   <cell r="C60721">
            <v>2008</v>
          </cell>
          <cell r="J60721">
            <v>502001</v>
          </cell>
          <cell r="R60721">
            <v>2</v>
          </cell>
          <cell r="AA60721" t="str">
            <v>Diesel</v>
          </cell>
        </row>
        <row r="60722">
          <cell r="C60722">
            <v>2008</v>
          </cell>
          <cell r="J60722">
            <v>511999</v>
          </cell>
          <cell r="R60722">
            <v>2</v>
          </cell>
          <cell r="AA60722" t="str">
            <v>Diesel</v>
          </cell>
        </row>
        <row r="60723">
          <cell r="C60723">
            <v>2008</v>
          </cell>
          <cell r="J60723">
            <v>482900</v>
          </cell>
          <cell r="R60723">
            <v>2</v>
          </cell>
          <cell r="AA60723" t="str">
            <v>Diesel</v>
          </cell>
        </row>
        <row r="60724">
          <cell r="C60724">
            <v>2008</v>
          </cell>
          <cell r="J60724">
            <v>452900</v>
          </cell>
          <cell r="R60724">
            <v>2</v>
          </cell>
          <cell r="AA60724" t="str">
            <v>Diesel</v>
          </cell>
        </row>
        <row r="60725">
          <cell r="C60725">
            <v>2008</v>
          </cell>
          <cell r="J60725">
            <v>436900</v>
          </cell>
          <cell r="R60725">
            <v>2.5</v>
          </cell>
          <cell r="AA60725" t="str">
            <v>Gasoline</v>
          </cell>
        </row>
        <row r="60726">
          <cell r="C60726">
            <v>2008</v>
          </cell>
          <cell r="J60726">
            <v>512902</v>
          </cell>
          <cell r="R60726">
            <v>2</v>
          </cell>
          <cell r="AA60726" t="str">
            <v>Diesel</v>
          </cell>
        </row>
        <row r="60727">
          <cell r="C60727">
            <v>2008</v>
          </cell>
          <cell r="J60727">
            <v>482900</v>
          </cell>
          <cell r="R60727">
            <v>2</v>
          </cell>
          <cell r="AA60727" t="str">
            <v>Diesel</v>
          </cell>
        </row>
        <row r="60728">
          <cell r="C60728">
            <v>2008</v>
          </cell>
          <cell r="J60728">
            <v>406898</v>
          </cell>
          <cell r="R60728">
            <v>2.5</v>
          </cell>
          <cell r="AA60728" t="str">
            <v>Gasoline</v>
          </cell>
        </row>
        <row r="60729">
          <cell r="C60729">
            <v>2008</v>
          </cell>
          <cell r="J60729">
            <v>547902</v>
          </cell>
          <cell r="R60729">
            <v>2</v>
          </cell>
          <cell r="AA60729" t="str">
            <v>Diesel</v>
          </cell>
        </row>
        <row r="60730">
          <cell r="C60730">
            <v>2008</v>
          </cell>
          <cell r="J60730">
            <v>397434</v>
          </cell>
          <cell r="R60730">
            <v>2.5</v>
          </cell>
          <cell r="AA60730" t="str">
            <v>Gasoline</v>
          </cell>
        </row>
        <row r="60731">
          <cell r="C60731">
            <v>2008</v>
          </cell>
          <cell r="J60731">
            <v>338101</v>
          </cell>
          <cell r="R60731">
            <v>2</v>
          </cell>
          <cell r="AA60731" t="str">
            <v>Gasoline</v>
          </cell>
        </row>
        <row r="60732">
          <cell r="C60732">
            <v>2008</v>
          </cell>
          <cell r="J60732">
            <v>454305</v>
          </cell>
          <cell r="R60732">
            <v>2.5</v>
          </cell>
          <cell r="AA60732" t="str">
            <v>Gasoline</v>
          </cell>
        </row>
        <row r="60733">
          <cell r="C60733">
            <v>2008</v>
          </cell>
          <cell r="J60733">
            <v>420700</v>
          </cell>
          <cell r="R60733">
            <v>2.5</v>
          </cell>
          <cell r="AA60733" t="str">
            <v>Gasoline</v>
          </cell>
        </row>
        <row r="60734">
          <cell r="C60734">
            <v>2008</v>
          </cell>
          <cell r="J60734">
            <v>721708</v>
          </cell>
          <cell r="R60734">
            <v>3</v>
          </cell>
          <cell r="AA60734" t="str">
            <v>Gasoline</v>
          </cell>
        </row>
        <row r="60735">
          <cell r="C60735">
            <v>2008</v>
          </cell>
          <cell r="J60735">
            <v>431034</v>
          </cell>
          <cell r="R60735">
            <v>2.5</v>
          </cell>
          <cell r="AA60735" t="str">
            <v>Gasoline</v>
          </cell>
        </row>
        <row r="60736">
          <cell r="C60736">
            <v>2008</v>
          </cell>
          <cell r="J60736">
            <v>413352</v>
          </cell>
          <cell r="R60736">
            <v>2</v>
          </cell>
          <cell r="AA60736" t="str">
            <v>Diesel</v>
          </cell>
        </row>
        <row r="60737">
          <cell r="C60737">
            <v>2008</v>
          </cell>
          <cell r="J60737">
            <v>360100</v>
          </cell>
          <cell r="R60737">
            <v>2</v>
          </cell>
          <cell r="AA60737" t="str">
            <v>Gasoline</v>
          </cell>
        </row>
        <row r="60738">
          <cell r="C60738">
            <v>2008</v>
          </cell>
          <cell r="J60738">
            <v>469358</v>
          </cell>
          <cell r="R60738">
            <v>2</v>
          </cell>
          <cell r="AA60738" t="str">
            <v>Diesel</v>
          </cell>
        </row>
        <row r="60739">
          <cell r="C60739">
            <v>2008</v>
          </cell>
          <cell r="J60739">
            <v>512100</v>
          </cell>
          <cell r="R60739">
            <v>2.5</v>
          </cell>
          <cell r="AA60739" t="str">
            <v>Gasoline</v>
          </cell>
        </row>
        <row r="60740">
          <cell r="C60740">
            <v>2008</v>
          </cell>
          <cell r="J60740">
            <v>409610</v>
          </cell>
          <cell r="R60740">
            <v>2</v>
          </cell>
          <cell r="AA60740" t="str">
            <v>Diesel</v>
          </cell>
        </row>
        <row r="60741">
          <cell r="C60741">
            <v>2008</v>
          </cell>
          <cell r="J60741">
            <v>380910</v>
          </cell>
          <cell r="R60741">
            <v>2</v>
          </cell>
          <cell r="AA60741" t="str">
            <v>Diesel</v>
          </cell>
        </row>
        <row r="60742">
          <cell r="C60742">
            <v>2008</v>
          </cell>
          <cell r="J60742">
            <v>671406</v>
          </cell>
          <cell r="R60742">
            <v>3</v>
          </cell>
          <cell r="AA60742" t="str">
            <v>Gasoline</v>
          </cell>
        </row>
        <row r="60743">
          <cell r="C60743">
            <v>2008</v>
          </cell>
          <cell r="J60743">
            <v>487034</v>
          </cell>
          <cell r="R60743">
            <v>2.5</v>
          </cell>
          <cell r="AA60743" t="str">
            <v>Gasoline</v>
          </cell>
        </row>
        <row r="60744">
          <cell r="C60744">
            <v>2008</v>
          </cell>
          <cell r="J60744">
            <v>496356</v>
          </cell>
          <cell r="R60744">
            <v>2</v>
          </cell>
          <cell r="AA60744" t="str">
            <v>Diesel</v>
          </cell>
        </row>
        <row r="60745">
          <cell r="C60745">
            <v>2008</v>
          </cell>
          <cell r="J60745">
            <v>511708</v>
          </cell>
          <cell r="R60745">
            <v>2.5</v>
          </cell>
          <cell r="AA60745" t="str">
            <v>Gasoline</v>
          </cell>
        </row>
        <row r="60746">
          <cell r="C60746">
            <v>2008</v>
          </cell>
          <cell r="J60746">
            <v>845121</v>
          </cell>
          <cell r="R60746">
            <v>3.6</v>
          </cell>
          <cell r="AA60746" t="str">
            <v>Gasoline</v>
          </cell>
        </row>
        <row r="60747">
          <cell r="C60747">
            <v>2008</v>
          </cell>
          <cell r="J60747">
            <v>898122</v>
          </cell>
          <cell r="R60747">
            <v>3.6</v>
          </cell>
          <cell r="AA60747" t="str">
            <v>Gasoline</v>
          </cell>
        </row>
        <row r="60748">
          <cell r="C60748">
            <v>2008</v>
          </cell>
          <cell r="J60748">
            <v>504650</v>
          </cell>
          <cell r="R60748">
            <v>2</v>
          </cell>
          <cell r="AA60748" t="str">
            <v>Diesel</v>
          </cell>
        </row>
        <row r="60749">
          <cell r="C60749">
            <v>2008</v>
          </cell>
          <cell r="J60749">
            <v>448344</v>
          </cell>
          <cell r="R60749">
            <v>2</v>
          </cell>
          <cell r="AA60749" t="str">
            <v>Diesel</v>
          </cell>
        </row>
        <row r="60750">
          <cell r="C60750">
            <v>2008</v>
          </cell>
          <cell r="J60750">
            <v>596711</v>
          </cell>
          <cell r="R60750">
            <v>3</v>
          </cell>
          <cell r="AA60750" t="str">
            <v>Gasoline</v>
          </cell>
        </row>
        <row r="60751">
          <cell r="C60751">
            <v>2008</v>
          </cell>
          <cell r="J60751">
            <v>464934</v>
          </cell>
          <cell r="R60751">
            <v>2.5</v>
          </cell>
          <cell r="AA60751" t="str">
            <v>Gasoline</v>
          </cell>
        </row>
        <row r="60752">
          <cell r="C60752">
            <v>2008</v>
          </cell>
          <cell r="J60752">
            <v>478498</v>
          </cell>
          <cell r="R60752">
            <v>2.5</v>
          </cell>
          <cell r="AA60752" t="str">
            <v>Gasoline</v>
          </cell>
        </row>
        <row r="60753">
          <cell r="C60753">
            <v>2008</v>
          </cell>
          <cell r="J60753">
            <v>545408</v>
          </cell>
          <cell r="R60753">
            <v>2.5</v>
          </cell>
          <cell r="AA60753" t="str">
            <v>Gasoline</v>
          </cell>
        </row>
        <row r="60754">
          <cell r="C60754">
            <v>2008</v>
          </cell>
          <cell r="J60754">
            <v>520340</v>
          </cell>
          <cell r="R60754">
            <v>2</v>
          </cell>
          <cell r="AA60754" t="str">
            <v>Diesel</v>
          </cell>
        </row>
        <row r="60755">
          <cell r="C60755">
            <v>2008</v>
          </cell>
          <cell r="J60755">
            <v>437046</v>
          </cell>
          <cell r="R60755">
            <v>2</v>
          </cell>
          <cell r="AA60755" t="str">
            <v>Diesel</v>
          </cell>
        </row>
        <row r="60756">
          <cell r="C60756">
            <v>2008</v>
          </cell>
          <cell r="J60756">
            <v>493343</v>
          </cell>
          <cell r="R60756">
            <v>2</v>
          </cell>
          <cell r="AA60756" t="str">
            <v>Diesel</v>
          </cell>
        </row>
        <row r="60757">
          <cell r="C60757">
            <v>2008</v>
          </cell>
          <cell r="J60757">
            <v>298100</v>
          </cell>
          <cell r="R60757">
            <v>2</v>
          </cell>
          <cell r="AA60757" t="str">
            <v>Gasoline</v>
          </cell>
        </row>
        <row r="60758">
          <cell r="C60758">
            <v>2008</v>
          </cell>
          <cell r="J60758">
            <v>433108</v>
          </cell>
          <cell r="R60758">
            <v>2</v>
          </cell>
          <cell r="AA60758" t="str">
            <v>Gasoline</v>
          </cell>
        </row>
        <row r="60759">
          <cell r="C60759">
            <v>2008</v>
          </cell>
          <cell r="J60759">
            <v>320097</v>
          </cell>
          <cell r="R60759">
            <v>2</v>
          </cell>
          <cell r="AA60759" t="str">
            <v>Gasoline</v>
          </cell>
        </row>
        <row r="60760">
          <cell r="C60760">
            <v>2008</v>
          </cell>
          <cell r="J60760">
            <v>404208</v>
          </cell>
          <cell r="R60760">
            <v>2</v>
          </cell>
          <cell r="AA60760" t="str">
            <v>Gasoline</v>
          </cell>
        </row>
        <row r="60761">
          <cell r="C60761">
            <v>2008</v>
          </cell>
          <cell r="J60761">
            <v>696713</v>
          </cell>
          <cell r="R60761">
            <v>3</v>
          </cell>
          <cell r="AA60761" t="str">
            <v>Gasoline</v>
          </cell>
        </row>
        <row r="60762">
          <cell r="C60762">
            <v>2008</v>
          </cell>
          <cell r="J60762">
            <v>788377</v>
          </cell>
          <cell r="R60762">
            <v>2.5</v>
          </cell>
          <cell r="AA60762" t="str">
            <v>Gasoline</v>
          </cell>
        </row>
        <row r="60763">
          <cell r="C60763">
            <v>2008</v>
          </cell>
          <cell r="J60763">
            <v>431234</v>
          </cell>
          <cell r="R60763">
            <v>2.5</v>
          </cell>
          <cell r="AA60763" t="str">
            <v>Gasoline</v>
          </cell>
        </row>
        <row r="60764">
          <cell r="C60764">
            <v>2008</v>
          </cell>
          <cell r="J60764">
            <v>531650</v>
          </cell>
          <cell r="R60764">
            <v>2</v>
          </cell>
          <cell r="AA60764" t="str">
            <v>Diesel</v>
          </cell>
        </row>
        <row r="60765">
          <cell r="C60765">
            <v>2008</v>
          </cell>
          <cell r="J60765">
            <v>368898</v>
          </cell>
          <cell r="R60765">
            <v>1.4</v>
          </cell>
          <cell r="AA60765" t="str">
            <v>Gasoline</v>
          </cell>
        </row>
        <row r="60766">
          <cell r="C60766">
            <v>2008</v>
          </cell>
          <cell r="J60766">
            <v>416001</v>
          </cell>
          <cell r="R60766">
            <v>2</v>
          </cell>
          <cell r="AA60766" t="str">
            <v>Gasoline</v>
          </cell>
        </row>
        <row r="60767">
          <cell r="C60767">
            <v>2008</v>
          </cell>
          <cell r="J60767">
            <v>444900</v>
          </cell>
          <cell r="R60767">
            <v>2</v>
          </cell>
          <cell r="AA60767" t="str">
            <v>Gasoline</v>
          </cell>
        </row>
        <row r="60768">
          <cell r="C60768">
            <v>2008</v>
          </cell>
          <cell r="J60768">
            <v>395598</v>
          </cell>
          <cell r="R60768">
            <v>1.4</v>
          </cell>
          <cell r="AA60768" t="str">
            <v>Gasoline</v>
          </cell>
        </row>
        <row r="60769">
          <cell r="C60769">
            <v>2008</v>
          </cell>
          <cell r="J60769">
            <v>431596</v>
          </cell>
          <cell r="R60769">
            <v>2</v>
          </cell>
          <cell r="AA60769" t="str">
            <v>Diesel</v>
          </cell>
        </row>
        <row r="60770">
          <cell r="C60770">
            <v>2008</v>
          </cell>
          <cell r="J60770">
            <v>398901</v>
          </cell>
          <cell r="R60770">
            <v>2</v>
          </cell>
          <cell r="AA60770" t="str">
            <v>Diesel</v>
          </cell>
        </row>
        <row r="60771">
          <cell r="C60771">
            <v>2008</v>
          </cell>
          <cell r="J60771">
            <v>326696</v>
          </cell>
          <cell r="R60771">
            <v>1.4</v>
          </cell>
          <cell r="AA60771" t="str">
            <v>Gasoline</v>
          </cell>
        </row>
        <row r="60772">
          <cell r="C60772">
            <v>2008</v>
          </cell>
          <cell r="J60772">
            <v>289990</v>
          </cell>
          <cell r="R60772">
            <v>1.6</v>
          </cell>
          <cell r="AA60772" t="str">
            <v>Diesel</v>
          </cell>
        </row>
        <row r="60773">
          <cell r="C60773">
            <v>2008</v>
          </cell>
          <cell r="J60773">
            <v>274992</v>
          </cell>
          <cell r="R60773">
            <v>1.4</v>
          </cell>
          <cell r="AA60773" t="str">
            <v>Gasoline</v>
          </cell>
        </row>
        <row r="60774">
          <cell r="C60774">
            <v>2008</v>
          </cell>
          <cell r="J60774">
            <v>294990</v>
          </cell>
          <cell r="R60774">
            <v>1.4</v>
          </cell>
          <cell r="AA60774" t="str">
            <v>Gasoline</v>
          </cell>
        </row>
        <row r="60775">
          <cell r="C60775">
            <v>2008</v>
          </cell>
          <cell r="J60775">
            <v>269992</v>
          </cell>
          <cell r="R60775">
            <v>1.6</v>
          </cell>
          <cell r="AA60775" t="str">
            <v>Diesel</v>
          </cell>
        </row>
        <row r="60776">
          <cell r="C60776">
            <v>2008</v>
          </cell>
          <cell r="J60776">
            <v>444122</v>
          </cell>
          <cell r="R60776">
            <v>2</v>
          </cell>
          <cell r="AA60776" t="str">
            <v>Diesel</v>
          </cell>
        </row>
        <row r="60777">
          <cell r="C60777">
            <v>2008</v>
          </cell>
          <cell r="J60777">
            <v>483620</v>
          </cell>
          <cell r="R60777">
            <v>1.8</v>
          </cell>
          <cell r="AA60777" t="str">
            <v>Gasoline</v>
          </cell>
        </row>
        <row r="60778">
          <cell r="C60778">
            <v>2008</v>
          </cell>
          <cell r="J60778">
            <v>420616</v>
          </cell>
          <cell r="R60778">
            <v>2</v>
          </cell>
          <cell r="AA60778" t="str">
            <v>Diesel</v>
          </cell>
        </row>
        <row r="60779">
          <cell r="C60779">
            <v>2008</v>
          </cell>
          <cell r="J60779">
            <v>612598</v>
          </cell>
          <cell r="R60779">
            <v>2</v>
          </cell>
          <cell r="AA60779" t="str">
            <v>Gasoline</v>
          </cell>
        </row>
        <row r="60780">
          <cell r="C60780">
            <v>2008</v>
          </cell>
          <cell r="J60780">
            <v>497454</v>
          </cell>
          <cell r="R60780">
            <v>2</v>
          </cell>
          <cell r="AA60780" t="str">
            <v>Diesel</v>
          </cell>
        </row>
        <row r="60781">
          <cell r="C60781">
            <v>2008</v>
          </cell>
          <cell r="J60781">
            <v>273101</v>
          </cell>
          <cell r="R60781">
            <v>2.4</v>
          </cell>
          <cell r="AA60781" t="str">
            <v>Gasoline</v>
          </cell>
        </row>
        <row r="60782">
          <cell r="C60782">
            <v>2008</v>
          </cell>
          <cell r="J60782">
            <v>301394</v>
          </cell>
          <cell r="R60782">
            <v>2</v>
          </cell>
          <cell r="AA60782" t="str">
            <v>Diesel</v>
          </cell>
        </row>
        <row r="60783">
          <cell r="C60783">
            <v>2008</v>
          </cell>
          <cell r="J60783">
            <v>1011507</v>
          </cell>
          <cell r="R60783">
            <v>3</v>
          </cell>
          <cell r="AA60783" t="str">
            <v>Diesel</v>
          </cell>
        </row>
        <row r="60784">
          <cell r="C60784">
            <v>2008</v>
          </cell>
          <cell r="J60784">
            <v>877610</v>
          </cell>
          <cell r="R60784">
            <v>3</v>
          </cell>
          <cell r="AA60784" t="str">
            <v>Diesel</v>
          </cell>
        </row>
        <row r="60785">
          <cell r="C60785">
            <v>2008</v>
          </cell>
          <cell r="J60785">
            <v>697898</v>
          </cell>
          <cell r="R60785">
            <v>2</v>
          </cell>
          <cell r="AA60785" t="str">
            <v>Diesel</v>
          </cell>
        </row>
        <row r="60786">
          <cell r="C60786">
            <v>2008</v>
          </cell>
          <cell r="J60786">
            <v>855708</v>
          </cell>
          <cell r="R60786">
            <v>3</v>
          </cell>
          <cell r="AA60786" t="str">
            <v>Diesel</v>
          </cell>
        </row>
        <row r="60787">
          <cell r="C60787">
            <v>2008</v>
          </cell>
          <cell r="J60787">
            <v>804309</v>
          </cell>
          <cell r="R60787">
            <v>3</v>
          </cell>
          <cell r="AA60787" t="str">
            <v>Diesel</v>
          </cell>
        </row>
        <row r="60788">
          <cell r="C60788">
            <v>2008</v>
          </cell>
          <cell r="J60788">
            <v>764795</v>
          </cell>
          <cell r="R60788">
            <v>3</v>
          </cell>
          <cell r="AA60788" t="str">
            <v>Diesel</v>
          </cell>
        </row>
        <row r="60789">
          <cell r="C60789">
            <v>2008</v>
          </cell>
          <cell r="J60789">
            <v>911108</v>
          </cell>
          <cell r="R60789">
            <v>3</v>
          </cell>
          <cell r="AA60789" t="str">
            <v>Gasoline</v>
          </cell>
        </row>
        <row r="60790">
          <cell r="C60790">
            <v>2008</v>
          </cell>
          <cell r="J60790">
            <v>717199</v>
          </cell>
          <cell r="R60790">
            <v>3</v>
          </cell>
          <cell r="AA60790" t="str">
            <v>Gasoline</v>
          </cell>
        </row>
        <row r="60791">
          <cell r="C60791">
            <v>2008</v>
          </cell>
          <cell r="J60791">
            <v>755307</v>
          </cell>
          <cell r="R60791">
            <v>3</v>
          </cell>
          <cell r="AA60791" t="str">
            <v>Gasoline</v>
          </cell>
        </row>
        <row r="60792">
          <cell r="C60792">
            <v>2008</v>
          </cell>
          <cell r="J60792">
            <v>816900</v>
          </cell>
          <cell r="R60792">
            <v>3</v>
          </cell>
          <cell r="AA60792" t="str">
            <v>Diesel</v>
          </cell>
        </row>
        <row r="60793">
          <cell r="C60793">
            <v>2008</v>
          </cell>
          <cell r="J60793">
            <v>873000</v>
          </cell>
          <cell r="R60793">
            <v>3</v>
          </cell>
          <cell r="AA60793" t="str">
            <v>Gasoline</v>
          </cell>
        </row>
        <row r="60794">
          <cell r="C60794">
            <v>2008</v>
          </cell>
          <cell r="J60794">
            <v>841310</v>
          </cell>
          <cell r="R60794">
            <v>3</v>
          </cell>
          <cell r="AA60794" t="str">
            <v>Gasoline</v>
          </cell>
        </row>
        <row r="60795">
          <cell r="C60795">
            <v>2008</v>
          </cell>
          <cell r="J60795">
            <v>803197</v>
          </cell>
          <cell r="R60795">
            <v>3</v>
          </cell>
          <cell r="AA60795" t="str">
            <v>Gasoline</v>
          </cell>
        </row>
        <row r="60796">
          <cell r="C60796">
            <v>2008</v>
          </cell>
          <cell r="J60796">
            <v>888398</v>
          </cell>
          <cell r="R60796">
            <v>3</v>
          </cell>
          <cell r="AA60796" t="str">
            <v>Gasoline</v>
          </cell>
        </row>
        <row r="60797">
          <cell r="C60797">
            <v>2008</v>
          </cell>
          <cell r="J60797">
            <v>965599</v>
          </cell>
          <cell r="R60797">
            <v>3</v>
          </cell>
          <cell r="AA60797" t="str">
            <v>Gasoline</v>
          </cell>
        </row>
        <row r="60798">
          <cell r="C60798">
            <v>2008</v>
          </cell>
          <cell r="J60798">
            <v>264901</v>
          </cell>
          <cell r="R60798">
            <v>1.6</v>
          </cell>
          <cell r="AA60798" t="str">
            <v>Gasoline</v>
          </cell>
        </row>
        <row r="60799">
          <cell r="C60799">
            <v>2008</v>
          </cell>
          <cell r="J60799">
            <v>298904</v>
          </cell>
          <cell r="R60799">
            <v>1.6</v>
          </cell>
          <cell r="AA60799" t="str">
            <v>Gasoline</v>
          </cell>
        </row>
        <row r="60800">
          <cell r="C60800">
            <v>2008</v>
          </cell>
          <cell r="J60800">
            <v>247896</v>
          </cell>
          <cell r="R60800">
            <v>1.6</v>
          </cell>
          <cell r="AA60800" t="str">
            <v>Gasoline</v>
          </cell>
        </row>
        <row r="60801">
          <cell r="C60801">
            <v>2008</v>
          </cell>
          <cell r="J60801">
            <v>261500</v>
          </cell>
          <cell r="R60801">
            <v>1.6</v>
          </cell>
          <cell r="AA60801" t="str">
            <v>Diesel</v>
          </cell>
        </row>
        <row r="60802">
          <cell r="C60802">
            <v>2008</v>
          </cell>
          <cell r="J60802">
            <v>274902</v>
          </cell>
          <cell r="R60802">
            <v>1.6</v>
          </cell>
          <cell r="AA60802" t="str">
            <v>Diesel</v>
          </cell>
        </row>
        <row r="60803">
          <cell r="C60803">
            <v>2008</v>
          </cell>
          <cell r="J60803">
            <v>212804</v>
          </cell>
          <cell r="R60803">
            <v>1.4</v>
          </cell>
          <cell r="AA60803" t="str">
            <v>Gasoline</v>
          </cell>
        </row>
        <row r="60804">
          <cell r="C60804">
            <v>2008</v>
          </cell>
          <cell r="J60804">
            <v>298904</v>
          </cell>
          <cell r="R60804">
            <v>1.6</v>
          </cell>
          <cell r="AA60804" t="str">
            <v>Gasoline</v>
          </cell>
        </row>
        <row r="60805">
          <cell r="C60805">
            <v>2008</v>
          </cell>
          <cell r="J60805">
            <v>293398</v>
          </cell>
          <cell r="R60805">
            <v>1.6</v>
          </cell>
          <cell r="AA60805" t="str">
            <v>Diesel</v>
          </cell>
        </row>
        <row r="60806">
          <cell r="C60806">
            <v>2008</v>
          </cell>
          <cell r="J60806">
            <v>264901</v>
          </cell>
          <cell r="R60806">
            <v>1.6</v>
          </cell>
          <cell r="AA60806" t="str">
            <v>Gasoline</v>
          </cell>
        </row>
        <row r="60807">
          <cell r="C60807">
            <v>2008</v>
          </cell>
          <cell r="J60807">
            <v>293398</v>
          </cell>
          <cell r="R60807">
            <v>1.6</v>
          </cell>
          <cell r="AA60807" t="str">
            <v>Diesel</v>
          </cell>
        </row>
        <row r="60808">
          <cell r="C60808">
            <v>2008</v>
          </cell>
          <cell r="J60808">
            <v>280000</v>
          </cell>
          <cell r="R60808">
            <v>1.6</v>
          </cell>
          <cell r="AA60808" t="str">
            <v>Diesel</v>
          </cell>
        </row>
        <row r="60809">
          <cell r="C60809">
            <v>2008</v>
          </cell>
          <cell r="J60809">
            <v>144997</v>
          </cell>
          <cell r="R60809">
            <v>1.4</v>
          </cell>
          <cell r="AA60809" t="str">
            <v>Gasoline</v>
          </cell>
        </row>
        <row r="60810">
          <cell r="C60810">
            <v>2008</v>
          </cell>
          <cell r="J60810">
            <v>149997</v>
          </cell>
          <cell r="R60810">
            <v>1.4</v>
          </cell>
          <cell r="AA60810" t="str">
            <v>Gasoline</v>
          </cell>
        </row>
        <row r="60811">
          <cell r="C60811">
            <v>2008</v>
          </cell>
          <cell r="J60811">
            <v>289998</v>
          </cell>
          <cell r="R60811">
            <v>2</v>
          </cell>
          <cell r="AA60811" t="str">
            <v>Gasoline</v>
          </cell>
        </row>
        <row r="60812">
          <cell r="C60812">
            <v>2008</v>
          </cell>
          <cell r="J60812">
            <v>269998</v>
          </cell>
          <cell r="R60812">
            <v>2</v>
          </cell>
          <cell r="AA60812" t="str">
            <v>Gasoline</v>
          </cell>
        </row>
        <row r="60813">
          <cell r="C60813">
            <v>2008</v>
          </cell>
          <cell r="J60813">
            <v>339998</v>
          </cell>
          <cell r="R60813">
            <v>2</v>
          </cell>
          <cell r="AA60813" t="str">
            <v>Diesel</v>
          </cell>
        </row>
        <row r="60814">
          <cell r="C60814">
            <v>2008</v>
          </cell>
          <cell r="J60814">
            <v>154999</v>
          </cell>
          <cell r="R60814">
            <v>1.4</v>
          </cell>
          <cell r="AA60814" t="str">
            <v>Gasoline</v>
          </cell>
        </row>
        <row r="60815">
          <cell r="C60815">
            <v>2008</v>
          </cell>
          <cell r="J60815">
            <v>275997</v>
          </cell>
          <cell r="R60815">
            <v>1.6</v>
          </cell>
          <cell r="AA60815" t="str">
            <v>Diesel</v>
          </cell>
        </row>
        <row r="60816">
          <cell r="C60816">
            <v>2008</v>
          </cell>
          <cell r="J60816">
            <v>159998</v>
          </cell>
          <cell r="R60816">
            <v>1.5</v>
          </cell>
          <cell r="AA60816" t="str">
            <v>Diesel</v>
          </cell>
        </row>
        <row r="60817">
          <cell r="C60817">
            <v>2008</v>
          </cell>
          <cell r="J60817">
            <v>109998</v>
          </cell>
          <cell r="R60817">
            <v>1.1000000000000001</v>
          </cell>
          <cell r="AA60817" t="str">
            <v>Gasoline</v>
          </cell>
        </row>
        <row r="60818">
          <cell r="C60818">
            <v>2008</v>
          </cell>
          <cell r="J60818">
            <v>319997</v>
          </cell>
          <cell r="R60818">
            <v>2</v>
          </cell>
          <cell r="AA60818" t="str">
            <v>Diesel</v>
          </cell>
        </row>
        <row r="60819">
          <cell r="C60819">
            <v>2008</v>
          </cell>
          <cell r="J60819">
            <v>164998</v>
          </cell>
          <cell r="R60819">
            <v>1.5</v>
          </cell>
          <cell r="AA60819" t="str">
            <v>Diesel</v>
          </cell>
        </row>
        <row r="60820">
          <cell r="C60820">
            <v>2008</v>
          </cell>
          <cell r="J60820">
            <v>209996</v>
          </cell>
          <cell r="R60820">
            <v>1.6</v>
          </cell>
          <cell r="AA60820" t="str">
            <v>Diesel</v>
          </cell>
        </row>
        <row r="60821">
          <cell r="C60821">
            <v>2008</v>
          </cell>
          <cell r="J60821">
            <v>309996</v>
          </cell>
          <cell r="R60821">
            <v>2</v>
          </cell>
          <cell r="AA60821" t="str">
            <v>Gasoline</v>
          </cell>
        </row>
        <row r="60822">
          <cell r="C60822">
            <v>2008</v>
          </cell>
          <cell r="J60822">
            <v>289999</v>
          </cell>
          <cell r="R60822">
            <v>2</v>
          </cell>
          <cell r="AA60822" t="str">
            <v>Gasoline</v>
          </cell>
        </row>
        <row r="60823">
          <cell r="C60823">
            <v>2008</v>
          </cell>
          <cell r="J60823">
            <v>319998</v>
          </cell>
          <cell r="R60823">
            <v>2</v>
          </cell>
          <cell r="AA60823" t="str">
            <v>Diesel</v>
          </cell>
        </row>
        <row r="60824">
          <cell r="C60824">
            <v>2008</v>
          </cell>
          <cell r="J60824">
            <v>299996</v>
          </cell>
          <cell r="R60824">
            <v>2</v>
          </cell>
          <cell r="AA60824" t="str">
            <v>Diesel</v>
          </cell>
        </row>
        <row r="60825">
          <cell r="C60825">
            <v>2008</v>
          </cell>
          <cell r="J60825">
            <v>913600</v>
          </cell>
          <cell r="R60825">
            <v>3</v>
          </cell>
          <cell r="AA60825" t="str">
            <v>Gasoline</v>
          </cell>
        </row>
        <row r="60826">
          <cell r="C60826">
            <v>2008</v>
          </cell>
          <cell r="J60826">
            <v>955709</v>
          </cell>
          <cell r="R60826">
            <v>3</v>
          </cell>
          <cell r="AA60826" t="str">
            <v>Diesel</v>
          </cell>
        </row>
        <row r="60827">
          <cell r="C60827">
            <v>2008</v>
          </cell>
          <cell r="J60827">
            <v>917398</v>
          </cell>
          <cell r="R60827">
            <v>3</v>
          </cell>
          <cell r="AA60827" t="str">
            <v>Diesel</v>
          </cell>
        </row>
        <row r="60828">
          <cell r="C60828">
            <v>2008</v>
          </cell>
          <cell r="J60828">
            <v>933208</v>
          </cell>
          <cell r="R60828">
            <v>3</v>
          </cell>
          <cell r="AA60828" t="str">
            <v>Diesel</v>
          </cell>
        </row>
        <row r="60829">
          <cell r="C60829">
            <v>2008</v>
          </cell>
          <cell r="J60829">
            <v>839097</v>
          </cell>
          <cell r="R60829">
            <v>3</v>
          </cell>
          <cell r="AA60829" t="str">
            <v>Diesel</v>
          </cell>
        </row>
        <row r="60830">
          <cell r="C60830">
            <v>2008</v>
          </cell>
          <cell r="J60830">
            <v>973399</v>
          </cell>
          <cell r="R60830">
            <v>3</v>
          </cell>
          <cell r="AA60830" t="str">
            <v>Diesel</v>
          </cell>
        </row>
        <row r="60831">
          <cell r="C60831">
            <v>2008</v>
          </cell>
          <cell r="J60831">
            <v>894900</v>
          </cell>
          <cell r="R60831">
            <v>3</v>
          </cell>
          <cell r="AA60831" t="str">
            <v>Diesel</v>
          </cell>
        </row>
        <row r="60832">
          <cell r="C60832">
            <v>2008</v>
          </cell>
          <cell r="J60832">
            <v>874211</v>
          </cell>
          <cell r="R60832">
            <v>3</v>
          </cell>
          <cell r="AA60832" t="str">
            <v>Gasoline</v>
          </cell>
        </row>
        <row r="60833">
          <cell r="C60833">
            <v>2008</v>
          </cell>
          <cell r="J60833">
            <v>836100</v>
          </cell>
          <cell r="R60833">
            <v>3</v>
          </cell>
          <cell r="AA60833" t="str">
            <v>Gasoline</v>
          </cell>
        </row>
        <row r="60834">
          <cell r="C60834">
            <v>2008</v>
          </cell>
          <cell r="J60834">
            <v>951611</v>
          </cell>
          <cell r="R60834">
            <v>3</v>
          </cell>
          <cell r="AA60834" t="str">
            <v>Gasoline</v>
          </cell>
        </row>
        <row r="60835">
          <cell r="C60835">
            <v>2008</v>
          </cell>
          <cell r="J60835">
            <v>1003607</v>
          </cell>
          <cell r="R60835">
            <v>3</v>
          </cell>
          <cell r="AA60835" t="str">
            <v>Gasoline</v>
          </cell>
        </row>
        <row r="60836">
          <cell r="C60836">
            <v>2008</v>
          </cell>
          <cell r="J60836">
            <v>926506</v>
          </cell>
          <cell r="R60836">
            <v>3</v>
          </cell>
          <cell r="AA60836" t="str">
            <v>Gasoline</v>
          </cell>
        </row>
        <row r="60837">
          <cell r="C60837">
            <v>2008</v>
          </cell>
          <cell r="J60837">
            <v>551415</v>
          </cell>
          <cell r="R60837">
            <v>2</v>
          </cell>
          <cell r="AA60837" t="str">
            <v>Gasoline</v>
          </cell>
        </row>
        <row r="60838">
          <cell r="C60838">
            <v>2008</v>
          </cell>
          <cell r="J60838">
            <v>601806</v>
          </cell>
          <cell r="R60838">
            <v>2</v>
          </cell>
          <cell r="AA60838" t="str">
            <v>Gasoline</v>
          </cell>
        </row>
        <row r="60839">
          <cell r="C60839">
            <v>2008</v>
          </cell>
          <cell r="J60839">
            <v>451300</v>
          </cell>
          <cell r="R60839">
            <v>1.6</v>
          </cell>
          <cell r="AA60839" t="str">
            <v>Gasoline</v>
          </cell>
        </row>
        <row r="60840">
          <cell r="C60840">
            <v>2008</v>
          </cell>
          <cell r="J60840">
            <v>1007900</v>
          </cell>
          <cell r="R60840">
            <v>3</v>
          </cell>
          <cell r="AA60840" t="str">
            <v>Diesel</v>
          </cell>
        </row>
        <row r="60841">
          <cell r="C60841">
            <v>2008</v>
          </cell>
          <cell r="J60841">
            <v>458813</v>
          </cell>
          <cell r="R60841">
            <v>2.5</v>
          </cell>
          <cell r="AA60841" t="str">
            <v>Gasoline</v>
          </cell>
        </row>
        <row r="60842">
          <cell r="C60842">
            <v>2008</v>
          </cell>
          <cell r="J60842">
            <v>563972</v>
          </cell>
          <cell r="R60842">
            <v>2.5</v>
          </cell>
          <cell r="AA60842" t="str">
            <v>Gasoline</v>
          </cell>
        </row>
        <row r="60843">
          <cell r="C60843">
            <v>2008</v>
          </cell>
          <cell r="J60843">
            <v>547654</v>
          </cell>
          <cell r="R60843">
            <v>2.5</v>
          </cell>
          <cell r="AA60843" t="str">
            <v>Gasoline</v>
          </cell>
        </row>
        <row r="60844">
          <cell r="C60844">
            <v>2008</v>
          </cell>
          <cell r="J60844">
            <v>384998</v>
          </cell>
          <cell r="R60844">
            <v>2.4</v>
          </cell>
          <cell r="AA60844" t="str">
            <v>Gasoline</v>
          </cell>
        </row>
        <row r="60845">
          <cell r="C60845">
            <v>2008</v>
          </cell>
          <cell r="J60845">
            <v>501994</v>
          </cell>
          <cell r="R60845">
            <v>2</v>
          </cell>
          <cell r="AA60845" t="str">
            <v>Diesel</v>
          </cell>
        </row>
        <row r="60846">
          <cell r="C60846">
            <v>2008</v>
          </cell>
          <cell r="J60846">
            <v>536998</v>
          </cell>
          <cell r="R60846">
            <v>2.2000000000000002</v>
          </cell>
          <cell r="AA60846" t="str">
            <v>Diesel</v>
          </cell>
        </row>
        <row r="60847">
          <cell r="C60847">
            <v>2008</v>
          </cell>
          <cell r="J60847">
            <v>349995</v>
          </cell>
          <cell r="R60847">
            <v>2.4</v>
          </cell>
          <cell r="AA60847" t="str">
            <v>Gasoline</v>
          </cell>
        </row>
        <row r="60848">
          <cell r="C60848">
            <v>2008</v>
          </cell>
          <cell r="J60848">
            <v>459998</v>
          </cell>
          <cell r="R60848">
            <v>2.4</v>
          </cell>
          <cell r="AA60848" t="str">
            <v>Gasoline</v>
          </cell>
        </row>
        <row r="60849">
          <cell r="C60849">
            <v>2008</v>
          </cell>
          <cell r="J60849">
            <v>224989</v>
          </cell>
          <cell r="R60849">
            <v>1.6</v>
          </cell>
          <cell r="AA60849" t="str">
            <v>Gasoline</v>
          </cell>
        </row>
        <row r="60850">
          <cell r="C60850">
            <v>2008</v>
          </cell>
          <cell r="J60850">
            <v>224993</v>
          </cell>
          <cell r="R60850">
            <v>1.6</v>
          </cell>
          <cell r="AA60850" t="str">
            <v>Diesel</v>
          </cell>
        </row>
        <row r="60851">
          <cell r="C60851">
            <v>2008</v>
          </cell>
          <cell r="J60851">
            <v>249991</v>
          </cell>
          <cell r="R60851">
            <v>1.6</v>
          </cell>
          <cell r="AA60851" t="str">
            <v>Diesel</v>
          </cell>
        </row>
        <row r="60852">
          <cell r="C60852">
            <v>2008</v>
          </cell>
          <cell r="J60852">
            <v>214993</v>
          </cell>
          <cell r="R60852">
            <v>1.6</v>
          </cell>
          <cell r="AA60852" t="str">
            <v>Gasoline</v>
          </cell>
        </row>
        <row r="60853">
          <cell r="C60853">
            <v>2008</v>
          </cell>
          <cell r="J60853">
            <v>213992</v>
          </cell>
          <cell r="R60853">
            <v>1.6</v>
          </cell>
          <cell r="AA60853" t="str">
            <v>Diesel</v>
          </cell>
        </row>
        <row r="60854">
          <cell r="C60854">
            <v>2008</v>
          </cell>
          <cell r="J60854">
            <v>239992</v>
          </cell>
          <cell r="R60854">
            <v>1.6</v>
          </cell>
          <cell r="AA60854" t="str">
            <v>Diesel</v>
          </cell>
        </row>
        <row r="60855">
          <cell r="C60855">
            <v>2008</v>
          </cell>
          <cell r="J60855">
            <v>194900</v>
          </cell>
          <cell r="R60855">
            <v>1.4</v>
          </cell>
          <cell r="AA60855" t="str">
            <v>Diesel</v>
          </cell>
        </row>
        <row r="60856">
          <cell r="C60856">
            <v>2008</v>
          </cell>
          <cell r="J60856">
            <v>418998</v>
          </cell>
          <cell r="R60856">
            <v>2</v>
          </cell>
          <cell r="AA60856" t="str">
            <v>Diesel</v>
          </cell>
        </row>
        <row r="60857">
          <cell r="C60857">
            <v>2008</v>
          </cell>
          <cell r="J60857">
            <v>399001</v>
          </cell>
          <cell r="R60857">
            <v>2</v>
          </cell>
          <cell r="AA60857" t="str">
            <v>Diesel</v>
          </cell>
        </row>
        <row r="60858">
          <cell r="C60858">
            <v>2008</v>
          </cell>
          <cell r="J60858">
            <v>379002</v>
          </cell>
          <cell r="R60858">
            <v>1.8</v>
          </cell>
          <cell r="AA60858" t="str">
            <v>Gasoline</v>
          </cell>
        </row>
        <row r="60859">
          <cell r="C60859">
            <v>2008</v>
          </cell>
          <cell r="J60859">
            <v>359002</v>
          </cell>
          <cell r="R60859">
            <v>1.8</v>
          </cell>
          <cell r="AA60859" t="str">
            <v>Gasoline</v>
          </cell>
        </row>
        <row r="60860">
          <cell r="C60860">
            <v>2008</v>
          </cell>
          <cell r="J60860">
            <v>378998</v>
          </cell>
          <cell r="R60860">
            <v>2</v>
          </cell>
          <cell r="AA60860" t="str">
            <v>Diesel</v>
          </cell>
        </row>
        <row r="60861">
          <cell r="C60861">
            <v>2008</v>
          </cell>
          <cell r="J60861">
            <v>295000</v>
          </cell>
          <cell r="R60861">
            <v>1.4</v>
          </cell>
          <cell r="AA60861" t="str">
            <v>Gasoline</v>
          </cell>
        </row>
        <row r="60862">
          <cell r="C60862">
            <v>2008</v>
          </cell>
          <cell r="J60862">
            <v>329000</v>
          </cell>
          <cell r="R60862">
            <v>1.8</v>
          </cell>
          <cell r="AA60862" t="str">
            <v>Gasoline</v>
          </cell>
        </row>
        <row r="60863">
          <cell r="C60863">
            <v>2008</v>
          </cell>
          <cell r="J60863">
            <v>368998</v>
          </cell>
          <cell r="R60863">
            <v>2</v>
          </cell>
          <cell r="AA60863" t="str">
            <v>Diesel</v>
          </cell>
        </row>
        <row r="60864">
          <cell r="C60864">
            <v>2008</v>
          </cell>
          <cell r="J60864">
            <v>348998</v>
          </cell>
          <cell r="R60864">
            <v>2</v>
          </cell>
          <cell r="AA60864" t="str">
            <v>Diesel</v>
          </cell>
        </row>
        <row r="60865">
          <cell r="C60865">
            <v>2008</v>
          </cell>
          <cell r="J60865">
            <v>318998</v>
          </cell>
          <cell r="R60865">
            <v>1.9</v>
          </cell>
          <cell r="AA60865" t="str">
            <v>Diesel</v>
          </cell>
        </row>
        <row r="60866">
          <cell r="C60866">
            <v>2008</v>
          </cell>
          <cell r="J60866">
            <v>325002</v>
          </cell>
          <cell r="R60866">
            <v>1.4</v>
          </cell>
          <cell r="AA60866" t="str">
            <v>Gasoline</v>
          </cell>
        </row>
        <row r="60867">
          <cell r="C60867">
            <v>2008</v>
          </cell>
          <cell r="J60867">
            <v>348998</v>
          </cell>
          <cell r="R60867">
            <v>1.9</v>
          </cell>
          <cell r="AA60867" t="str">
            <v>Diesel</v>
          </cell>
        </row>
        <row r="60868">
          <cell r="C60868">
            <v>2008</v>
          </cell>
          <cell r="J60868">
            <v>329002</v>
          </cell>
          <cell r="R60868">
            <v>1.9</v>
          </cell>
          <cell r="AA60868" t="str">
            <v>Diesel</v>
          </cell>
        </row>
        <row r="60869">
          <cell r="C60869">
            <v>2008</v>
          </cell>
          <cell r="J60869">
            <v>368998</v>
          </cell>
          <cell r="R60869">
            <v>1.9</v>
          </cell>
          <cell r="AA60869" t="str">
            <v>Diesel</v>
          </cell>
        </row>
        <row r="60870">
          <cell r="C60870">
            <v>2008</v>
          </cell>
          <cell r="J60870">
            <v>345000</v>
          </cell>
          <cell r="R60870">
            <v>1.4</v>
          </cell>
          <cell r="AA60870" t="str">
            <v>Gasoline</v>
          </cell>
        </row>
        <row r="60871">
          <cell r="C60871">
            <v>2008</v>
          </cell>
          <cell r="J60871">
            <v>399000</v>
          </cell>
          <cell r="R60871">
            <v>2</v>
          </cell>
          <cell r="AA60871" t="str">
            <v>Diesel</v>
          </cell>
        </row>
        <row r="60872">
          <cell r="C60872">
            <v>2008</v>
          </cell>
          <cell r="J60872">
            <v>479000</v>
          </cell>
          <cell r="R60872">
            <v>3.6</v>
          </cell>
          <cell r="AA60872" t="str">
            <v>Gasoline</v>
          </cell>
        </row>
        <row r="60873">
          <cell r="C60873">
            <v>2008</v>
          </cell>
          <cell r="J60873">
            <v>499000</v>
          </cell>
          <cell r="R60873">
            <v>3.6</v>
          </cell>
          <cell r="AA60873" t="str">
            <v>Gasoline</v>
          </cell>
        </row>
        <row r="60874">
          <cell r="C60874">
            <v>2008</v>
          </cell>
          <cell r="J60874">
            <v>149992</v>
          </cell>
          <cell r="R60874">
            <v>1.5</v>
          </cell>
          <cell r="AA60874" t="str">
            <v>Gasoline</v>
          </cell>
        </row>
        <row r="60875">
          <cell r="C60875">
            <v>2008</v>
          </cell>
          <cell r="J60875">
            <v>156991</v>
          </cell>
          <cell r="R60875">
            <v>1.5</v>
          </cell>
          <cell r="AA60875" t="str">
            <v>Gasoline</v>
          </cell>
        </row>
        <row r="60876">
          <cell r="C60876">
            <v>2008</v>
          </cell>
          <cell r="J60876">
            <v>614302</v>
          </cell>
          <cell r="R60876">
            <v>2</v>
          </cell>
          <cell r="AA60876" t="str">
            <v>Gasoline</v>
          </cell>
        </row>
        <row r="60877">
          <cell r="C60877">
            <v>2008</v>
          </cell>
          <cell r="J60877">
            <v>489200</v>
          </cell>
          <cell r="R60877">
            <v>2</v>
          </cell>
          <cell r="AA60877" t="str">
            <v>Gasoline</v>
          </cell>
        </row>
        <row r="60878">
          <cell r="C60878">
            <v>2008</v>
          </cell>
          <cell r="J60878">
            <v>697093</v>
          </cell>
          <cell r="R60878">
            <v>2</v>
          </cell>
          <cell r="AA60878" t="str">
            <v>Gasoline</v>
          </cell>
        </row>
        <row r="60879">
          <cell r="C60879">
            <v>2008</v>
          </cell>
          <cell r="J60879">
            <v>645624</v>
          </cell>
          <cell r="R60879">
            <v>2</v>
          </cell>
          <cell r="AA60879" t="str">
            <v>Gasoline</v>
          </cell>
        </row>
        <row r="60880">
          <cell r="C60880">
            <v>2008</v>
          </cell>
          <cell r="J60880">
            <v>558780</v>
          </cell>
          <cell r="R60880">
            <v>2</v>
          </cell>
          <cell r="AA60880" t="str">
            <v>Gasoline</v>
          </cell>
        </row>
        <row r="60881">
          <cell r="C60881">
            <v>2008</v>
          </cell>
          <cell r="J60881">
            <v>541624</v>
          </cell>
          <cell r="R60881">
            <v>2</v>
          </cell>
          <cell r="AA60881" t="str">
            <v>Gasoline</v>
          </cell>
        </row>
        <row r="60882">
          <cell r="C60882">
            <v>2008</v>
          </cell>
          <cell r="J60882">
            <v>520524</v>
          </cell>
          <cell r="R60882">
            <v>2</v>
          </cell>
          <cell r="AA60882" t="str">
            <v>Gasoline</v>
          </cell>
        </row>
        <row r="60883">
          <cell r="C60883">
            <v>2008</v>
          </cell>
          <cell r="J60883">
            <v>767315</v>
          </cell>
          <cell r="R60883">
            <v>2.8</v>
          </cell>
          <cell r="AA60883" t="str">
            <v>Gasoline</v>
          </cell>
        </row>
        <row r="60884">
          <cell r="C60884">
            <v>2008</v>
          </cell>
          <cell r="J60884">
            <v>593200</v>
          </cell>
          <cell r="R60884">
            <v>2</v>
          </cell>
          <cell r="AA60884" t="str">
            <v>Gasoline</v>
          </cell>
        </row>
        <row r="60885">
          <cell r="C60885">
            <v>2008</v>
          </cell>
          <cell r="J60885">
            <v>728522</v>
          </cell>
          <cell r="R60885">
            <v>2</v>
          </cell>
          <cell r="AA60885" t="str">
            <v>Gasoline</v>
          </cell>
        </row>
        <row r="60886">
          <cell r="C60886">
            <v>2008</v>
          </cell>
          <cell r="J60886">
            <v>476819</v>
          </cell>
          <cell r="R60886">
            <v>2.5</v>
          </cell>
          <cell r="AA60886" t="str">
            <v>Diesel</v>
          </cell>
        </row>
        <row r="60887">
          <cell r="C60887">
            <v>2008</v>
          </cell>
          <cell r="J60887">
            <v>335400</v>
          </cell>
          <cell r="R60887">
            <v>2</v>
          </cell>
          <cell r="AA60887" t="str">
            <v>Diesel</v>
          </cell>
        </row>
        <row r="60888">
          <cell r="C60888">
            <v>2008</v>
          </cell>
          <cell r="J60888">
            <v>314199</v>
          </cell>
          <cell r="R60888">
            <v>2</v>
          </cell>
          <cell r="AA60888" t="str">
            <v>Diesel</v>
          </cell>
        </row>
        <row r="60889">
          <cell r="C60889">
            <v>2008</v>
          </cell>
          <cell r="J60889">
            <v>387998</v>
          </cell>
          <cell r="R60889">
            <v>1.4</v>
          </cell>
          <cell r="AA60889" t="str">
            <v>Gasoline</v>
          </cell>
        </row>
        <row r="60890">
          <cell r="C60890">
            <v>2008</v>
          </cell>
          <cell r="J60890">
            <v>407098</v>
          </cell>
          <cell r="R60890">
            <v>1.4</v>
          </cell>
          <cell r="AA60890" t="str">
            <v>Gasoline</v>
          </cell>
        </row>
        <row r="60891">
          <cell r="C60891">
            <v>2008</v>
          </cell>
          <cell r="J60891">
            <v>665000</v>
          </cell>
          <cell r="R60891">
            <v>2</v>
          </cell>
          <cell r="AA60891" t="str">
            <v>Gasoline</v>
          </cell>
        </row>
        <row r="60892">
          <cell r="C60892">
            <v>2008</v>
          </cell>
          <cell r="J60892">
            <v>709274</v>
          </cell>
          <cell r="R60892">
            <v>2</v>
          </cell>
          <cell r="AA60892" t="str">
            <v>Gasoline</v>
          </cell>
        </row>
        <row r="60893">
          <cell r="C60893">
            <v>2008</v>
          </cell>
          <cell r="J60893">
            <v>723000</v>
          </cell>
          <cell r="R60893">
            <v>3.2</v>
          </cell>
          <cell r="AA60893" t="str">
            <v>Gasoline</v>
          </cell>
        </row>
        <row r="60894">
          <cell r="C60894">
            <v>2008</v>
          </cell>
          <cell r="J60894">
            <v>649000</v>
          </cell>
          <cell r="R60894">
            <v>2</v>
          </cell>
          <cell r="AA60894" t="str">
            <v>Diesel</v>
          </cell>
        </row>
        <row r="60895">
          <cell r="C60895">
            <v>2008</v>
          </cell>
          <cell r="J60895">
            <v>693500</v>
          </cell>
          <cell r="R60895">
            <v>2</v>
          </cell>
          <cell r="AA60895" t="str">
            <v>Diesel</v>
          </cell>
        </row>
        <row r="60896">
          <cell r="C60896">
            <v>2008</v>
          </cell>
          <cell r="J60896">
            <v>738996</v>
          </cell>
          <cell r="R60896">
            <v>3</v>
          </cell>
          <cell r="AA60896" t="str">
            <v>Diesel</v>
          </cell>
        </row>
        <row r="60897">
          <cell r="C60897">
            <v>2008</v>
          </cell>
          <cell r="J60897">
            <v>668002</v>
          </cell>
          <cell r="R60897">
            <v>2.4</v>
          </cell>
          <cell r="AA60897" t="str">
            <v>Diesel</v>
          </cell>
        </row>
        <row r="60898">
          <cell r="C60898">
            <v>2008</v>
          </cell>
          <cell r="J60898">
            <v>758000</v>
          </cell>
          <cell r="R60898">
            <v>2.4</v>
          </cell>
          <cell r="AA60898" t="str">
            <v>Diesel</v>
          </cell>
        </row>
        <row r="60899">
          <cell r="C60899">
            <v>2008</v>
          </cell>
          <cell r="J60899">
            <v>688003</v>
          </cell>
          <cell r="R60899">
            <v>2.4</v>
          </cell>
          <cell r="AA60899" t="str">
            <v>Diesel</v>
          </cell>
        </row>
        <row r="60900">
          <cell r="C60900">
            <v>2008</v>
          </cell>
          <cell r="J60900">
            <v>778000</v>
          </cell>
          <cell r="R60900">
            <v>2.4</v>
          </cell>
          <cell r="AA60900" t="str">
            <v>Diesel</v>
          </cell>
        </row>
        <row r="60901">
          <cell r="C60901">
            <v>2008</v>
          </cell>
          <cell r="J60901">
            <v>895032</v>
          </cell>
          <cell r="R60901">
            <v>3</v>
          </cell>
          <cell r="AA60901" t="str">
            <v>Gasoline</v>
          </cell>
        </row>
        <row r="60902">
          <cell r="C60902">
            <v>2008</v>
          </cell>
          <cell r="J60902">
            <v>445000</v>
          </cell>
          <cell r="R60902">
            <v>2</v>
          </cell>
          <cell r="AA60902" t="str">
            <v>Gasoline</v>
          </cell>
        </row>
        <row r="60903">
          <cell r="C60903">
            <v>2008</v>
          </cell>
          <cell r="J60903">
            <v>478000</v>
          </cell>
          <cell r="R60903">
            <v>2</v>
          </cell>
          <cell r="AA60903" t="str">
            <v>Gasoline</v>
          </cell>
        </row>
        <row r="60904">
          <cell r="C60904">
            <v>2008</v>
          </cell>
          <cell r="J60904">
            <v>490000</v>
          </cell>
          <cell r="R60904">
            <v>2</v>
          </cell>
          <cell r="AA60904" t="str">
            <v>Gasoline</v>
          </cell>
        </row>
        <row r="60905">
          <cell r="C60905">
            <v>2008</v>
          </cell>
          <cell r="J60905">
            <v>525000</v>
          </cell>
          <cell r="R60905">
            <v>2</v>
          </cell>
          <cell r="AA60905" t="str">
            <v>Gasoline</v>
          </cell>
        </row>
        <row r="60906">
          <cell r="C60906">
            <v>2008</v>
          </cell>
          <cell r="J60906">
            <v>515000</v>
          </cell>
          <cell r="R60906">
            <v>2</v>
          </cell>
          <cell r="AA60906" t="str">
            <v>Gasoline</v>
          </cell>
        </row>
        <row r="60907">
          <cell r="C60907">
            <v>2008</v>
          </cell>
          <cell r="J60907">
            <v>550000</v>
          </cell>
          <cell r="R60907">
            <v>2</v>
          </cell>
          <cell r="AA60907" t="str">
            <v>Gasoline</v>
          </cell>
        </row>
        <row r="60908">
          <cell r="C60908">
            <v>2008</v>
          </cell>
          <cell r="J60908">
            <v>525000</v>
          </cell>
          <cell r="R60908">
            <v>2</v>
          </cell>
          <cell r="AA60908" t="str">
            <v>Gasoline</v>
          </cell>
        </row>
        <row r="60909">
          <cell r="C60909">
            <v>2008</v>
          </cell>
          <cell r="J60909">
            <v>560000</v>
          </cell>
          <cell r="R60909">
            <v>2</v>
          </cell>
          <cell r="AA60909" t="str">
            <v>Gasoline</v>
          </cell>
        </row>
        <row r="60910">
          <cell r="C60910">
            <v>2008</v>
          </cell>
          <cell r="J60910">
            <v>550000</v>
          </cell>
          <cell r="R60910">
            <v>2</v>
          </cell>
          <cell r="AA60910" t="str">
            <v>Gasoline</v>
          </cell>
        </row>
        <row r="60911">
          <cell r="C60911">
            <v>2008</v>
          </cell>
          <cell r="J60911">
            <v>585000</v>
          </cell>
          <cell r="R60911">
            <v>2</v>
          </cell>
          <cell r="AA60911" t="str">
            <v>Gasoline</v>
          </cell>
        </row>
        <row r="60912">
          <cell r="C60912">
            <v>2008</v>
          </cell>
          <cell r="J60912">
            <v>585000</v>
          </cell>
          <cell r="R60912">
            <v>2.8</v>
          </cell>
          <cell r="AA60912" t="str">
            <v>Gasoline</v>
          </cell>
        </row>
        <row r="60913">
          <cell r="C60913">
            <v>2008</v>
          </cell>
          <cell r="J60913">
            <v>625000</v>
          </cell>
          <cell r="R60913">
            <v>2.8</v>
          </cell>
          <cell r="AA60913" t="str">
            <v>Gasoline</v>
          </cell>
        </row>
        <row r="60914">
          <cell r="C60914">
            <v>2008</v>
          </cell>
          <cell r="J60914">
            <v>610000</v>
          </cell>
          <cell r="R60914">
            <v>2.8</v>
          </cell>
          <cell r="AA60914" t="str">
            <v>Gasoline</v>
          </cell>
        </row>
        <row r="60915">
          <cell r="C60915">
            <v>2008</v>
          </cell>
          <cell r="J60915">
            <v>650000</v>
          </cell>
          <cell r="R60915">
            <v>2.8</v>
          </cell>
          <cell r="AA60915" t="str">
            <v>Gasoline</v>
          </cell>
        </row>
        <row r="60916">
          <cell r="C60916">
            <v>2008</v>
          </cell>
          <cell r="J60916">
            <v>660000</v>
          </cell>
          <cell r="R60916">
            <v>2.8</v>
          </cell>
          <cell r="AA60916" t="str">
            <v>Gasoline</v>
          </cell>
        </row>
        <row r="60917">
          <cell r="C60917">
            <v>2008</v>
          </cell>
          <cell r="J60917">
            <v>695000</v>
          </cell>
          <cell r="R60917">
            <v>2.8</v>
          </cell>
          <cell r="AA60917" t="str">
            <v>Gasoline</v>
          </cell>
        </row>
        <row r="60918">
          <cell r="C60918">
            <v>2008</v>
          </cell>
          <cell r="J60918">
            <v>450000</v>
          </cell>
          <cell r="R60918">
            <v>1.9</v>
          </cell>
          <cell r="AA60918" t="str">
            <v>Diesel</v>
          </cell>
        </row>
        <row r="60919">
          <cell r="C60919">
            <v>2008</v>
          </cell>
          <cell r="J60919">
            <v>488000</v>
          </cell>
          <cell r="R60919">
            <v>1.9</v>
          </cell>
          <cell r="AA60919" t="str">
            <v>Diesel</v>
          </cell>
        </row>
        <row r="60920">
          <cell r="C60920">
            <v>2008</v>
          </cell>
          <cell r="J60920">
            <v>495000</v>
          </cell>
          <cell r="R60920">
            <v>1.9</v>
          </cell>
          <cell r="AA60920" t="str">
            <v>Diesel</v>
          </cell>
        </row>
        <row r="60921">
          <cell r="C60921">
            <v>2008</v>
          </cell>
          <cell r="J60921">
            <v>535000</v>
          </cell>
          <cell r="R60921">
            <v>1.9</v>
          </cell>
          <cell r="AA60921" t="str">
            <v>Diesel</v>
          </cell>
        </row>
        <row r="60922">
          <cell r="C60922">
            <v>2008</v>
          </cell>
          <cell r="J60922">
            <v>560000</v>
          </cell>
          <cell r="R60922">
            <v>1.9</v>
          </cell>
          <cell r="AA60922" t="str">
            <v>Diesel</v>
          </cell>
        </row>
        <row r="60923">
          <cell r="C60923">
            <v>2008</v>
          </cell>
          <cell r="J60923">
            <v>525000</v>
          </cell>
          <cell r="R60923">
            <v>1.9</v>
          </cell>
          <cell r="AA60923" t="str">
            <v>Diesel</v>
          </cell>
        </row>
        <row r="60924">
          <cell r="C60924">
            <v>2008</v>
          </cell>
          <cell r="J60924">
            <v>570000</v>
          </cell>
          <cell r="R60924">
            <v>1.9</v>
          </cell>
          <cell r="AA60924" t="str">
            <v>Diesel</v>
          </cell>
        </row>
        <row r="60925">
          <cell r="C60925">
            <v>2008</v>
          </cell>
          <cell r="J60925">
            <v>610000</v>
          </cell>
          <cell r="R60925">
            <v>1.9</v>
          </cell>
          <cell r="AA60925" t="str">
            <v>Diesel</v>
          </cell>
        </row>
        <row r="60926">
          <cell r="C60926">
            <v>2008</v>
          </cell>
          <cell r="J60926">
            <v>515000</v>
          </cell>
          <cell r="R60926">
            <v>1.9</v>
          </cell>
          <cell r="AA60926" t="str">
            <v>Diesel</v>
          </cell>
        </row>
        <row r="60927">
          <cell r="C60927">
            <v>2008</v>
          </cell>
          <cell r="J60927">
            <v>480000</v>
          </cell>
          <cell r="R60927">
            <v>1.9</v>
          </cell>
          <cell r="AA60927" t="str">
            <v>Diesel</v>
          </cell>
        </row>
        <row r="60928">
          <cell r="C60928">
            <v>2008</v>
          </cell>
          <cell r="J60928">
            <v>560000</v>
          </cell>
          <cell r="R60928">
            <v>1.9</v>
          </cell>
          <cell r="AA60928" t="str">
            <v>Diesel</v>
          </cell>
        </row>
        <row r="60929">
          <cell r="C60929">
            <v>2008</v>
          </cell>
          <cell r="J60929">
            <v>525000</v>
          </cell>
          <cell r="R60929">
            <v>1.9</v>
          </cell>
          <cell r="AA60929" t="str">
            <v>Diesel</v>
          </cell>
        </row>
        <row r="60930">
          <cell r="C60930">
            <v>2008</v>
          </cell>
          <cell r="J60930">
            <v>565000</v>
          </cell>
          <cell r="R60930">
            <v>1.9</v>
          </cell>
          <cell r="AA60930" t="str">
            <v>Diesel</v>
          </cell>
        </row>
        <row r="60931">
          <cell r="C60931">
            <v>2008</v>
          </cell>
          <cell r="J60931">
            <v>590000</v>
          </cell>
          <cell r="R60931">
            <v>1.9</v>
          </cell>
          <cell r="AA60931" t="str">
            <v>Diesel</v>
          </cell>
        </row>
        <row r="60932">
          <cell r="C60932">
            <v>2008</v>
          </cell>
          <cell r="J60932">
            <v>635000</v>
          </cell>
          <cell r="R60932">
            <v>1.9</v>
          </cell>
          <cell r="AA60932" t="str">
            <v>Diesel</v>
          </cell>
        </row>
        <row r="60933">
          <cell r="C60933">
            <v>2008</v>
          </cell>
          <cell r="J60933">
            <v>595000</v>
          </cell>
          <cell r="R60933">
            <v>1.9</v>
          </cell>
          <cell r="AA60933" t="str">
            <v>Diesel</v>
          </cell>
        </row>
        <row r="60934">
          <cell r="C60934">
            <v>2008</v>
          </cell>
          <cell r="J60934">
            <v>1458454</v>
          </cell>
          <cell r="R60934">
            <v>4</v>
          </cell>
          <cell r="AA60934" t="str">
            <v>Gasoline</v>
          </cell>
        </row>
        <row r="60935">
          <cell r="C60935">
            <v>2008</v>
          </cell>
          <cell r="J60935">
            <v>1391396</v>
          </cell>
          <cell r="R60935">
            <v>4</v>
          </cell>
          <cell r="AA60935" t="str">
            <v>Gasoline</v>
          </cell>
        </row>
        <row r="60936">
          <cell r="C60936">
            <v>2008</v>
          </cell>
          <cell r="J60936">
            <v>1344798</v>
          </cell>
          <cell r="R60936">
            <v>3</v>
          </cell>
          <cell r="AA60936" t="str">
            <v>Gasoline</v>
          </cell>
        </row>
        <row r="60937">
          <cell r="C60937">
            <v>2008</v>
          </cell>
          <cell r="J60937">
            <v>1638000</v>
          </cell>
          <cell r="R60937">
            <v>4.8</v>
          </cell>
          <cell r="AA60937" t="str">
            <v>Gasoline</v>
          </cell>
        </row>
        <row r="60938">
          <cell r="C60938">
            <v>2008</v>
          </cell>
          <cell r="J60938">
            <v>1385112</v>
          </cell>
          <cell r="R60938">
            <v>3</v>
          </cell>
          <cell r="AA60938" t="str">
            <v>Gasoline</v>
          </cell>
        </row>
        <row r="60939">
          <cell r="C60939">
            <v>2008</v>
          </cell>
          <cell r="J60939">
            <v>1523796</v>
          </cell>
          <cell r="R60939">
            <v>3</v>
          </cell>
          <cell r="AA60939" t="str">
            <v>Gasoline</v>
          </cell>
        </row>
        <row r="60940">
          <cell r="C60940">
            <v>2008</v>
          </cell>
          <cell r="J60940">
            <v>1875196</v>
          </cell>
          <cell r="R60940">
            <v>5</v>
          </cell>
          <cell r="AA60940" t="str">
            <v>Gasoline</v>
          </cell>
        </row>
        <row r="60941">
          <cell r="C60941">
            <v>2008</v>
          </cell>
          <cell r="J60941">
            <v>1175600</v>
          </cell>
          <cell r="R60941">
            <v>3</v>
          </cell>
          <cell r="AA60941" t="str">
            <v>Gasoline</v>
          </cell>
        </row>
        <row r="60942">
          <cell r="C60942">
            <v>2008</v>
          </cell>
          <cell r="J60942">
            <v>1206299</v>
          </cell>
          <cell r="R60942">
            <v>3</v>
          </cell>
          <cell r="AA60942" t="str">
            <v>Diesel</v>
          </cell>
        </row>
        <row r="60943">
          <cell r="C60943">
            <v>2008</v>
          </cell>
          <cell r="J60943">
            <v>1677611</v>
          </cell>
          <cell r="R60943">
            <v>4.8</v>
          </cell>
          <cell r="AA60943" t="str">
            <v>Gasoline</v>
          </cell>
        </row>
        <row r="60944">
          <cell r="C60944">
            <v>2008</v>
          </cell>
          <cell r="J60944">
            <v>1137096</v>
          </cell>
          <cell r="R60944">
            <v>3</v>
          </cell>
          <cell r="AA60944" t="str">
            <v>Diesel</v>
          </cell>
        </row>
        <row r="60945">
          <cell r="C60945">
            <v>2008</v>
          </cell>
          <cell r="J60945">
            <v>1532498</v>
          </cell>
          <cell r="R60945">
            <v>3</v>
          </cell>
          <cell r="AA60945" t="str">
            <v>Diesel</v>
          </cell>
        </row>
        <row r="60946">
          <cell r="C60946">
            <v>2008</v>
          </cell>
          <cell r="J60946">
            <v>2332198</v>
          </cell>
          <cell r="R60946">
            <v>5</v>
          </cell>
          <cell r="AA60946" t="str">
            <v>Gasoline</v>
          </cell>
        </row>
        <row r="60947">
          <cell r="C60947">
            <v>2008</v>
          </cell>
          <cell r="J60947">
            <v>1515200</v>
          </cell>
          <cell r="R60947">
            <v>4.4000000000000004</v>
          </cell>
          <cell r="AA60947" t="str">
            <v>Gasoline</v>
          </cell>
        </row>
        <row r="60948">
          <cell r="C60948">
            <v>2008</v>
          </cell>
          <cell r="J60948">
            <v>1564113</v>
          </cell>
          <cell r="R60948">
            <v>3</v>
          </cell>
          <cell r="AA60948" t="str">
            <v>Gasoline</v>
          </cell>
        </row>
        <row r="60949">
          <cell r="C60949">
            <v>2008</v>
          </cell>
          <cell r="J60949">
            <v>1816898</v>
          </cell>
          <cell r="R60949">
            <v>4.8</v>
          </cell>
          <cell r="AA60949" t="str">
            <v>Gasoline</v>
          </cell>
        </row>
        <row r="60950">
          <cell r="C60950">
            <v>2008</v>
          </cell>
          <cell r="J60950">
            <v>1856212</v>
          </cell>
          <cell r="R60950">
            <v>4.8</v>
          </cell>
          <cell r="AA60950" t="str">
            <v>Gasoline</v>
          </cell>
        </row>
        <row r="60951">
          <cell r="C60951">
            <v>2008</v>
          </cell>
          <cell r="J60951">
            <v>1711400</v>
          </cell>
          <cell r="R60951">
            <v>3</v>
          </cell>
          <cell r="AA60951" t="str">
            <v>Diesel</v>
          </cell>
        </row>
        <row r="60952">
          <cell r="C60952">
            <v>2008</v>
          </cell>
          <cell r="J60952">
            <v>2487600</v>
          </cell>
          <cell r="R60952">
            <v>5</v>
          </cell>
          <cell r="AA60952" t="str">
            <v>Gasoline</v>
          </cell>
        </row>
        <row r="60953">
          <cell r="C60953">
            <v>2008</v>
          </cell>
          <cell r="J60953">
            <v>813992</v>
          </cell>
          <cell r="R60953">
            <v>2.4</v>
          </cell>
          <cell r="AA60953" t="str">
            <v>Diesel</v>
          </cell>
        </row>
        <row r="60954">
          <cell r="C60954">
            <v>2008</v>
          </cell>
          <cell r="J60954">
            <v>794000</v>
          </cell>
          <cell r="R60954">
            <v>2.4</v>
          </cell>
          <cell r="AA60954" t="str">
            <v>Diesel</v>
          </cell>
        </row>
        <row r="60955">
          <cell r="C60955">
            <v>2008</v>
          </cell>
          <cell r="J60955">
            <v>723816</v>
          </cell>
          <cell r="R60955">
            <v>2.4</v>
          </cell>
          <cell r="AA60955" t="str">
            <v>Diesel</v>
          </cell>
        </row>
        <row r="60956">
          <cell r="C60956">
            <v>2008</v>
          </cell>
          <cell r="J60956">
            <v>704000</v>
          </cell>
          <cell r="R60956">
            <v>2.4</v>
          </cell>
          <cell r="AA60956" t="str">
            <v>Diesel</v>
          </cell>
        </row>
        <row r="60957">
          <cell r="C60957">
            <v>2008</v>
          </cell>
          <cell r="J60957">
            <v>443498</v>
          </cell>
          <cell r="R60957">
            <v>2</v>
          </cell>
          <cell r="AA60957" t="str">
            <v>Diesel</v>
          </cell>
        </row>
        <row r="60958">
          <cell r="C60958">
            <v>2008</v>
          </cell>
          <cell r="J60958">
            <v>455096</v>
          </cell>
          <cell r="R60958">
            <v>2</v>
          </cell>
          <cell r="AA60958" t="str">
            <v>Diesel</v>
          </cell>
        </row>
        <row r="60959">
          <cell r="C60959">
            <v>2008</v>
          </cell>
          <cell r="J60959">
            <v>422196</v>
          </cell>
          <cell r="R60959">
            <v>1.4</v>
          </cell>
          <cell r="AA60959" t="str">
            <v>Gasoline</v>
          </cell>
        </row>
        <row r="60960">
          <cell r="C60960">
            <v>2008</v>
          </cell>
          <cell r="J60960">
            <v>478600</v>
          </cell>
          <cell r="R60960">
            <v>2</v>
          </cell>
          <cell r="AA60960" t="str">
            <v>Diesel</v>
          </cell>
        </row>
        <row r="60961">
          <cell r="C60961">
            <v>2008</v>
          </cell>
          <cell r="J60961">
            <v>493098</v>
          </cell>
          <cell r="R60961">
            <v>2</v>
          </cell>
          <cell r="AA60961" t="str">
            <v>Diesel</v>
          </cell>
        </row>
        <row r="60962">
          <cell r="C60962">
            <v>2008</v>
          </cell>
          <cell r="J60962">
            <v>555097</v>
          </cell>
          <cell r="R60962">
            <v>2</v>
          </cell>
          <cell r="AA60962" t="str">
            <v>Diesel</v>
          </cell>
        </row>
        <row r="60963">
          <cell r="C60963">
            <v>2008</v>
          </cell>
          <cell r="J60963">
            <v>509296</v>
          </cell>
          <cell r="R60963">
            <v>2</v>
          </cell>
          <cell r="AA60963" t="str">
            <v>Diesel</v>
          </cell>
        </row>
        <row r="60964">
          <cell r="C60964">
            <v>2008</v>
          </cell>
          <cell r="J60964">
            <v>460100</v>
          </cell>
          <cell r="R60964">
            <v>2</v>
          </cell>
          <cell r="AA60964" t="str">
            <v>Diesel</v>
          </cell>
        </row>
        <row r="60965">
          <cell r="C60965">
            <v>2008</v>
          </cell>
          <cell r="J60965">
            <v>505590</v>
          </cell>
          <cell r="R60965">
            <v>2</v>
          </cell>
          <cell r="AA60965" t="str">
            <v>Diesel</v>
          </cell>
        </row>
        <row r="60966">
          <cell r="C60966">
            <v>2008</v>
          </cell>
          <cell r="J60966">
            <v>500598</v>
          </cell>
          <cell r="R60966">
            <v>2</v>
          </cell>
          <cell r="AA60966" t="str">
            <v>Diesel</v>
          </cell>
        </row>
        <row r="60967">
          <cell r="C60967">
            <v>2008</v>
          </cell>
          <cell r="J60967">
            <v>470700</v>
          </cell>
          <cell r="R60967">
            <v>2</v>
          </cell>
          <cell r="AA60967" t="str">
            <v>Diesel</v>
          </cell>
        </row>
        <row r="60968">
          <cell r="C60968">
            <v>2008</v>
          </cell>
          <cell r="J60968">
            <v>424198</v>
          </cell>
          <cell r="R60968">
            <v>2</v>
          </cell>
          <cell r="AA60968" t="str">
            <v>Diesel</v>
          </cell>
        </row>
        <row r="60969">
          <cell r="C60969">
            <v>2008</v>
          </cell>
          <cell r="J60969">
            <v>485998</v>
          </cell>
          <cell r="R60969">
            <v>2</v>
          </cell>
          <cell r="AA60969" t="str">
            <v>Diesel</v>
          </cell>
        </row>
        <row r="60970">
          <cell r="C60970">
            <v>2008</v>
          </cell>
          <cell r="J60970">
            <v>440194</v>
          </cell>
          <cell r="R60970">
            <v>2</v>
          </cell>
          <cell r="AA60970" t="str">
            <v>Diesel</v>
          </cell>
        </row>
        <row r="60971">
          <cell r="C60971">
            <v>2008</v>
          </cell>
          <cell r="J60971">
            <v>485694</v>
          </cell>
          <cell r="R60971">
            <v>2</v>
          </cell>
          <cell r="AA60971" t="str">
            <v>Diesel</v>
          </cell>
        </row>
        <row r="60972">
          <cell r="C60972">
            <v>2008</v>
          </cell>
          <cell r="J60972">
            <v>435196</v>
          </cell>
          <cell r="R60972">
            <v>2</v>
          </cell>
          <cell r="AA60972" t="str">
            <v>Diesel</v>
          </cell>
        </row>
        <row r="60973">
          <cell r="C60973">
            <v>2008</v>
          </cell>
          <cell r="J60973">
            <v>480998</v>
          </cell>
          <cell r="R60973">
            <v>2</v>
          </cell>
          <cell r="AA60973" t="str">
            <v>Diesel</v>
          </cell>
        </row>
        <row r="60974">
          <cell r="C60974">
            <v>2008</v>
          </cell>
          <cell r="J60974">
            <v>531498</v>
          </cell>
          <cell r="R60974">
            <v>2</v>
          </cell>
          <cell r="AA60974" t="str">
            <v>Diesel</v>
          </cell>
        </row>
        <row r="60975">
          <cell r="C60975">
            <v>2008</v>
          </cell>
          <cell r="J60975">
            <v>403096</v>
          </cell>
          <cell r="R60975">
            <v>1.4</v>
          </cell>
          <cell r="AA60975" t="str">
            <v>Gasoline</v>
          </cell>
        </row>
        <row r="60976">
          <cell r="C60976">
            <v>2008</v>
          </cell>
          <cell r="J60976">
            <v>363998</v>
          </cell>
          <cell r="R60976">
            <v>1.8</v>
          </cell>
          <cell r="AA60976" t="str">
            <v>Gasoline</v>
          </cell>
        </row>
        <row r="60977">
          <cell r="C60977">
            <v>2008</v>
          </cell>
          <cell r="J60977">
            <v>383998</v>
          </cell>
          <cell r="R60977">
            <v>2</v>
          </cell>
          <cell r="AA60977" t="str">
            <v>Diesel</v>
          </cell>
        </row>
        <row r="60978">
          <cell r="C60978">
            <v>2008</v>
          </cell>
          <cell r="J60978">
            <v>454000</v>
          </cell>
          <cell r="R60978">
            <v>2</v>
          </cell>
          <cell r="AA60978" t="str">
            <v>Diesel</v>
          </cell>
        </row>
        <row r="60979">
          <cell r="C60979">
            <v>2008</v>
          </cell>
          <cell r="J60979">
            <v>413998</v>
          </cell>
          <cell r="R60979">
            <v>1.8</v>
          </cell>
          <cell r="AA60979" t="str">
            <v>Gasoline</v>
          </cell>
        </row>
        <row r="60980">
          <cell r="C60980">
            <v>2008</v>
          </cell>
          <cell r="J60980">
            <v>434000</v>
          </cell>
          <cell r="R60980">
            <v>2</v>
          </cell>
          <cell r="AA60980" t="str">
            <v>Diesel</v>
          </cell>
        </row>
        <row r="60981">
          <cell r="C60981">
            <v>2008</v>
          </cell>
          <cell r="J60981">
            <v>403998</v>
          </cell>
          <cell r="R60981">
            <v>2</v>
          </cell>
          <cell r="AA60981" t="str">
            <v>Diesel</v>
          </cell>
        </row>
        <row r="60982">
          <cell r="C60982">
            <v>2008</v>
          </cell>
          <cell r="J60982">
            <v>434003</v>
          </cell>
          <cell r="R60982">
            <v>2</v>
          </cell>
          <cell r="AA60982" t="str">
            <v>Diesel</v>
          </cell>
        </row>
        <row r="60983">
          <cell r="C60983">
            <v>2008</v>
          </cell>
          <cell r="J60983">
            <v>414000</v>
          </cell>
          <cell r="R60983">
            <v>2</v>
          </cell>
          <cell r="AA60983" t="str">
            <v>Diesel</v>
          </cell>
        </row>
        <row r="60984">
          <cell r="C60984">
            <v>2008</v>
          </cell>
          <cell r="J60984">
            <v>394000</v>
          </cell>
          <cell r="R60984">
            <v>1.8</v>
          </cell>
          <cell r="AA60984" t="str">
            <v>Gasoline</v>
          </cell>
        </row>
        <row r="60985">
          <cell r="C60985">
            <v>2008</v>
          </cell>
          <cell r="J60985">
            <v>166989</v>
          </cell>
          <cell r="R60985">
            <v>1.4</v>
          </cell>
          <cell r="AA60985" t="str">
            <v>Gasoline</v>
          </cell>
        </row>
        <row r="60986">
          <cell r="C60986">
            <v>2008</v>
          </cell>
          <cell r="J60986">
            <v>384876</v>
          </cell>
          <cell r="R60986">
            <v>1.6</v>
          </cell>
          <cell r="AA60986" t="str">
            <v>Diesel</v>
          </cell>
        </row>
        <row r="60987">
          <cell r="C60987">
            <v>2008</v>
          </cell>
          <cell r="J60987">
            <v>337500</v>
          </cell>
          <cell r="R60987">
            <v>1.6</v>
          </cell>
          <cell r="AA60987" t="str">
            <v>Diesel</v>
          </cell>
        </row>
        <row r="60988">
          <cell r="C60988">
            <v>2008</v>
          </cell>
          <cell r="J60988">
            <v>445973</v>
          </cell>
          <cell r="R60988">
            <v>1.6</v>
          </cell>
          <cell r="AA60988" t="str">
            <v>Gasoline</v>
          </cell>
        </row>
        <row r="60989">
          <cell r="C60989">
            <v>2008</v>
          </cell>
          <cell r="J60989">
            <v>328600</v>
          </cell>
          <cell r="R60989">
            <v>1.6</v>
          </cell>
          <cell r="AA60989" t="str">
            <v>Gasoline</v>
          </cell>
        </row>
        <row r="60990">
          <cell r="C60990">
            <v>2008</v>
          </cell>
          <cell r="J60990">
            <v>416196</v>
          </cell>
          <cell r="R60990">
            <v>1.6</v>
          </cell>
          <cell r="AA60990" t="str">
            <v>Gasoline</v>
          </cell>
        </row>
        <row r="60991">
          <cell r="C60991">
            <v>2008</v>
          </cell>
          <cell r="J60991">
            <v>366376</v>
          </cell>
          <cell r="R60991">
            <v>1.6</v>
          </cell>
          <cell r="AA60991" t="str">
            <v>Gasoline</v>
          </cell>
        </row>
        <row r="60992">
          <cell r="C60992">
            <v>2008</v>
          </cell>
          <cell r="J60992">
            <v>290075</v>
          </cell>
          <cell r="R60992">
            <v>1.4</v>
          </cell>
          <cell r="AA60992" t="str">
            <v>Gasoline</v>
          </cell>
        </row>
        <row r="60993">
          <cell r="C60993">
            <v>2008</v>
          </cell>
          <cell r="J60993">
            <v>343480</v>
          </cell>
          <cell r="R60993">
            <v>1.6</v>
          </cell>
          <cell r="AA60993" t="str">
            <v>Diesel</v>
          </cell>
        </row>
        <row r="60994">
          <cell r="C60994">
            <v>2008</v>
          </cell>
          <cell r="J60994">
            <v>291296</v>
          </cell>
          <cell r="R60994">
            <v>1.6</v>
          </cell>
          <cell r="AA60994" t="str">
            <v>Gasoline</v>
          </cell>
        </row>
        <row r="60995">
          <cell r="C60995">
            <v>2008</v>
          </cell>
          <cell r="J60995">
            <v>330076</v>
          </cell>
          <cell r="R60995">
            <v>1.6</v>
          </cell>
          <cell r="AA60995" t="str">
            <v>Gasoline</v>
          </cell>
        </row>
        <row r="60996">
          <cell r="C60996">
            <v>2008</v>
          </cell>
          <cell r="J60996">
            <v>249698</v>
          </cell>
          <cell r="R60996">
            <v>1.4</v>
          </cell>
          <cell r="AA60996" t="str">
            <v>Gasoline</v>
          </cell>
        </row>
        <row r="60997">
          <cell r="C60997">
            <v>2008</v>
          </cell>
          <cell r="J60997">
            <v>376298</v>
          </cell>
          <cell r="R60997">
            <v>1.6</v>
          </cell>
          <cell r="AA60997" t="str">
            <v>Gasoline</v>
          </cell>
        </row>
        <row r="60998">
          <cell r="C60998">
            <v>2008</v>
          </cell>
          <cell r="J60998">
            <v>292900</v>
          </cell>
          <cell r="R60998">
            <v>1.6</v>
          </cell>
          <cell r="AA60998" t="str">
            <v>Diesel</v>
          </cell>
        </row>
        <row r="60999">
          <cell r="C60999">
            <v>2008</v>
          </cell>
          <cell r="J60999">
            <v>406374</v>
          </cell>
          <cell r="R60999">
            <v>1.6</v>
          </cell>
          <cell r="AA60999" t="str">
            <v>Gasoline</v>
          </cell>
        </row>
        <row r="61000">
          <cell r="C61000">
            <v>2008</v>
          </cell>
          <cell r="J61000">
            <v>500098</v>
          </cell>
          <cell r="R61000">
            <v>1.6</v>
          </cell>
          <cell r="AA61000" t="str">
            <v>Gasoline</v>
          </cell>
        </row>
        <row r="61001">
          <cell r="C61001">
            <v>2008</v>
          </cell>
          <cell r="J61001">
            <v>539997</v>
          </cell>
          <cell r="R61001">
            <v>1.6</v>
          </cell>
          <cell r="AA61001" t="str">
            <v>Gasoline</v>
          </cell>
        </row>
        <row r="61002">
          <cell r="C61002">
            <v>2008</v>
          </cell>
          <cell r="J61002">
            <v>374997</v>
          </cell>
          <cell r="R61002">
            <v>2</v>
          </cell>
          <cell r="AA61002" t="str">
            <v>Diesel</v>
          </cell>
        </row>
        <row r="61003">
          <cell r="C61003">
            <v>2008</v>
          </cell>
          <cell r="J61003">
            <v>364998</v>
          </cell>
          <cell r="R61003">
            <v>2</v>
          </cell>
          <cell r="AA61003" t="str">
            <v>Diesel</v>
          </cell>
        </row>
        <row r="61004">
          <cell r="C61004">
            <v>2008</v>
          </cell>
          <cell r="J61004">
            <v>314999</v>
          </cell>
          <cell r="R61004">
            <v>2</v>
          </cell>
          <cell r="AA61004" t="str">
            <v>Gasoline</v>
          </cell>
        </row>
        <row r="61005">
          <cell r="C61005">
            <v>2008</v>
          </cell>
          <cell r="J61005">
            <v>349996</v>
          </cell>
          <cell r="R61005">
            <v>2</v>
          </cell>
          <cell r="AA61005" t="str">
            <v>Diesel</v>
          </cell>
        </row>
        <row r="61006">
          <cell r="C61006">
            <v>2008</v>
          </cell>
          <cell r="J61006">
            <v>399998</v>
          </cell>
          <cell r="R61006">
            <v>2.7</v>
          </cell>
          <cell r="AA61006" t="str">
            <v>Gasoline</v>
          </cell>
        </row>
        <row r="61007">
          <cell r="C61007">
            <v>2008</v>
          </cell>
          <cell r="J61007">
            <v>389996</v>
          </cell>
          <cell r="R61007">
            <v>2</v>
          </cell>
          <cell r="AA61007" t="str">
            <v>Diesel</v>
          </cell>
        </row>
        <row r="61008">
          <cell r="C61008">
            <v>2008</v>
          </cell>
          <cell r="J61008">
            <v>299996</v>
          </cell>
          <cell r="R61008">
            <v>2</v>
          </cell>
          <cell r="AA61008" t="str">
            <v>Gasoline</v>
          </cell>
        </row>
        <row r="61009">
          <cell r="C61009">
            <v>2008</v>
          </cell>
          <cell r="J61009">
            <v>1000998</v>
          </cell>
          <cell r="R61009">
            <v>3</v>
          </cell>
          <cell r="AA61009" t="str">
            <v>Diesel</v>
          </cell>
        </row>
        <row r="61010">
          <cell r="C61010">
            <v>2008</v>
          </cell>
          <cell r="J61010">
            <v>1125296</v>
          </cell>
          <cell r="R61010">
            <v>3</v>
          </cell>
          <cell r="AA61010" t="str">
            <v>Diesel</v>
          </cell>
        </row>
        <row r="61011">
          <cell r="C61011">
            <v>2008</v>
          </cell>
          <cell r="J61011">
            <v>874200</v>
          </cell>
          <cell r="R61011">
            <v>3</v>
          </cell>
          <cell r="AA61011" t="str">
            <v>Diesel</v>
          </cell>
        </row>
        <row r="61012">
          <cell r="C61012">
            <v>2008</v>
          </cell>
          <cell r="J61012">
            <v>873196</v>
          </cell>
          <cell r="R61012">
            <v>3</v>
          </cell>
          <cell r="AA61012" t="str">
            <v>Gasoline</v>
          </cell>
        </row>
        <row r="61013">
          <cell r="C61013">
            <v>2008</v>
          </cell>
          <cell r="J61013">
            <v>911504</v>
          </cell>
          <cell r="R61013">
            <v>3</v>
          </cell>
          <cell r="AA61013" t="str">
            <v>Gasoline</v>
          </cell>
        </row>
        <row r="61014">
          <cell r="C61014">
            <v>2008</v>
          </cell>
          <cell r="J61014">
            <v>1054298</v>
          </cell>
          <cell r="R61014">
            <v>3</v>
          </cell>
          <cell r="AA61014" t="str">
            <v>Gasoline</v>
          </cell>
        </row>
        <row r="61015">
          <cell r="C61015">
            <v>2008</v>
          </cell>
          <cell r="J61015">
            <v>912808</v>
          </cell>
          <cell r="R61015">
            <v>3</v>
          </cell>
          <cell r="AA61015" t="str">
            <v>Diesel</v>
          </cell>
        </row>
        <row r="61016">
          <cell r="C61016">
            <v>2008</v>
          </cell>
          <cell r="J61016">
            <v>723096</v>
          </cell>
          <cell r="R61016">
            <v>2</v>
          </cell>
          <cell r="AA61016" t="str">
            <v>Diesel</v>
          </cell>
        </row>
        <row r="61017">
          <cell r="C61017">
            <v>2008</v>
          </cell>
          <cell r="J61017">
            <v>761704</v>
          </cell>
          <cell r="R61017">
            <v>2</v>
          </cell>
          <cell r="AA61017" t="str">
            <v>Diesel</v>
          </cell>
        </row>
        <row r="61018">
          <cell r="C61018">
            <v>2008</v>
          </cell>
          <cell r="J61018">
            <v>666298</v>
          </cell>
          <cell r="R61018">
            <v>2</v>
          </cell>
          <cell r="AA61018" t="str">
            <v>Gasoline</v>
          </cell>
        </row>
        <row r="61019">
          <cell r="C61019">
            <v>2008</v>
          </cell>
          <cell r="J61019">
            <v>815200</v>
          </cell>
          <cell r="R61019">
            <v>2.5</v>
          </cell>
          <cell r="AA61019" t="str">
            <v>Gasoline</v>
          </cell>
        </row>
        <row r="61020">
          <cell r="C61020">
            <v>2008</v>
          </cell>
          <cell r="J61020">
            <v>1055896</v>
          </cell>
          <cell r="R61020">
            <v>3</v>
          </cell>
          <cell r="AA61020" t="str">
            <v>Diesel</v>
          </cell>
        </row>
        <row r="61021">
          <cell r="C61021">
            <v>2008</v>
          </cell>
          <cell r="J61021">
            <v>853605</v>
          </cell>
          <cell r="R61021">
            <v>2.5</v>
          </cell>
          <cell r="AA61021" t="str">
            <v>Gasoline</v>
          </cell>
        </row>
        <row r="61022">
          <cell r="C61022">
            <v>2008</v>
          </cell>
          <cell r="J61022">
            <v>1400699</v>
          </cell>
          <cell r="R61022">
            <v>4.8</v>
          </cell>
          <cell r="AA61022" t="str">
            <v>Gasoline</v>
          </cell>
        </row>
        <row r="61023">
          <cell r="C61023">
            <v>2008</v>
          </cell>
          <cell r="J61023">
            <v>161997</v>
          </cell>
          <cell r="R61023">
            <v>1.4</v>
          </cell>
          <cell r="AA61023" t="str">
            <v>Gasoline</v>
          </cell>
        </row>
        <row r="61024">
          <cell r="C61024">
            <v>2008</v>
          </cell>
          <cell r="J61024">
            <v>170995</v>
          </cell>
          <cell r="R61024">
            <v>1.6</v>
          </cell>
          <cell r="AA61024" t="str">
            <v>Gasoline</v>
          </cell>
        </row>
        <row r="61025">
          <cell r="C61025">
            <v>2008</v>
          </cell>
          <cell r="J61025">
            <v>205994</v>
          </cell>
          <cell r="R61025">
            <v>2</v>
          </cell>
          <cell r="AA61025" t="str">
            <v>Diesel</v>
          </cell>
        </row>
        <row r="61026">
          <cell r="C61026">
            <v>2008</v>
          </cell>
          <cell r="J61026">
            <v>350601</v>
          </cell>
          <cell r="R61026">
            <v>1.6</v>
          </cell>
          <cell r="AA61026" t="str">
            <v>Gasoline</v>
          </cell>
        </row>
        <row r="61027">
          <cell r="C61027">
            <v>2008</v>
          </cell>
          <cell r="J61027">
            <v>391994</v>
          </cell>
          <cell r="R61027">
            <v>1.6</v>
          </cell>
          <cell r="AA61027" t="str">
            <v>Gasoline</v>
          </cell>
        </row>
        <row r="61028">
          <cell r="C61028">
            <v>2008</v>
          </cell>
          <cell r="J61028">
            <v>443987</v>
          </cell>
          <cell r="R61028">
            <v>1.6</v>
          </cell>
          <cell r="AA61028" t="str">
            <v>Gasoline</v>
          </cell>
        </row>
        <row r="61029">
          <cell r="C61029">
            <v>2008</v>
          </cell>
          <cell r="J61029">
            <v>342400</v>
          </cell>
          <cell r="R61029">
            <v>1.6</v>
          </cell>
          <cell r="AA61029" t="str">
            <v>Gasoline</v>
          </cell>
        </row>
        <row r="61030">
          <cell r="C61030">
            <v>2008</v>
          </cell>
          <cell r="J61030">
            <v>430990</v>
          </cell>
          <cell r="R61030">
            <v>1.6</v>
          </cell>
          <cell r="AA61030" t="str">
            <v>Gasoline</v>
          </cell>
        </row>
        <row r="61031">
          <cell r="C61031">
            <v>2008</v>
          </cell>
          <cell r="J61031">
            <v>329402</v>
          </cell>
          <cell r="R61031">
            <v>1.6</v>
          </cell>
          <cell r="AA61031" t="str">
            <v>Gasoline</v>
          </cell>
        </row>
        <row r="61032">
          <cell r="C61032">
            <v>2008</v>
          </cell>
          <cell r="J61032">
            <v>366603</v>
          </cell>
          <cell r="R61032">
            <v>1.6</v>
          </cell>
          <cell r="AA61032" t="str">
            <v>Gasoline</v>
          </cell>
        </row>
        <row r="61033">
          <cell r="C61033">
            <v>2008</v>
          </cell>
          <cell r="J61033">
            <v>407988</v>
          </cell>
          <cell r="R61033">
            <v>1.6</v>
          </cell>
          <cell r="AA61033" t="str">
            <v>Gasoline</v>
          </cell>
        </row>
        <row r="61034">
          <cell r="C61034">
            <v>2008</v>
          </cell>
          <cell r="J61034">
            <v>234898</v>
          </cell>
          <cell r="R61034">
            <v>1.8</v>
          </cell>
          <cell r="AA61034" t="str">
            <v>Gasoline</v>
          </cell>
        </row>
        <row r="61035">
          <cell r="C61035">
            <v>2008</v>
          </cell>
          <cell r="J61035">
            <v>324901</v>
          </cell>
          <cell r="R61035">
            <v>2</v>
          </cell>
          <cell r="AA61035" t="str">
            <v>Gasoline</v>
          </cell>
        </row>
        <row r="61036">
          <cell r="C61036">
            <v>2008</v>
          </cell>
          <cell r="J61036">
            <v>354546</v>
          </cell>
          <cell r="R61036">
            <v>2</v>
          </cell>
          <cell r="AA61036" t="str">
            <v>Diesel</v>
          </cell>
        </row>
        <row r="61037">
          <cell r="C61037">
            <v>2008</v>
          </cell>
          <cell r="J61037">
            <v>394102</v>
          </cell>
          <cell r="R61037">
            <v>2.4</v>
          </cell>
          <cell r="AA61037" t="str">
            <v>Gasoline</v>
          </cell>
        </row>
        <row r="61038">
          <cell r="C61038">
            <v>2008</v>
          </cell>
          <cell r="J61038">
            <v>239988</v>
          </cell>
          <cell r="R61038">
            <v>1.6</v>
          </cell>
          <cell r="AA61038" t="str">
            <v>Gasoline</v>
          </cell>
        </row>
        <row r="61039">
          <cell r="C61039">
            <v>2008</v>
          </cell>
          <cell r="J61039">
            <v>199992</v>
          </cell>
          <cell r="R61039">
            <v>1.6</v>
          </cell>
          <cell r="AA61039" t="str">
            <v>Diesel</v>
          </cell>
        </row>
        <row r="61040">
          <cell r="C61040">
            <v>2008</v>
          </cell>
          <cell r="J61040">
            <v>234993</v>
          </cell>
          <cell r="R61040">
            <v>1.6</v>
          </cell>
          <cell r="AA61040" t="str">
            <v>Diesel</v>
          </cell>
        </row>
        <row r="61041">
          <cell r="C61041">
            <v>2008</v>
          </cell>
          <cell r="J61041">
            <v>216392</v>
          </cell>
          <cell r="R61041">
            <v>1.6</v>
          </cell>
          <cell r="AA61041" t="str">
            <v>Diesel</v>
          </cell>
        </row>
        <row r="61042">
          <cell r="C61042">
            <v>2008</v>
          </cell>
          <cell r="J61042">
            <v>231388</v>
          </cell>
          <cell r="R61042">
            <v>1.6</v>
          </cell>
          <cell r="AA61042" t="str">
            <v>Diesel</v>
          </cell>
        </row>
        <row r="61043">
          <cell r="C61043">
            <v>2008</v>
          </cell>
          <cell r="J61043">
            <v>261391</v>
          </cell>
          <cell r="R61043">
            <v>1.6</v>
          </cell>
          <cell r="AA61043" t="str">
            <v>Diesel</v>
          </cell>
        </row>
        <row r="61044">
          <cell r="C61044">
            <v>2008</v>
          </cell>
          <cell r="J61044">
            <v>169990</v>
          </cell>
          <cell r="R61044">
            <v>1.4</v>
          </cell>
          <cell r="AA61044" t="str">
            <v>Gasoline</v>
          </cell>
        </row>
        <row r="61045">
          <cell r="C61045">
            <v>2008</v>
          </cell>
          <cell r="J61045">
            <v>179989</v>
          </cell>
          <cell r="R61045">
            <v>1.4</v>
          </cell>
          <cell r="AA61045" t="str">
            <v>Gasoline</v>
          </cell>
        </row>
        <row r="61046">
          <cell r="C61046">
            <v>2008</v>
          </cell>
          <cell r="J61046">
            <v>219988</v>
          </cell>
          <cell r="R61046">
            <v>1.6</v>
          </cell>
          <cell r="AA61046" t="str">
            <v>Gasoline</v>
          </cell>
        </row>
        <row r="61047">
          <cell r="C61047">
            <v>2008</v>
          </cell>
          <cell r="J61047">
            <v>214991</v>
          </cell>
          <cell r="R61047">
            <v>1.6</v>
          </cell>
          <cell r="AA61047" t="str">
            <v>Diesel</v>
          </cell>
        </row>
        <row r="61048">
          <cell r="C61048">
            <v>2008</v>
          </cell>
          <cell r="J61048">
            <v>249992</v>
          </cell>
          <cell r="R61048">
            <v>2</v>
          </cell>
          <cell r="AA61048" t="str">
            <v>Gasoline</v>
          </cell>
        </row>
        <row r="61049">
          <cell r="C61049">
            <v>2008</v>
          </cell>
          <cell r="J61049">
            <v>244998</v>
          </cell>
          <cell r="R61049">
            <v>1.6</v>
          </cell>
          <cell r="AA61049" t="str">
            <v>Gasoline</v>
          </cell>
        </row>
        <row r="61050">
          <cell r="C61050">
            <v>2008</v>
          </cell>
          <cell r="J61050">
            <v>264998</v>
          </cell>
          <cell r="R61050">
            <v>1.6</v>
          </cell>
          <cell r="AA61050" t="str">
            <v>Gasoline</v>
          </cell>
        </row>
        <row r="61051">
          <cell r="C61051">
            <v>2008</v>
          </cell>
          <cell r="J61051">
            <v>284994</v>
          </cell>
          <cell r="R61051">
            <v>2</v>
          </cell>
          <cell r="AA61051" t="str">
            <v>Gasoline</v>
          </cell>
        </row>
        <row r="61052">
          <cell r="C61052">
            <v>2008</v>
          </cell>
          <cell r="J61052">
            <v>264998</v>
          </cell>
          <cell r="R61052">
            <v>2</v>
          </cell>
          <cell r="AA61052" t="str">
            <v>Gasoline</v>
          </cell>
        </row>
        <row r="61053">
          <cell r="C61053">
            <v>2008</v>
          </cell>
          <cell r="J61053">
            <v>199998</v>
          </cell>
          <cell r="R61053">
            <v>1.6</v>
          </cell>
          <cell r="AA61053" t="str">
            <v>Diesel</v>
          </cell>
        </row>
        <row r="61054">
          <cell r="C61054">
            <v>2008</v>
          </cell>
          <cell r="J61054">
            <v>155735</v>
          </cell>
          <cell r="R61054">
            <v>1.6</v>
          </cell>
          <cell r="AA61054" t="str">
            <v>Diesel</v>
          </cell>
        </row>
        <row r="61055">
          <cell r="C61055">
            <v>2008</v>
          </cell>
          <cell r="J61055">
            <v>294998</v>
          </cell>
          <cell r="R61055">
            <v>2</v>
          </cell>
          <cell r="AA61055" t="str">
            <v>Diesel</v>
          </cell>
        </row>
        <row r="61056">
          <cell r="C61056">
            <v>2008</v>
          </cell>
          <cell r="J61056">
            <v>194998</v>
          </cell>
          <cell r="R61056">
            <v>1.6</v>
          </cell>
          <cell r="AA61056" t="str">
            <v>Gasoline</v>
          </cell>
        </row>
        <row r="61057">
          <cell r="C61057">
            <v>2008</v>
          </cell>
          <cell r="J61057">
            <v>274994</v>
          </cell>
          <cell r="R61057">
            <v>2</v>
          </cell>
          <cell r="AA61057" t="str">
            <v>Diesel</v>
          </cell>
        </row>
        <row r="61058">
          <cell r="C61058">
            <v>2008</v>
          </cell>
          <cell r="J61058">
            <v>295994</v>
          </cell>
          <cell r="R61058">
            <v>1.6</v>
          </cell>
          <cell r="AA61058" t="str">
            <v>Diesel</v>
          </cell>
        </row>
        <row r="61059">
          <cell r="C61059">
            <v>2008</v>
          </cell>
          <cell r="J61059">
            <v>229998</v>
          </cell>
          <cell r="R61059">
            <v>1.6</v>
          </cell>
          <cell r="AA61059" t="str">
            <v>Diesel</v>
          </cell>
        </row>
        <row r="61060">
          <cell r="C61060">
            <v>2008</v>
          </cell>
          <cell r="J61060">
            <v>239994</v>
          </cell>
          <cell r="R61060">
            <v>1.6</v>
          </cell>
          <cell r="AA61060" t="str">
            <v>Gasoline</v>
          </cell>
        </row>
        <row r="61061">
          <cell r="C61061">
            <v>2008</v>
          </cell>
          <cell r="J61061">
            <v>299997</v>
          </cell>
          <cell r="R61061">
            <v>2</v>
          </cell>
          <cell r="AA61061" t="str">
            <v>Diesel</v>
          </cell>
        </row>
        <row r="61062">
          <cell r="C61062">
            <v>2008</v>
          </cell>
          <cell r="J61062">
            <v>325994</v>
          </cell>
          <cell r="R61062">
            <v>1.6</v>
          </cell>
          <cell r="AA61062" t="str">
            <v>Diesel</v>
          </cell>
        </row>
        <row r="61063">
          <cell r="C61063">
            <v>2008</v>
          </cell>
          <cell r="J61063">
            <v>259999</v>
          </cell>
          <cell r="R61063">
            <v>1.6</v>
          </cell>
          <cell r="AA61063" t="str">
            <v>Gasoline</v>
          </cell>
        </row>
        <row r="61064">
          <cell r="C61064">
            <v>2008</v>
          </cell>
          <cell r="J61064">
            <v>295994</v>
          </cell>
          <cell r="R61064">
            <v>1.6</v>
          </cell>
          <cell r="AA61064" t="str">
            <v>Diesel</v>
          </cell>
        </row>
        <row r="61065">
          <cell r="C61065">
            <v>2008</v>
          </cell>
          <cell r="J61065">
            <v>279998</v>
          </cell>
          <cell r="R61065">
            <v>1.6</v>
          </cell>
          <cell r="AA61065" t="str">
            <v>Gasoline</v>
          </cell>
        </row>
        <row r="61066">
          <cell r="C61066">
            <v>2008</v>
          </cell>
          <cell r="J61066">
            <v>309999</v>
          </cell>
          <cell r="R61066">
            <v>2</v>
          </cell>
          <cell r="AA61066" t="str">
            <v>Gasoline</v>
          </cell>
        </row>
        <row r="61067">
          <cell r="C61067">
            <v>2008</v>
          </cell>
          <cell r="J61067">
            <v>289999</v>
          </cell>
          <cell r="R61067">
            <v>2</v>
          </cell>
          <cell r="AA61067" t="str">
            <v>Gasoline</v>
          </cell>
        </row>
        <row r="61068">
          <cell r="C61068">
            <v>2008</v>
          </cell>
          <cell r="J61068">
            <v>279997</v>
          </cell>
          <cell r="R61068">
            <v>2</v>
          </cell>
          <cell r="AA61068" t="str">
            <v>Gasoline</v>
          </cell>
        </row>
        <row r="61069">
          <cell r="C61069">
            <v>2008</v>
          </cell>
          <cell r="J61069">
            <v>259997</v>
          </cell>
          <cell r="R61069">
            <v>2</v>
          </cell>
          <cell r="AA61069" t="str">
            <v>Gasoline</v>
          </cell>
        </row>
        <row r="61070">
          <cell r="C61070">
            <v>2008</v>
          </cell>
          <cell r="J61070">
            <v>289998</v>
          </cell>
          <cell r="R61070">
            <v>1.6</v>
          </cell>
          <cell r="AA61070" t="str">
            <v>Gasoline</v>
          </cell>
        </row>
        <row r="61071">
          <cell r="C61071">
            <v>2008</v>
          </cell>
          <cell r="J61071">
            <v>269996</v>
          </cell>
          <cell r="R61071">
            <v>1.6</v>
          </cell>
          <cell r="AA61071" t="str">
            <v>Gasoline</v>
          </cell>
        </row>
        <row r="61072">
          <cell r="C61072">
            <v>2008</v>
          </cell>
          <cell r="J61072">
            <v>209996</v>
          </cell>
          <cell r="R61072">
            <v>1.6</v>
          </cell>
          <cell r="AA61072" t="str">
            <v>Gasoline</v>
          </cell>
        </row>
        <row r="61073">
          <cell r="C61073">
            <v>2008</v>
          </cell>
          <cell r="J61073">
            <v>244998</v>
          </cell>
          <cell r="R61073">
            <v>1.6</v>
          </cell>
          <cell r="AA61073" t="str">
            <v>Diesel</v>
          </cell>
        </row>
        <row r="61074">
          <cell r="C61074">
            <v>2008</v>
          </cell>
          <cell r="J61074">
            <v>259994</v>
          </cell>
          <cell r="R61074">
            <v>1.6</v>
          </cell>
          <cell r="AA61074" t="str">
            <v>Gasoline</v>
          </cell>
        </row>
        <row r="61075">
          <cell r="C61075">
            <v>2008</v>
          </cell>
          <cell r="J61075">
            <v>229999</v>
          </cell>
          <cell r="R61075">
            <v>1.6</v>
          </cell>
          <cell r="AA61075" t="str">
            <v>Diesel</v>
          </cell>
        </row>
        <row r="61076">
          <cell r="C61076">
            <v>2008</v>
          </cell>
          <cell r="J61076">
            <v>304998</v>
          </cell>
          <cell r="R61076">
            <v>2</v>
          </cell>
          <cell r="AA61076" t="str">
            <v>Diesel</v>
          </cell>
        </row>
        <row r="61077">
          <cell r="C61077">
            <v>2008</v>
          </cell>
          <cell r="J61077">
            <v>224998</v>
          </cell>
          <cell r="R61077">
            <v>1.6</v>
          </cell>
          <cell r="AA61077" t="str">
            <v>Diesel</v>
          </cell>
        </row>
        <row r="61078">
          <cell r="C61078">
            <v>2008</v>
          </cell>
          <cell r="J61078">
            <v>214996</v>
          </cell>
          <cell r="R61078">
            <v>1.6</v>
          </cell>
          <cell r="AA61078" t="str">
            <v>Diesel</v>
          </cell>
        </row>
        <row r="61079">
          <cell r="C61079">
            <v>2008</v>
          </cell>
          <cell r="J61079">
            <v>299999</v>
          </cell>
          <cell r="R61079">
            <v>2</v>
          </cell>
          <cell r="AA61079" t="str">
            <v>Gasoline</v>
          </cell>
        </row>
        <row r="61080">
          <cell r="C61080">
            <v>2008</v>
          </cell>
          <cell r="J61080">
            <v>200156</v>
          </cell>
          <cell r="R61080">
            <v>1.8</v>
          </cell>
          <cell r="AA61080" t="str">
            <v>Gasoline</v>
          </cell>
        </row>
        <row r="61081">
          <cell r="C61081">
            <v>2008</v>
          </cell>
          <cell r="J61081">
            <v>188250</v>
          </cell>
          <cell r="R61081">
            <v>1.3</v>
          </cell>
          <cell r="AA61081" t="str">
            <v>Diesel</v>
          </cell>
        </row>
        <row r="61082">
          <cell r="C61082">
            <v>2008</v>
          </cell>
          <cell r="J61082">
            <v>429001</v>
          </cell>
          <cell r="R61082">
            <v>2</v>
          </cell>
          <cell r="AA61082" t="str">
            <v>Diesel</v>
          </cell>
        </row>
        <row r="61083">
          <cell r="C61083">
            <v>2008</v>
          </cell>
          <cell r="J61083">
            <v>389000</v>
          </cell>
          <cell r="R61083">
            <v>1.8</v>
          </cell>
          <cell r="AA61083" t="str">
            <v>Gasoline</v>
          </cell>
        </row>
        <row r="61084">
          <cell r="C61084">
            <v>2008</v>
          </cell>
          <cell r="J61084">
            <v>409000</v>
          </cell>
          <cell r="R61084">
            <v>1.8</v>
          </cell>
          <cell r="AA61084" t="str">
            <v>Gasoline</v>
          </cell>
        </row>
        <row r="61085">
          <cell r="C61085">
            <v>2008</v>
          </cell>
          <cell r="J61085">
            <v>448996</v>
          </cell>
          <cell r="R61085">
            <v>2</v>
          </cell>
          <cell r="AA61085" t="str">
            <v>Diesel</v>
          </cell>
        </row>
        <row r="61086">
          <cell r="C61086">
            <v>2008</v>
          </cell>
          <cell r="J61086">
            <v>151101</v>
          </cell>
          <cell r="R61086">
            <v>1.2</v>
          </cell>
          <cell r="AA61086" t="str">
            <v>Gasoline</v>
          </cell>
        </row>
        <row r="61087">
          <cell r="C61087">
            <v>2008</v>
          </cell>
          <cell r="J61087">
            <v>196599</v>
          </cell>
          <cell r="R61087">
            <v>1.6</v>
          </cell>
          <cell r="AA61087" t="str">
            <v>Gasoline</v>
          </cell>
        </row>
        <row r="61088">
          <cell r="C61088">
            <v>2008</v>
          </cell>
          <cell r="J61088">
            <v>210600</v>
          </cell>
          <cell r="R61088">
            <v>1.6</v>
          </cell>
          <cell r="AA61088" t="str">
            <v>Diesel</v>
          </cell>
        </row>
        <row r="61089">
          <cell r="C61089">
            <v>2008</v>
          </cell>
          <cell r="J61089">
            <v>218598</v>
          </cell>
          <cell r="R61089">
            <v>1.6</v>
          </cell>
          <cell r="AA61089" t="str">
            <v>Diesel</v>
          </cell>
        </row>
        <row r="61090">
          <cell r="C61090">
            <v>2008</v>
          </cell>
          <cell r="J61090">
            <v>186098</v>
          </cell>
          <cell r="R61090">
            <v>1.4</v>
          </cell>
          <cell r="AA61090" t="str">
            <v>Gasoline</v>
          </cell>
        </row>
        <row r="61091">
          <cell r="C61091">
            <v>2008</v>
          </cell>
          <cell r="J61091">
            <v>191601</v>
          </cell>
          <cell r="R61091">
            <v>1.6</v>
          </cell>
          <cell r="AA61091" t="str">
            <v>Gasoline</v>
          </cell>
        </row>
        <row r="61092">
          <cell r="C61092">
            <v>2008</v>
          </cell>
          <cell r="J61092">
            <v>190100</v>
          </cell>
          <cell r="R61092">
            <v>1.4</v>
          </cell>
          <cell r="AA61092" t="str">
            <v>Diesel</v>
          </cell>
        </row>
        <row r="61093">
          <cell r="C61093">
            <v>2008</v>
          </cell>
          <cell r="J61093">
            <v>185600</v>
          </cell>
          <cell r="R61093">
            <v>1.6</v>
          </cell>
          <cell r="AA61093" t="str">
            <v>Diesel</v>
          </cell>
        </row>
        <row r="61094">
          <cell r="C61094">
            <v>2008</v>
          </cell>
          <cell r="J61094">
            <v>213596</v>
          </cell>
          <cell r="R61094">
            <v>1.6</v>
          </cell>
          <cell r="AA61094" t="str">
            <v>Diesel</v>
          </cell>
        </row>
        <row r="61095">
          <cell r="C61095">
            <v>2008</v>
          </cell>
          <cell r="J61095">
            <v>170097</v>
          </cell>
          <cell r="R61095">
            <v>1.4</v>
          </cell>
          <cell r="AA61095" t="str">
            <v>Diesel</v>
          </cell>
        </row>
        <row r="61096">
          <cell r="C61096">
            <v>2008</v>
          </cell>
          <cell r="J61096">
            <v>130601</v>
          </cell>
          <cell r="R61096">
            <v>1.2</v>
          </cell>
          <cell r="AA61096" t="str">
            <v>Gasoline</v>
          </cell>
        </row>
        <row r="61097">
          <cell r="C61097">
            <v>2008</v>
          </cell>
          <cell r="J61097">
            <v>146099</v>
          </cell>
          <cell r="R61097">
            <v>1.2</v>
          </cell>
          <cell r="AA61097" t="str">
            <v>Gasoline</v>
          </cell>
        </row>
        <row r="61098">
          <cell r="C61098">
            <v>2008</v>
          </cell>
          <cell r="J61098">
            <v>170100</v>
          </cell>
          <cell r="R61098">
            <v>1.2</v>
          </cell>
          <cell r="AA61098" t="str">
            <v>Gasoline</v>
          </cell>
        </row>
        <row r="61099">
          <cell r="C61099">
            <v>2008</v>
          </cell>
          <cell r="J61099">
            <v>185600</v>
          </cell>
          <cell r="R61099">
            <v>1.2</v>
          </cell>
          <cell r="AA61099" t="str">
            <v>Gasoline</v>
          </cell>
        </row>
        <row r="61100">
          <cell r="C61100">
            <v>2008</v>
          </cell>
          <cell r="J61100">
            <v>180602</v>
          </cell>
          <cell r="R61100">
            <v>1.6</v>
          </cell>
          <cell r="AA61100" t="str">
            <v>Diesel</v>
          </cell>
        </row>
        <row r="61101">
          <cell r="C61101">
            <v>2008</v>
          </cell>
          <cell r="J61101">
            <v>162100</v>
          </cell>
          <cell r="R61101">
            <v>1.4</v>
          </cell>
          <cell r="AA61101" t="str">
            <v>Diesel</v>
          </cell>
        </row>
        <row r="61102">
          <cell r="C61102">
            <v>2008</v>
          </cell>
          <cell r="J61102">
            <v>135603</v>
          </cell>
          <cell r="R61102">
            <v>1.2</v>
          </cell>
          <cell r="AA61102" t="str">
            <v>Gasoline</v>
          </cell>
        </row>
        <row r="61103">
          <cell r="C61103">
            <v>2008</v>
          </cell>
          <cell r="J61103">
            <v>159102</v>
          </cell>
          <cell r="R61103">
            <v>1.2</v>
          </cell>
          <cell r="AA61103" t="str">
            <v>Gasoline</v>
          </cell>
        </row>
        <row r="61104">
          <cell r="C61104">
            <v>2008</v>
          </cell>
          <cell r="J61104">
            <v>165102</v>
          </cell>
          <cell r="R61104">
            <v>1.2</v>
          </cell>
          <cell r="AA61104" t="str">
            <v>Gasoline</v>
          </cell>
        </row>
        <row r="61105">
          <cell r="C61105">
            <v>2008</v>
          </cell>
          <cell r="J61105">
            <v>180602</v>
          </cell>
          <cell r="R61105">
            <v>1.2</v>
          </cell>
          <cell r="AA61105" t="str">
            <v>Gasoline</v>
          </cell>
        </row>
        <row r="61106">
          <cell r="C61106">
            <v>2008</v>
          </cell>
          <cell r="J61106">
            <v>193599</v>
          </cell>
          <cell r="R61106">
            <v>1.6</v>
          </cell>
          <cell r="AA61106" t="str">
            <v>Diesel</v>
          </cell>
        </row>
        <row r="61107">
          <cell r="C61107">
            <v>2008</v>
          </cell>
          <cell r="J61107">
            <v>138600</v>
          </cell>
          <cell r="R61107">
            <v>1.2</v>
          </cell>
          <cell r="AA61107" t="str">
            <v>Gasoline</v>
          </cell>
        </row>
        <row r="61108">
          <cell r="C61108">
            <v>2008</v>
          </cell>
          <cell r="J61108">
            <v>154100</v>
          </cell>
          <cell r="R61108">
            <v>1.2</v>
          </cell>
          <cell r="AA61108" t="str">
            <v>Gasoline</v>
          </cell>
        </row>
        <row r="61109">
          <cell r="C61109">
            <v>2008</v>
          </cell>
          <cell r="J61109">
            <v>157099</v>
          </cell>
          <cell r="R61109">
            <v>1.4</v>
          </cell>
          <cell r="AA61109" t="str">
            <v>Diesel</v>
          </cell>
        </row>
        <row r="61110">
          <cell r="C61110">
            <v>2008</v>
          </cell>
          <cell r="J61110">
            <v>165099</v>
          </cell>
          <cell r="R61110">
            <v>1.4</v>
          </cell>
          <cell r="AA61110" t="str">
            <v>Diesel</v>
          </cell>
        </row>
        <row r="61111">
          <cell r="C61111">
            <v>2008</v>
          </cell>
          <cell r="J61111">
            <v>218600</v>
          </cell>
          <cell r="R61111">
            <v>1.6</v>
          </cell>
          <cell r="AA61111" t="str">
            <v>Diesel</v>
          </cell>
        </row>
        <row r="61112">
          <cell r="C61112">
            <v>2008</v>
          </cell>
          <cell r="J61112">
            <v>188598</v>
          </cell>
          <cell r="R61112">
            <v>1.6</v>
          </cell>
          <cell r="AA61112" t="str">
            <v>Diesel</v>
          </cell>
        </row>
        <row r="61113">
          <cell r="C61113">
            <v>2008</v>
          </cell>
          <cell r="J61113">
            <v>143602</v>
          </cell>
          <cell r="R61113">
            <v>1.2</v>
          </cell>
          <cell r="AA61113" t="str">
            <v>Gasoline</v>
          </cell>
        </row>
        <row r="61114">
          <cell r="C61114">
            <v>2008</v>
          </cell>
          <cell r="J61114">
            <v>165804</v>
          </cell>
          <cell r="R61114">
            <v>1.4</v>
          </cell>
          <cell r="AA61114" t="str">
            <v>Gasoline</v>
          </cell>
        </row>
        <row r="61115">
          <cell r="C61115">
            <v>2008</v>
          </cell>
          <cell r="J61115">
            <v>196597</v>
          </cell>
          <cell r="R61115">
            <v>1.6</v>
          </cell>
          <cell r="AA61115" t="str">
            <v>Gasoline</v>
          </cell>
        </row>
        <row r="61116">
          <cell r="C61116">
            <v>2008</v>
          </cell>
          <cell r="J61116">
            <v>205601</v>
          </cell>
          <cell r="R61116">
            <v>1.6</v>
          </cell>
          <cell r="AA61116" t="str">
            <v>Diesel</v>
          </cell>
        </row>
        <row r="61117">
          <cell r="C61117">
            <v>2008</v>
          </cell>
          <cell r="J61117">
            <v>191099</v>
          </cell>
          <cell r="R61117">
            <v>1.4</v>
          </cell>
          <cell r="AA61117" t="str">
            <v>Gasoline</v>
          </cell>
        </row>
        <row r="61118">
          <cell r="C61118">
            <v>2008</v>
          </cell>
          <cell r="J61118">
            <v>195101</v>
          </cell>
          <cell r="R61118">
            <v>1.4</v>
          </cell>
          <cell r="AA61118" t="str">
            <v>Diesel</v>
          </cell>
        </row>
        <row r="61119">
          <cell r="C61119">
            <v>2008</v>
          </cell>
          <cell r="J61119">
            <v>210599</v>
          </cell>
          <cell r="R61119">
            <v>1.6</v>
          </cell>
          <cell r="AA61119" t="str">
            <v>Diesel</v>
          </cell>
        </row>
        <row r="61120">
          <cell r="C61120">
            <v>2008</v>
          </cell>
          <cell r="J61120">
            <v>159598</v>
          </cell>
          <cell r="R61120">
            <v>1.4</v>
          </cell>
          <cell r="AA61120" t="str">
            <v>Gasoline</v>
          </cell>
        </row>
        <row r="61121">
          <cell r="C61121">
            <v>2008</v>
          </cell>
          <cell r="J61121">
            <v>239999</v>
          </cell>
          <cell r="R61121">
            <v>1.8</v>
          </cell>
          <cell r="AA61121" t="str">
            <v>Gasoline</v>
          </cell>
        </row>
        <row r="61122">
          <cell r="C61122">
            <v>2008</v>
          </cell>
          <cell r="J61122">
            <v>266997</v>
          </cell>
          <cell r="R61122">
            <v>1.8</v>
          </cell>
          <cell r="AA61122" t="str">
            <v>Gasoline</v>
          </cell>
        </row>
        <row r="61123">
          <cell r="C61123">
            <v>2008</v>
          </cell>
          <cell r="J61123">
            <v>242996</v>
          </cell>
          <cell r="R61123">
            <v>1.8</v>
          </cell>
          <cell r="AA61123" t="str">
            <v>Gasoline</v>
          </cell>
        </row>
        <row r="61124">
          <cell r="C61124">
            <v>2008</v>
          </cell>
          <cell r="J61124">
            <v>262997</v>
          </cell>
          <cell r="R61124">
            <v>1.8</v>
          </cell>
          <cell r="AA61124" t="str">
            <v>Gasoline</v>
          </cell>
        </row>
        <row r="61125">
          <cell r="C61125">
            <v>2008</v>
          </cell>
          <cell r="J61125">
            <v>286998</v>
          </cell>
          <cell r="R61125">
            <v>1.8</v>
          </cell>
          <cell r="AA61125" t="str">
            <v>Gasoline</v>
          </cell>
        </row>
        <row r="61126">
          <cell r="C61126">
            <v>2008</v>
          </cell>
          <cell r="J61126">
            <v>306998</v>
          </cell>
          <cell r="R61126">
            <v>1.8</v>
          </cell>
          <cell r="AA61126" t="str">
            <v>Gasoline</v>
          </cell>
        </row>
        <row r="61127">
          <cell r="C61127">
            <v>2008</v>
          </cell>
          <cell r="J61127">
            <v>326998</v>
          </cell>
          <cell r="R61127">
            <v>1.8</v>
          </cell>
          <cell r="AA61127" t="str">
            <v>Gasoline</v>
          </cell>
        </row>
        <row r="61128">
          <cell r="C61128">
            <v>2008</v>
          </cell>
          <cell r="J61128">
            <v>263998</v>
          </cell>
          <cell r="R61128">
            <v>1.8</v>
          </cell>
          <cell r="AA61128" t="str">
            <v>Gasoline</v>
          </cell>
        </row>
        <row r="61129">
          <cell r="C61129">
            <v>2008</v>
          </cell>
          <cell r="J61129">
            <v>259997</v>
          </cell>
          <cell r="R61129">
            <v>1.8</v>
          </cell>
          <cell r="AA61129" t="str">
            <v>Gasoline</v>
          </cell>
        </row>
        <row r="61130">
          <cell r="C61130">
            <v>2008</v>
          </cell>
          <cell r="J61130">
            <v>283996</v>
          </cell>
          <cell r="R61130">
            <v>1.8</v>
          </cell>
          <cell r="AA61130" t="str">
            <v>Gasoline</v>
          </cell>
        </row>
        <row r="61131">
          <cell r="C61131">
            <v>2008</v>
          </cell>
          <cell r="J61131">
            <v>303996</v>
          </cell>
          <cell r="R61131">
            <v>1.8</v>
          </cell>
          <cell r="AA61131" t="str">
            <v>Gasoline</v>
          </cell>
        </row>
        <row r="61132">
          <cell r="C61132">
            <v>2008</v>
          </cell>
          <cell r="J61132">
            <v>323994</v>
          </cell>
          <cell r="R61132">
            <v>1.8</v>
          </cell>
          <cell r="AA61132" t="str">
            <v>Gasoline</v>
          </cell>
        </row>
        <row r="61133">
          <cell r="C61133">
            <v>2008</v>
          </cell>
          <cell r="J61133">
            <v>349996</v>
          </cell>
          <cell r="R61133">
            <v>2</v>
          </cell>
          <cell r="AA61133" t="str">
            <v>Diesel</v>
          </cell>
        </row>
        <row r="61134">
          <cell r="C61134">
            <v>2008</v>
          </cell>
          <cell r="J61134">
            <v>373994</v>
          </cell>
          <cell r="R61134">
            <v>2</v>
          </cell>
          <cell r="AA61134" t="str">
            <v>Diesel</v>
          </cell>
        </row>
        <row r="61135">
          <cell r="C61135">
            <v>2008</v>
          </cell>
          <cell r="J61135">
            <v>413998</v>
          </cell>
          <cell r="R61135">
            <v>2</v>
          </cell>
          <cell r="AA61135" t="str">
            <v>Diesel</v>
          </cell>
        </row>
        <row r="61136">
          <cell r="C61136">
            <v>2008</v>
          </cell>
          <cell r="J61136">
            <v>416998</v>
          </cell>
          <cell r="R61136">
            <v>2</v>
          </cell>
          <cell r="AA61136" t="str">
            <v>Diesel</v>
          </cell>
        </row>
        <row r="61137">
          <cell r="C61137">
            <v>2008</v>
          </cell>
          <cell r="J61137">
            <v>376994</v>
          </cell>
          <cell r="R61137">
            <v>2</v>
          </cell>
          <cell r="AA61137" t="str">
            <v>Diesel</v>
          </cell>
        </row>
        <row r="61138">
          <cell r="C61138">
            <v>2008</v>
          </cell>
          <cell r="J61138">
            <v>352996</v>
          </cell>
          <cell r="R61138">
            <v>2</v>
          </cell>
          <cell r="AA61138" t="str">
            <v>Diesel</v>
          </cell>
        </row>
        <row r="61139">
          <cell r="C61139">
            <v>2008</v>
          </cell>
          <cell r="J61139">
            <v>445999</v>
          </cell>
          <cell r="R61139">
            <v>2</v>
          </cell>
          <cell r="AA61139" t="str">
            <v>Diesel</v>
          </cell>
        </row>
        <row r="61140">
          <cell r="C61140">
            <v>2008</v>
          </cell>
          <cell r="J61140">
            <v>475198</v>
          </cell>
          <cell r="R61140">
            <v>2.5</v>
          </cell>
          <cell r="AA61140" t="str">
            <v>Gasoline</v>
          </cell>
        </row>
        <row r="61141">
          <cell r="C61141">
            <v>2008</v>
          </cell>
          <cell r="J61141">
            <v>409200</v>
          </cell>
          <cell r="R61141">
            <v>2</v>
          </cell>
          <cell r="AA61141" t="str">
            <v>Gasoline</v>
          </cell>
        </row>
        <row r="61142">
          <cell r="C61142">
            <v>2008</v>
          </cell>
          <cell r="J61142">
            <v>506300</v>
          </cell>
          <cell r="R61142">
            <v>2</v>
          </cell>
          <cell r="AA61142" t="str">
            <v>Diesel</v>
          </cell>
        </row>
        <row r="61143">
          <cell r="C61143">
            <v>2008</v>
          </cell>
          <cell r="J61143">
            <v>512198</v>
          </cell>
          <cell r="R61143">
            <v>2</v>
          </cell>
          <cell r="AA61143" t="str">
            <v>Diesel</v>
          </cell>
        </row>
        <row r="61144">
          <cell r="C61144">
            <v>2008</v>
          </cell>
          <cell r="J61144">
            <v>466206</v>
          </cell>
          <cell r="R61144">
            <v>2</v>
          </cell>
          <cell r="AA61144" t="str">
            <v>Diesel</v>
          </cell>
        </row>
        <row r="61145">
          <cell r="C61145">
            <v>2008</v>
          </cell>
          <cell r="J61145">
            <v>505200</v>
          </cell>
          <cell r="R61145">
            <v>2.5</v>
          </cell>
          <cell r="AA61145" t="str">
            <v>Gasoline</v>
          </cell>
        </row>
        <row r="61146">
          <cell r="C61146">
            <v>2008</v>
          </cell>
          <cell r="J61146">
            <v>455200</v>
          </cell>
          <cell r="R61146">
            <v>2</v>
          </cell>
          <cell r="AA61146" t="str">
            <v>Gasoline</v>
          </cell>
        </row>
        <row r="61147">
          <cell r="C61147">
            <v>2008</v>
          </cell>
          <cell r="J61147">
            <v>429203</v>
          </cell>
          <cell r="R61147">
            <v>2</v>
          </cell>
          <cell r="AA61147" t="str">
            <v>Gasoline</v>
          </cell>
        </row>
        <row r="61148">
          <cell r="C61148">
            <v>2008</v>
          </cell>
          <cell r="J61148">
            <v>449203</v>
          </cell>
          <cell r="R61148">
            <v>2.5</v>
          </cell>
          <cell r="AA61148" t="str">
            <v>Gasoline</v>
          </cell>
        </row>
        <row r="61149">
          <cell r="C61149">
            <v>2008</v>
          </cell>
          <cell r="J61149">
            <v>486200</v>
          </cell>
          <cell r="R61149">
            <v>2</v>
          </cell>
          <cell r="AA61149" t="str">
            <v>Diesel</v>
          </cell>
        </row>
        <row r="61150">
          <cell r="C61150">
            <v>2008</v>
          </cell>
          <cell r="J61150">
            <v>566136</v>
          </cell>
          <cell r="R61150">
            <v>2</v>
          </cell>
          <cell r="AA61150" t="str">
            <v>Diesel</v>
          </cell>
        </row>
        <row r="61151">
          <cell r="C61151">
            <v>2008</v>
          </cell>
          <cell r="J61151">
            <v>641700</v>
          </cell>
          <cell r="R61151">
            <v>2.7</v>
          </cell>
          <cell r="AA61151" t="str">
            <v>Diesel</v>
          </cell>
        </row>
        <row r="61152">
          <cell r="C61152">
            <v>2008</v>
          </cell>
          <cell r="J61152">
            <v>744785</v>
          </cell>
          <cell r="R61152">
            <v>2.7</v>
          </cell>
          <cell r="AA61152" t="str">
            <v>Diesel</v>
          </cell>
        </row>
        <row r="61153">
          <cell r="C61153">
            <v>2008</v>
          </cell>
          <cell r="J61153">
            <v>586124</v>
          </cell>
          <cell r="R61153">
            <v>2</v>
          </cell>
          <cell r="AA61153" t="str">
            <v>Diesel</v>
          </cell>
        </row>
        <row r="61154">
          <cell r="C61154">
            <v>2008</v>
          </cell>
          <cell r="J61154">
            <v>610301</v>
          </cell>
          <cell r="R61154">
            <v>2.8</v>
          </cell>
          <cell r="AA61154" t="str">
            <v>Gasoline</v>
          </cell>
        </row>
        <row r="61155">
          <cell r="C61155">
            <v>2008</v>
          </cell>
          <cell r="J61155">
            <v>565036</v>
          </cell>
          <cell r="R61155">
            <v>2.8</v>
          </cell>
          <cell r="AA61155" t="str">
            <v>Gasoline</v>
          </cell>
        </row>
        <row r="61156">
          <cell r="C61156">
            <v>2008</v>
          </cell>
          <cell r="J61156">
            <v>653208</v>
          </cell>
          <cell r="R61156">
            <v>2</v>
          </cell>
          <cell r="AA61156" t="str">
            <v>Gasoline</v>
          </cell>
        </row>
        <row r="61157">
          <cell r="C61157">
            <v>2008</v>
          </cell>
          <cell r="J61157">
            <v>685070</v>
          </cell>
          <cell r="R61157">
            <v>2.7</v>
          </cell>
          <cell r="AA61157" t="str">
            <v>Diesel</v>
          </cell>
        </row>
        <row r="61158">
          <cell r="C61158">
            <v>2008</v>
          </cell>
          <cell r="J61158">
            <v>655017</v>
          </cell>
          <cell r="R61158">
            <v>2.8</v>
          </cell>
          <cell r="AA61158" t="str">
            <v>Gasoline</v>
          </cell>
        </row>
        <row r="61159">
          <cell r="C61159">
            <v>2008</v>
          </cell>
          <cell r="J61159">
            <v>609318</v>
          </cell>
          <cell r="R61159">
            <v>2</v>
          </cell>
          <cell r="AA61159" t="str">
            <v>Diesel</v>
          </cell>
        </row>
        <row r="61160">
          <cell r="C61160">
            <v>2008</v>
          </cell>
          <cell r="J61160">
            <v>788410</v>
          </cell>
          <cell r="R61160">
            <v>3</v>
          </cell>
          <cell r="AA61160" t="str">
            <v>Diesel</v>
          </cell>
        </row>
        <row r="61161">
          <cell r="C61161">
            <v>2008</v>
          </cell>
          <cell r="J61161">
            <v>594559</v>
          </cell>
          <cell r="R61161">
            <v>2</v>
          </cell>
          <cell r="AA61161" t="str">
            <v>Gasoline</v>
          </cell>
        </row>
        <row r="61162">
          <cell r="C61162">
            <v>2008</v>
          </cell>
          <cell r="J61162">
            <v>1293966</v>
          </cell>
          <cell r="R61162">
            <v>4.2</v>
          </cell>
          <cell r="AA61162" t="str">
            <v>Gasoline</v>
          </cell>
        </row>
        <row r="61163">
          <cell r="C61163">
            <v>2008</v>
          </cell>
          <cell r="J61163">
            <v>639733</v>
          </cell>
          <cell r="R61163">
            <v>2</v>
          </cell>
          <cell r="AA61163" t="str">
            <v>Gasoline</v>
          </cell>
        </row>
        <row r="61164">
          <cell r="C61164">
            <v>2008</v>
          </cell>
          <cell r="J61164">
            <v>787662</v>
          </cell>
          <cell r="R61164">
            <v>2.7</v>
          </cell>
          <cell r="AA61164" t="str">
            <v>Diesel</v>
          </cell>
        </row>
        <row r="61165">
          <cell r="C61165">
            <v>2008</v>
          </cell>
          <cell r="J61165">
            <v>633698</v>
          </cell>
          <cell r="R61165">
            <v>2</v>
          </cell>
          <cell r="AA61165" t="str">
            <v>Diesel</v>
          </cell>
        </row>
        <row r="61166">
          <cell r="C61166">
            <v>2008</v>
          </cell>
          <cell r="J61166">
            <v>912037</v>
          </cell>
          <cell r="R61166">
            <v>3</v>
          </cell>
          <cell r="AA61166" t="str">
            <v>Gasoline</v>
          </cell>
        </row>
        <row r="61167">
          <cell r="C61167">
            <v>2008</v>
          </cell>
          <cell r="J61167">
            <v>827338</v>
          </cell>
          <cell r="R61167">
            <v>3</v>
          </cell>
          <cell r="AA61167" t="str">
            <v>Diesel</v>
          </cell>
        </row>
        <row r="61168">
          <cell r="C61168">
            <v>2008</v>
          </cell>
          <cell r="J61168">
            <v>652497</v>
          </cell>
          <cell r="R61168">
            <v>2</v>
          </cell>
          <cell r="AA61168" t="str">
            <v>Diesel</v>
          </cell>
        </row>
        <row r="61169">
          <cell r="C61169">
            <v>2008</v>
          </cell>
          <cell r="J61169">
            <v>831292</v>
          </cell>
          <cell r="R61169">
            <v>3</v>
          </cell>
          <cell r="AA61169" t="str">
            <v>Diesel</v>
          </cell>
        </row>
        <row r="61170">
          <cell r="C61170">
            <v>2008</v>
          </cell>
          <cell r="J61170">
            <v>609901</v>
          </cell>
          <cell r="R61170">
            <v>2.8</v>
          </cell>
          <cell r="AA61170" t="str">
            <v>Gasoline</v>
          </cell>
        </row>
        <row r="61171">
          <cell r="C61171">
            <v>2008</v>
          </cell>
          <cell r="J61171">
            <v>543254</v>
          </cell>
          <cell r="R61171">
            <v>2</v>
          </cell>
          <cell r="AA61171" t="str">
            <v>Diesel</v>
          </cell>
        </row>
        <row r="61172">
          <cell r="C61172">
            <v>2008</v>
          </cell>
          <cell r="J61172">
            <v>684570</v>
          </cell>
          <cell r="R61172">
            <v>2.7</v>
          </cell>
          <cell r="AA61172" t="str">
            <v>Diesel</v>
          </cell>
        </row>
        <row r="61173">
          <cell r="C61173">
            <v>2008</v>
          </cell>
          <cell r="J61173">
            <v>590524</v>
          </cell>
          <cell r="R61173">
            <v>2</v>
          </cell>
          <cell r="AA61173" t="str">
            <v>Diesel</v>
          </cell>
        </row>
        <row r="61174">
          <cell r="C61174">
            <v>2008</v>
          </cell>
          <cell r="J61174">
            <v>631424</v>
          </cell>
          <cell r="R61174">
            <v>2.8</v>
          </cell>
          <cell r="AA61174" t="str">
            <v>Gasoline</v>
          </cell>
        </row>
        <row r="61175">
          <cell r="C61175">
            <v>2008</v>
          </cell>
          <cell r="J61175">
            <v>870183</v>
          </cell>
          <cell r="R61175">
            <v>3</v>
          </cell>
          <cell r="AA61175" t="str">
            <v>Diesel</v>
          </cell>
        </row>
        <row r="61176">
          <cell r="C61176">
            <v>2008</v>
          </cell>
          <cell r="J61176">
            <v>671400</v>
          </cell>
          <cell r="R61176">
            <v>2.8</v>
          </cell>
          <cell r="AA61176" t="str">
            <v>Gasoline</v>
          </cell>
        </row>
        <row r="61177">
          <cell r="C61177">
            <v>2008</v>
          </cell>
          <cell r="J61177">
            <v>716207</v>
          </cell>
          <cell r="R61177">
            <v>2.8</v>
          </cell>
          <cell r="AA61177" t="str">
            <v>Gasoline</v>
          </cell>
        </row>
        <row r="61178">
          <cell r="C61178">
            <v>2008</v>
          </cell>
          <cell r="J61178">
            <v>549854</v>
          </cell>
          <cell r="R61178">
            <v>2</v>
          </cell>
          <cell r="AA61178" t="str">
            <v>Gasoline</v>
          </cell>
        </row>
        <row r="61179">
          <cell r="C61179">
            <v>2008</v>
          </cell>
          <cell r="J61179">
            <v>777748</v>
          </cell>
          <cell r="R61179">
            <v>2.8</v>
          </cell>
          <cell r="AA61179" t="str">
            <v>Gasoline</v>
          </cell>
        </row>
        <row r="61180">
          <cell r="C61180">
            <v>2008</v>
          </cell>
          <cell r="J61180">
            <v>609318</v>
          </cell>
          <cell r="R61180">
            <v>2</v>
          </cell>
          <cell r="AA61180" t="str">
            <v>Diesel</v>
          </cell>
        </row>
        <row r="61181">
          <cell r="C61181">
            <v>2008</v>
          </cell>
          <cell r="J61181">
            <v>728116</v>
          </cell>
          <cell r="R61181">
            <v>2.7</v>
          </cell>
          <cell r="AA61181" t="str">
            <v>Diesel</v>
          </cell>
        </row>
        <row r="61182">
          <cell r="C61182">
            <v>2008</v>
          </cell>
          <cell r="J61182">
            <v>676098</v>
          </cell>
          <cell r="R61182">
            <v>2.8</v>
          </cell>
          <cell r="AA61182" t="str">
            <v>Gasoline</v>
          </cell>
        </row>
        <row r="61183">
          <cell r="C61183">
            <v>2008</v>
          </cell>
          <cell r="J61183">
            <v>732904</v>
          </cell>
          <cell r="R61183">
            <v>2.8</v>
          </cell>
          <cell r="AA61183" t="str">
            <v>Gasoline</v>
          </cell>
        </row>
        <row r="61184">
          <cell r="C61184">
            <v>2008</v>
          </cell>
          <cell r="J61184">
            <v>956714</v>
          </cell>
          <cell r="R61184">
            <v>3</v>
          </cell>
          <cell r="AA61184" t="str">
            <v>Gasoline</v>
          </cell>
        </row>
        <row r="61185">
          <cell r="C61185">
            <v>2008</v>
          </cell>
          <cell r="J61185">
            <v>594859</v>
          </cell>
          <cell r="R61185">
            <v>2</v>
          </cell>
          <cell r="AA61185" t="str">
            <v>Gasoline</v>
          </cell>
        </row>
        <row r="61186">
          <cell r="C61186">
            <v>2008</v>
          </cell>
          <cell r="J61186">
            <v>1249252</v>
          </cell>
          <cell r="R61186">
            <v>4.2</v>
          </cell>
          <cell r="AA61186" t="str">
            <v>Gasoline</v>
          </cell>
        </row>
        <row r="61187">
          <cell r="C61187">
            <v>2008</v>
          </cell>
          <cell r="J61187">
            <v>1686751</v>
          </cell>
          <cell r="R61187">
            <v>5.2</v>
          </cell>
          <cell r="AA61187" t="str">
            <v>Gasoline</v>
          </cell>
        </row>
        <row r="61188">
          <cell r="C61188">
            <v>2008</v>
          </cell>
          <cell r="J61188">
            <v>1631832</v>
          </cell>
          <cell r="R61188">
            <v>5.2</v>
          </cell>
          <cell r="AA61188" t="str">
            <v>Gasoline</v>
          </cell>
        </row>
        <row r="61189">
          <cell r="C61189">
            <v>2008</v>
          </cell>
          <cell r="J61189">
            <v>2236741</v>
          </cell>
          <cell r="R61189">
            <v>5</v>
          </cell>
          <cell r="AA61189" t="str">
            <v>Gasoline</v>
          </cell>
        </row>
        <row r="61190">
          <cell r="C61190">
            <v>2008</v>
          </cell>
          <cell r="J61190">
            <v>2309188</v>
          </cell>
          <cell r="R61190">
            <v>5</v>
          </cell>
          <cell r="AA61190" t="str">
            <v>Gasoline</v>
          </cell>
        </row>
        <row r="61191">
          <cell r="C61191">
            <v>2008</v>
          </cell>
          <cell r="J61191">
            <v>1665999</v>
          </cell>
          <cell r="R61191">
            <v>3</v>
          </cell>
          <cell r="AA61191" t="str">
            <v>Gasoline</v>
          </cell>
        </row>
        <row r="61192">
          <cell r="C61192">
            <v>2008</v>
          </cell>
          <cell r="J61192">
            <v>1387998</v>
          </cell>
          <cell r="R61192">
            <v>3</v>
          </cell>
          <cell r="AA61192" t="str">
            <v>Diesel</v>
          </cell>
        </row>
        <row r="61193">
          <cell r="C61193">
            <v>2008</v>
          </cell>
          <cell r="J61193">
            <v>1848798</v>
          </cell>
          <cell r="R61193">
            <v>4.4000000000000004</v>
          </cell>
          <cell r="AA61193" t="str">
            <v>Gasoline</v>
          </cell>
        </row>
        <row r="61194">
          <cell r="J61194">
            <v>1725999</v>
          </cell>
          <cell r="R61194">
            <v>4.4000000000000004</v>
          </cell>
          <cell r="AA61194" t="str">
            <v>Gasoline</v>
          </cell>
        </row>
        <row r="61195">
          <cell r="C61195">
            <v>2008</v>
          </cell>
          <cell r="J61195">
            <v>1556998</v>
          </cell>
          <cell r="R61195">
            <v>3</v>
          </cell>
          <cell r="AA61195" t="str">
            <v>Gasoline</v>
          </cell>
        </row>
        <row r="61196">
          <cell r="C61196">
            <v>2008</v>
          </cell>
          <cell r="J61196">
            <v>198286</v>
          </cell>
          <cell r="R61196">
            <v>1.6</v>
          </cell>
          <cell r="AA61196" t="str">
            <v>Gasoline</v>
          </cell>
        </row>
        <row r="61197">
          <cell r="C61197">
            <v>2008</v>
          </cell>
          <cell r="J61197">
            <v>227686</v>
          </cell>
          <cell r="R61197">
            <v>1.6</v>
          </cell>
          <cell r="AA61197" t="str">
            <v>Diesel</v>
          </cell>
        </row>
        <row r="61198">
          <cell r="C61198">
            <v>2008</v>
          </cell>
          <cell r="J61198">
            <v>197864</v>
          </cell>
          <cell r="R61198">
            <v>1.4</v>
          </cell>
          <cell r="AA61198" t="str">
            <v>Diesel</v>
          </cell>
        </row>
        <row r="61199">
          <cell r="C61199">
            <v>2008</v>
          </cell>
          <cell r="J61199">
            <v>222480</v>
          </cell>
          <cell r="R61199">
            <v>1.6</v>
          </cell>
          <cell r="AA61199" t="str">
            <v>Gasoline</v>
          </cell>
        </row>
        <row r="61200">
          <cell r="C61200">
            <v>2008</v>
          </cell>
          <cell r="J61200">
            <v>144998</v>
          </cell>
          <cell r="R61200">
            <v>1.5</v>
          </cell>
          <cell r="AA61200" t="str">
            <v>Diesel</v>
          </cell>
        </row>
        <row r="61201">
          <cell r="C61201">
            <v>2008</v>
          </cell>
          <cell r="J61201">
            <v>723306</v>
          </cell>
          <cell r="R61201">
            <v>2.5</v>
          </cell>
          <cell r="AA61201" t="str">
            <v>Diesel</v>
          </cell>
        </row>
        <row r="61202">
          <cell r="C61202">
            <v>2008</v>
          </cell>
          <cell r="J61202">
            <v>802541</v>
          </cell>
          <cell r="R61202">
            <v>2.5</v>
          </cell>
          <cell r="AA61202" t="str">
            <v>Diesel</v>
          </cell>
        </row>
        <row r="61203">
          <cell r="C61203">
            <v>2008</v>
          </cell>
          <cell r="J61203">
            <v>319990</v>
          </cell>
          <cell r="R61203">
            <v>2</v>
          </cell>
          <cell r="AA61203" t="str">
            <v>Diesel</v>
          </cell>
        </row>
        <row r="61204">
          <cell r="C61204">
            <v>2008</v>
          </cell>
          <cell r="J61204">
            <v>279991</v>
          </cell>
          <cell r="R61204">
            <v>1.6</v>
          </cell>
          <cell r="AA61204" t="str">
            <v>Diesel</v>
          </cell>
        </row>
        <row r="61205">
          <cell r="C61205">
            <v>2008</v>
          </cell>
          <cell r="J61205">
            <v>309992</v>
          </cell>
          <cell r="R61205">
            <v>2</v>
          </cell>
          <cell r="AA61205" t="str">
            <v>Gasoline</v>
          </cell>
        </row>
        <row r="61206">
          <cell r="C61206">
            <v>2008</v>
          </cell>
          <cell r="J61206">
            <v>289988</v>
          </cell>
          <cell r="R61206">
            <v>2</v>
          </cell>
          <cell r="AA61206" t="str">
            <v>Gasoline</v>
          </cell>
        </row>
        <row r="61207">
          <cell r="C61207">
            <v>2008</v>
          </cell>
          <cell r="J61207">
            <v>369990</v>
          </cell>
          <cell r="R61207">
            <v>3</v>
          </cell>
          <cell r="AA61207" t="str">
            <v>Gasoline</v>
          </cell>
        </row>
        <row r="61208">
          <cell r="C61208">
            <v>2008</v>
          </cell>
          <cell r="J61208">
            <v>339990</v>
          </cell>
          <cell r="R61208">
            <v>2</v>
          </cell>
          <cell r="AA61208" t="str">
            <v>Diesel</v>
          </cell>
        </row>
        <row r="61209">
          <cell r="C61209">
            <v>2008</v>
          </cell>
          <cell r="J61209">
            <v>299994</v>
          </cell>
          <cell r="R61209">
            <v>1.6</v>
          </cell>
          <cell r="AA61209" t="str">
            <v>Diesel</v>
          </cell>
        </row>
        <row r="61210">
          <cell r="C61210">
            <v>2008</v>
          </cell>
          <cell r="J61210">
            <v>439990</v>
          </cell>
          <cell r="R61210">
            <v>2.2000000000000002</v>
          </cell>
          <cell r="AA61210" t="str">
            <v>Gasoline</v>
          </cell>
        </row>
        <row r="61211">
          <cell r="C61211">
            <v>2008</v>
          </cell>
          <cell r="J61211">
            <v>369989</v>
          </cell>
          <cell r="R61211">
            <v>2.2000000000000002</v>
          </cell>
          <cell r="AA61211" t="str">
            <v>Diesel</v>
          </cell>
        </row>
        <row r="61212">
          <cell r="C61212">
            <v>2008</v>
          </cell>
          <cell r="J61212">
            <v>369988</v>
          </cell>
          <cell r="R61212">
            <v>2</v>
          </cell>
          <cell r="AA61212" t="str">
            <v>Diesel</v>
          </cell>
        </row>
        <row r="61213">
          <cell r="C61213">
            <v>2008</v>
          </cell>
          <cell r="J61213">
            <v>439992</v>
          </cell>
          <cell r="R61213">
            <v>2.7</v>
          </cell>
          <cell r="AA61213" t="str">
            <v>Diesel</v>
          </cell>
        </row>
        <row r="61214">
          <cell r="C61214">
            <v>2008</v>
          </cell>
          <cell r="J61214">
            <v>459989</v>
          </cell>
          <cell r="R61214">
            <v>2.7</v>
          </cell>
          <cell r="AA61214" t="str">
            <v>Diesel</v>
          </cell>
        </row>
        <row r="61215">
          <cell r="C61215">
            <v>2008</v>
          </cell>
          <cell r="J61215">
            <v>349990</v>
          </cell>
          <cell r="R61215">
            <v>2</v>
          </cell>
          <cell r="AA61215" t="str">
            <v>Diesel</v>
          </cell>
        </row>
        <row r="61216">
          <cell r="C61216">
            <v>2008</v>
          </cell>
          <cell r="J61216">
            <v>389990</v>
          </cell>
          <cell r="R61216">
            <v>2.2000000000000002</v>
          </cell>
          <cell r="AA61216" t="str">
            <v>Diesel</v>
          </cell>
        </row>
        <row r="61217">
          <cell r="C61217">
            <v>2008</v>
          </cell>
          <cell r="J61217">
            <v>319988</v>
          </cell>
          <cell r="R61217">
            <v>2</v>
          </cell>
          <cell r="AA61217" t="str">
            <v>Diesel</v>
          </cell>
        </row>
        <row r="61218">
          <cell r="C61218">
            <v>2008</v>
          </cell>
          <cell r="J61218">
            <v>267992</v>
          </cell>
          <cell r="R61218">
            <v>1.8</v>
          </cell>
          <cell r="AA61218" t="str">
            <v>Gasoline</v>
          </cell>
        </row>
        <row r="61219">
          <cell r="C61219">
            <v>2008</v>
          </cell>
          <cell r="J61219">
            <v>287990</v>
          </cell>
          <cell r="R61219">
            <v>1.8</v>
          </cell>
          <cell r="AA61219" t="str">
            <v>Gasoline</v>
          </cell>
        </row>
        <row r="61220">
          <cell r="C61220">
            <v>2008</v>
          </cell>
          <cell r="J61220">
            <v>579988</v>
          </cell>
          <cell r="R61220">
            <v>2.7</v>
          </cell>
          <cell r="AA61220" t="str">
            <v>Diesel</v>
          </cell>
        </row>
        <row r="61221">
          <cell r="C61221">
            <v>2008</v>
          </cell>
          <cell r="J61221">
            <v>569991</v>
          </cell>
          <cell r="R61221">
            <v>3</v>
          </cell>
          <cell r="AA61221" t="str">
            <v>Gasoline</v>
          </cell>
        </row>
        <row r="61222">
          <cell r="C61222">
            <v>2008</v>
          </cell>
          <cell r="J61222">
            <v>449992</v>
          </cell>
          <cell r="R61222">
            <v>2</v>
          </cell>
          <cell r="AA61222" t="str">
            <v>Diesel</v>
          </cell>
        </row>
        <row r="61223">
          <cell r="C61223">
            <v>2008</v>
          </cell>
          <cell r="J61223">
            <v>389990</v>
          </cell>
          <cell r="R61223">
            <v>3</v>
          </cell>
          <cell r="AA61223" t="str">
            <v>Gasoline</v>
          </cell>
        </row>
        <row r="61224">
          <cell r="C61224">
            <v>2008</v>
          </cell>
          <cell r="J61224">
            <v>339992</v>
          </cell>
          <cell r="R61224">
            <v>2</v>
          </cell>
          <cell r="AA61224" t="str">
            <v>Diesel</v>
          </cell>
        </row>
        <row r="61225">
          <cell r="C61225">
            <v>2008</v>
          </cell>
          <cell r="J61225">
            <v>1465084</v>
          </cell>
          <cell r="R61225">
            <v>3.4</v>
          </cell>
          <cell r="AA61225" t="str">
            <v>Gasoline</v>
          </cell>
        </row>
        <row r="61226">
          <cell r="C61226">
            <v>2008</v>
          </cell>
          <cell r="J61226">
            <v>1535680</v>
          </cell>
          <cell r="R61226">
            <v>3.4</v>
          </cell>
          <cell r="AA61226" t="str">
            <v>Gasoline</v>
          </cell>
        </row>
        <row r="61227">
          <cell r="C61227">
            <v>2008</v>
          </cell>
          <cell r="J61227">
            <v>2857920</v>
          </cell>
          <cell r="R61227">
            <v>4.5</v>
          </cell>
          <cell r="AA61227" t="str">
            <v>Gasoline</v>
          </cell>
        </row>
        <row r="61228">
          <cell r="C61228">
            <v>2008</v>
          </cell>
          <cell r="J61228">
            <v>439500</v>
          </cell>
          <cell r="R61228">
            <v>1.4</v>
          </cell>
          <cell r="AA61228" t="str">
            <v>Gasoline</v>
          </cell>
        </row>
        <row r="61229">
          <cell r="C61229">
            <v>2008</v>
          </cell>
          <cell r="J61229">
            <v>436898</v>
          </cell>
          <cell r="R61229">
            <v>2</v>
          </cell>
          <cell r="AA61229" t="str">
            <v>Diesel</v>
          </cell>
        </row>
        <row r="61230">
          <cell r="C61230">
            <v>2008</v>
          </cell>
          <cell r="J61230">
            <v>406600</v>
          </cell>
          <cell r="R61230">
            <v>1.4</v>
          </cell>
          <cell r="AA61230" t="str">
            <v>Gasoline</v>
          </cell>
        </row>
        <row r="61231">
          <cell r="C61231">
            <v>2008</v>
          </cell>
          <cell r="J61231">
            <v>469798</v>
          </cell>
          <cell r="R61231">
            <v>2</v>
          </cell>
          <cell r="AA61231" t="str">
            <v>Diesel</v>
          </cell>
        </row>
        <row r="61232">
          <cell r="C61232">
            <v>2008</v>
          </cell>
          <cell r="J61232">
            <v>461899</v>
          </cell>
          <cell r="R61232">
            <v>2</v>
          </cell>
          <cell r="AA61232" t="str">
            <v>Diesel</v>
          </cell>
        </row>
        <row r="61233">
          <cell r="C61233">
            <v>2008</v>
          </cell>
          <cell r="J61233">
            <v>432502</v>
          </cell>
          <cell r="R61233">
            <v>2.2000000000000002</v>
          </cell>
          <cell r="AA61233" t="str">
            <v>Diesel</v>
          </cell>
        </row>
        <row r="61234">
          <cell r="C61234">
            <v>2008</v>
          </cell>
          <cell r="J61234">
            <v>252000</v>
          </cell>
          <cell r="R61234">
            <v>1.6</v>
          </cell>
          <cell r="AA61234" t="str">
            <v>Diesel</v>
          </cell>
        </row>
        <row r="61235">
          <cell r="C61235">
            <v>2008</v>
          </cell>
          <cell r="J61235">
            <v>318501</v>
          </cell>
          <cell r="R61235">
            <v>2</v>
          </cell>
          <cell r="AA61235" t="str">
            <v>Diesel</v>
          </cell>
        </row>
        <row r="61236">
          <cell r="C61236">
            <v>2008</v>
          </cell>
          <cell r="J61236">
            <v>275499</v>
          </cell>
          <cell r="R61236">
            <v>1.6</v>
          </cell>
          <cell r="AA61236" t="str">
            <v>Gasoline</v>
          </cell>
        </row>
        <row r="61237">
          <cell r="C61237">
            <v>2008</v>
          </cell>
          <cell r="J61237">
            <v>282002</v>
          </cell>
          <cell r="R61237">
            <v>1.8</v>
          </cell>
          <cell r="AA61237" t="str">
            <v>Gasoline</v>
          </cell>
        </row>
        <row r="61238">
          <cell r="C61238">
            <v>2008</v>
          </cell>
          <cell r="J61238">
            <v>275999</v>
          </cell>
          <cell r="R61238">
            <v>1.8</v>
          </cell>
          <cell r="AA61238" t="str">
            <v>Gasoline</v>
          </cell>
        </row>
        <row r="61239">
          <cell r="C61239">
            <v>2008</v>
          </cell>
          <cell r="J61239">
            <v>253500</v>
          </cell>
          <cell r="R61239">
            <v>1.6</v>
          </cell>
          <cell r="AA61239" t="str">
            <v>Gasoline</v>
          </cell>
        </row>
        <row r="61240">
          <cell r="C61240">
            <v>2008</v>
          </cell>
          <cell r="J61240">
            <v>278498</v>
          </cell>
          <cell r="R61240">
            <v>1.6</v>
          </cell>
          <cell r="AA61240" t="str">
            <v>Diesel</v>
          </cell>
        </row>
        <row r="61241">
          <cell r="C61241">
            <v>2008</v>
          </cell>
          <cell r="J61241">
            <v>353501</v>
          </cell>
          <cell r="R61241">
            <v>2</v>
          </cell>
          <cell r="AA61241" t="str">
            <v>Diesel</v>
          </cell>
        </row>
        <row r="61242">
          <cell r="C61242">
            <v>2008</v>
          </cell>
          <cell r="J61242">
            <v>258000</v>
          </cell>
          <cell r="R61242">
            <v>1.6</v>
          </cell>
          <cell r="AA61242" t="str">
            <v>Diesel</v>
          </cell>
        </row>
        <row r="61243">
          <cell r="C61243">
            <v>2008</v>
          </cell>
          <cell r="J61243">
            <v>284501</v>
          </cell>
          <cell r="R61243">
            <v>1.6</v>
          </cell>
          <cell r="AA61243" t="str">
            <v>Diesel</v>
          </cell>
        </row>
        <row r="61244">
          <cell r="C61244">
            <v>2008</v>
          </cell>
          <cell r="J61244">
            <v>324501</v>
          </cell>
          <cell r="R61244">
            <v>2</v>
          </cell>
          <cell r="AA61244" t="str">
            <v>Diesel</v>
          </cell>
        </row>
        <row r="61245">
          <cell r="C61245">
            <v>2008</v>
          </cell>
          <cell r="J61245">
            <v>386499</v>
          </cell>
          <cell r="R61245">
            <v>2</v>
          </cell>
          <cell r="AA61245" t="str">
            <v>Diesel</v>
          </cell>
        </row>
        <row r="61246">
          <cell r="C61246">
            <v>2008</v>
          </cell>
          <cell r="J61246">
            <v>333500</v>
          </cell>
          <cell r="R61246">
            <v>2</v>
          </cell>
          <cell r="AA61246" t="str">
            <v>Diesel</v>
          </cell>
        </row>
        <row r="61247">
          <cell r="C61247">
            <v>2008</v>
          </cell>
          <cell r="J61247">
            <v>327499</v>
          </cell>
          <cell r="R61247">
            <v>2</v>
          </cell>
          <cell r="AA61247" t="str">
            <v>Diesel</v>
          </cell>
        </row>
        <row r="61248">
          <cell r="C61248">
            <v>2008</v>
          </cell>
          <cell r="J61248">
            <v>278498</v>
          </cell>
          <cell r="R61248">
            <v>1.6</v>
          </cell>
          <cell r="AA61248" t="str">
            <v>Diesel</v>
          </cell>
        </row>
        <row r="61249">
          <cell r="C61249">
            <v>2008</v>
          </cell>
          <cell r="J61249">
            <v>247500</v>
          </cell>
          <cell r="R61249">
            <v>1.6</v>
          </cell>
          <cell r="AA61249" t="str">
            <v>Gasoline</v>
          </cell>
        </row>
        <row r="61250">
          <cell r="C61250">
            <v>2008</v>
          </cell>
          <cell r="J61250">
            <v>347500</v>
          </cell>
          <cell r="R61250">
            <v>2</v>
          </cell>
          <cell r="AA61250" t="str">
            <v>Diesel</v>
          </cell>
        </row>
        <row r="61251">
          <cell r="C61251">
            <v>2008</v>
          </cell>
          <cell r="J61251">
            <v>306498</v>
          </cell>
          <cell r="R61251">
            <v>1.8</v>
          </cell>
          <cell r="AA61251" t="str">
            <v>Diesel</v>
          </cell>
        </row>
        <row r="61252">
          <cell r="C61252">
            <v>2008</v>
          </cell>
          <cell r="J61252">
            <v>286501</v>
          </cell>
          <cell r="R61252">
            <v>1.6</v>
          </cell>
          <cell r="AA61252" t="str">
            <v>Gasoline</v>
          </cell>
        </row>
        <row r="61253">
          <cell r="C61253">
            <v>2008</v>
          </cell>
          <cell r="J61253">
            <v>280501</v>
          </cell>
          <cell r="R61253">
            <v>1.6</v>
          </cell>
          <cell r="AA61253" t="str">
            <v>Gasoline</v>
          </cell>
        </row>
        <row r="61254">
          <cell r="C61254">
            <v>2008</v>
          </cell>
          <cell r="J61254">
            <v>380501</v>
          </cell>
          <cell r="R61254">
            <v>2</v>
          </cell>
          <cell r="AA61254" t="str">
            <v>Diesel</v>
          </cell>
        </row>
        <row r="61255">
          <cell r="C61255">
            <v>2008</v>
          </cell>
          <cell r="J61255">
            <v>357499</v>
          </cell>
          <cell r="R61255">
            <v>2</v>
          </cell>
          <cell r="AA61255" t="str">
            <v>Diesel</v>
          </cell>
        </row>
        <row r="61256">
          <cell r="C61256">
            <v>2008</v>
          </cell>
          <cell r="J61256">
            <v>308497</v>
          </cell>
          <cell r="R61256">
            <v>1.6</v>
          </cell>
          <cell r="AA61256" t="str">
            <v>Gasoline</v>
          </cell>
        </row>
        <row r="61257">
          <cell r="C61257">
            <v>2008</v>
          </cell>
          <cell r="J61257">
            <v>317496</v>
          </cell>
          <cell r="R61257">
            <v>1.6</v>
          </cell>
          <cell r="AA61257" t="str">
            <v>Diesel</v>
          </cell>
        </row>
        <row r="61258">
          <cell r="C61258">
            <v>2008</v>
          </cell>
          <cell r="J61258">
            <v>360502</v>
          </cell>
          <cell r="R61258">
            <v>2</v>
          </cell>
          <cell r="AA61258" t="str">
            <v>Diesel</v>
          </cell>
        </row>
        <row r="61259">
          <cell r="C61259">
            <v>2008</v>
          </cell>
          <cell r="J61259">
            <v>315006</v>
          </cell>
          <cell r="R61259">
            <v>1.8</v>
          </cell>
          <cell r="AA61259" t="str">
            <v>Gasoline</v>
          </cell>
        </row>
        <row r="61260">
          <cell r="C61260">
            <v>2008</v>
          </cell>
          <cell r="J61260">
            <v>366501</v>
          </cell>
          <cell r="R61260">
            <v>2</v>
          </cell>
          <cell r="AA61260" t="str">
            <v>Diesel</v>
          </cell>
        </row>
        <row r="61261">
          <cell r="C61261">
            <v>2008</v>
          </cell>
          <cell r="J61261">
            <v>311499</v>
          </cell>
          <cell r="R61261">
            <v>1.6</v>
          </cell>
          <cell r="AA61261" t="str">
            <v>Diesel</v>
          </cell>
        </row>
        <row r="61262">
          <cell r="C61262">
            <v>2008</v>
          </cell>
          <cell r="J61262">
            <v>302499</v>
          </cell>
          <cell r="R61262">
            <v>1.6</v>
          </cell>
          <cell r="AA61262" t="str">
            <v>Gasoline</v>
          </cell>
        </row>
        <row r="61263">
          <cell r="C61263">
            <v>2008</v>
          </cell>
          <cell r="J61263">
            <v>309000</v>
          </cell>
          <cell r="R61263">
            <v>1.8</v>
          </cell>
          <cell r="AA61263" t="str">
            <v>Gasoline</v>
          </cell>
        </row>
        <row r="61264">
          <cell r="C61264">
            <v>2008</v>
          </cell>
          <cell r="J61264">
            <v>351504</v>
          </cell>
          <cell r="R61264">
            <v>2</v>
          </cell>
          <cell r="AA61264" t="str">
            <v>Diesel</v>
          </cell>
        </row>
        <row r="61265">
          <cell r="C61265">
            <v>2008</v>
          </cell>
          <cell r="J61265">
            <v>312495</v>
          </cell>
          <cell r="R61265">
            <v>1.8</v>
          </cell>
          <cell r="AA61265" t="str">
            <v>Diesel</v>
          </cell>
        </row>
        <row r="61266">
          <cell r="C61266">
            <v>2008</v>
          </cell>
          <cell r="J61266">
            <v>323999</v>
          </cell>
          <cell r="R61266">
            <v>1.6</v>
          </cell>
          <cell r="AA61266" t="str">
            <v>Gasoline</v>
          </cell>
        </row>
        <row r="61267">
          <cell r="C61267">
            <v>2008</v>
          </cell>
          <cell r="J61267">
            <v>470699</v>
          </cell>
          <cell r="R61267">
            <v>2.2999999999999998</v>
          </cell>
          <cell r="AA61267" t="str">
            <v>Gasoline</v>
          </cell>
        </row>
        <row r="61268">
          <cell r="C61268">
            <v>2008</v>
          </cell>
          <cell r="J61268">
            <v>506899</v>
          </cell>
          <cell r="R61268">
            <v>2</v>
          </cell>
          <cell r="AA61268" t="str">
            <v>Diesel</v>
          </cell>
        </row>
        <row r="61269">
          <cell r="C61269">
            <v>2008</v>
          </cell>
          <cell r="J61269">
            <v>395899</v>
          </cell>
          <cell r="R61269">
            <v>2</v>
          </cell>
          <cell r="AA61269" t="str">
            <v>Gasoline</v>
          </cell>
        </row>
        <row r="61270">
          <cell r="C61270">
            <v>2008</v>
          </cell>
          <cell r="J61270">
            <v>440598</v>
          </cell>
          <cell r="R61270">
            <v>1.8</v>
          </cell>
          <cell r="AA61270" t="str">
            <v>Diesel</v>
          </cell>
        </row>
        <row r="61271">
          <cell r="C61271">
            <v>2008</v>
          </cell>
          <cell r="J61271">
            <v>500896</v>
          </cell>
          <cell r="R61271">
            <v>2.2000000000000002</v>
          </cell>
          <cell r="AA61271" t="str">
            <v>Diesel</v>
          </cell>
        </row>
        <row r="61272">
          <cell r="C61272">
            <v>2008</v>
          </cell>
          <cell r="J61272">
            <v>488901</v>
          </cell>
          <cell r="R61272">
            <v>2.5</v>
          </cell>
          <cell r="AA61272" t="str">
            <v>Gasoline</v>
          </cell>
        </row>
        <row r="61273">
          <cell r="C61273">
            <v>2008</v>
          </cell>
          <cell r="J61273">
            <v>449402</v>
          </cell>
          <cell r="R61273">
            <v>2</v>
          </cell>
          <cell r="AA61273" t="str">
            <v>Diesel</v>
          </cell>
        </row>
        <row r="61274">
          <cell r="C61274">
            <v>2008</v>
          </cell>
          <cell r="J61274">
            <v>494297</v>
          </cell>
          <cell r="R61274">
            <v>2.2999999999999998</v>
          </cell>
          <cell r="AA61274" t="str">
            <v>Gasoline</v>
          </cell>
        </row>
        <row r="61275">
          <cell r="C61275">
            <v>2008</v>
          </cell>
          <cell r="J61275">
            <v>405100</v>
          </cell>
          <cell r="R61275">
            <v>1.8</v>
          </cell>
          <cell r="AA61275" t="str">
            <v>Diesel</v>
          </cell>
        </row>
        <row r="61276">
          <cell r="C61276">
            <v>2008</v>
          </cell>
          <cell r="J61276">
            <v>457899</v>
          </cell>
          <cell r="R61276">
            <v>2</v>
          </cell>
          <cell r="AA61276" t="str">
            <v>Diesel</v>
          </cell>
        </row>
        <row r="61277">
          <cell r="C61277">
            <v>2008</v>
          </cell>
          <cell r="J61277">
            <v>473001</v>
          </cell>
          <cell r="R61277">
            <v>2</v>
          </cell>
          <cell r="AA61277" t="str">
            <v>Diesel</v>
          </cell>
        </row>
        <row r="61278">
          <cell r="C61278">
            <v>2008</v>
          </cell>
          <cell r="J61278">
            <v>419500</v>
          </cell>
          <cell r="R61278">
            <v>2</v>
          </cell>
          <cell r="AA61278" t="str">
            <v>Gasoline</v>
          </cell>
        </row>
        <row r="61279">
          <cell r="C61279">
            <v>2008</v>
          </cell>
          <cell r="J61279">
            <v>512505</v>
          </cell>
          <cell r="R61279">
            <v>2.5</v>
          </cell>
          <cell r="AA61279" t="str">
            <v>Gasoline</v>
          </cell>
        </row>
        <row r="61280">
          <cell r="C61280">
            <v>2008</v>
          </cell>
          <cell r="J61280">
            <v>464202</v>
          </cell>
          <cell r="R61280">
            <v>1.8</v>
          </cell>
          <cell r="AA61280" t="str">
            <v>Diesel</v>
          </cell>
        </row>
        <row r="61281">
          <cell r="C61281">
            <v>2008</v>
          </cell>
          <cell r="J61281">
            <v>485500</v>
          </cell>
          <cell r="R61281">
            <v>2</v>
          </cell>
          <cell r="AA61281" t="str">
            <v>Diesel</v>
          </cell>
        </row>
        <row r="61282">
          <cell r="C61282">
            <v>2008</v>
          </cell>
          <cell r="J61282">
            <v>530503</v>
          </cell>
          <cell r="R61282">
            <v>2</v>
          </cell>
          <cell r="AA61282" t="str">
            <v>Diesel</v>
          </cell>
        </row>
        <row r="61283">
          <cell r="C61283">
            <v>2008</v>
          </cell>
          <cell r="J61283">
            <v>524495</v>
          </cell>
          <cell r="R61283">
            <v>2.2000000000000002</v>
          </cell>
          <cell r="AA61283" t="str">
            <v>Diesel</v>
          </cell>
        </row>
        <row r="61284">
          <cell r="C61284">
            <v>2008</v>
          </cell>
          <cell r="J61284">
            <v>481500</v>
          </cell>
          <cell r="R61284">
            <v>2</v>
          </cell>
          <cell r="AA61284" t="str">
            <v>Diesel</v>
          </cell>
        </row>
        <row r="61285">
          <cell r="C61285">
            <v>2008</v>
          </cell>
          <cell r="J61285">
            <v>376500</v>
          </cell>
          <cell r="R61285">
            <v>2</v>
          </cell>
          <cell r="AA61285" t="str">
            <v>Diesel</v>
          </cell>
        </row>
        <row r="61286">
          <cell r="C61286">
            <v>2008</v>
          </cell>
          <cell r="J61286">
            <v>335000</v>
          </cell>
          <cell r="R61286">
            <v>1.6</v>
          </cell>
          <cell r="AA61286" t="str">
            <v>Gasoline</v>
          </cell>
        </row>
        <row r="61287">
          <cell r="C61287">
            <v>2008</v>
          </cell>
          <cell r="J61287">
            <v>525499</v>
          </cell>
          <cell r="R61287">
            <v>2</v>
          </cell>
          <cell r="AA61287" t="str">
            <v>Diesel</v>
          </cell>
        </row>
        <row r="61288">
          <cell r="C61288">
            <v>2008</v>
          </cell>
          <cell r="J61288">
            <v>505502</v>
          </cell>
          <cell r="R61288">
            <v>1.8</v>
          </cell>
          <cell r="AA61288" t="str">
            <v>Diesel</v>
          </cell>
        </row>
        <row r="61289">
          <cell r="C61289">
            <v>2008</v>
          </cell>
          <cell r="J61289">
            <v>418502</v>
          </cell>
          <cell r="R61289">
            <v>2</v>
          </cell>
          <cell r="AA61289" t="str">
            <v>Gasoline</v>
          </cell>
        </row>
        <row r="61290">
          <cell r="C61290">
            <v>2008</v>
          </cell>
          <cell r="J61290">
            <v>509499</v>
          </cell>
          <cell r="R61290">
            <v>2</v>
          </cell>
          <cell r="AA61290" t="str">
            <v>Diesel</v>
          </cell>
        </row>
        <row r="61291">
          <cell r="C61291">
            <v>2008</v>
          </cell>
          <cell r="J61291">
            <v>529499</v>
          </cell>
          <cell r="R61291">
            <v>2</v>
          </cell>
          <cell r="AA61291" t="str">
            <v>Diesel</v>
          </cell>
        </row>
        <row r="61292">
          <cell r="C61292">
            <v>2008</v>
          </cell>
          <cell r="J61292">
            <v>469500</v>
          </cell>
          <cell r="R61292">
            <v>1.8</v>
          </cell>
          <cell r="AA61292" t="str">
            <v>Diesel</v>
          </cell>
        </row>
        <row r="61293">
          <cell r="C61293">
            <v>2008</v>
          </cell>
          <cell r="J61293">
            <v>564500</v>
          </cell>
          <cell r="R61293">
            <v>2</v>
          </cell>
          <cell r="AA61293" t="str">
            <v>Diesel</v>
          </cell>
        </row>
        <row r="61294">
          <cell r="C61294">
            <v>2008</v>
          </cell>
          <cell r="J61294">
            <v>567996</v>
          </cell>
          <cell r="R61294">
            <v>2.2000000000000002</v>
          </cell>
          <cell r="AA61294" t="str">
            <v>Diesel</v>
          </cell>
        </row>
        <row r="61295">
          <cell r="C61295">
            <v>2008</v>
          </cell>
          <cell r="J61295">
            <v>607003</v>
          </cell>
          <cell r="R61295">
            <v>2.2000000000000002</v>
          </cell>
          <cell r="AA61295" t="str">
            <v>Diesel</v>
          </cell>
        </row>
        <row r="61296">
          <cell r="C61296">
            <v>2008</v>
          </cell>
          <cell r="J61296">
            <v>457501</v>
          </cell>
          <cell r="R61296">
            <v>2</v>
          </cell>
          <cell r="AA61296" t="str">
            <v>Gasoline</v>
          </cell>
        </row>
        <row r="61297">
          <cell r="C61297">
            <v>2008</v>
          </cell>
          <cell r="J61297">
            <v>568500</v>
          </cell>
          <cell r="R61297">
            <v>2</v>
          </cell>
          <cell r="AA61297" t="str">
            <v>Diesel</v>
          </cell>
        </row>
        <row r="61298">
          <cell r="C61298">
            <v>2008</v>
          </cell>
          <cell r="J61298">
            <v>548500</v>
          </cell>
          <cell r="R61298">
            <v>2</v>
          </cell>
          <cell r="AA61298" t="str">
            <v>Diesel</v>
          </cell>
        </row>
        <row r="61299">
          <cell r="C61299">
            <v>2008</v>
          </cell>
          <cell r="J61299">
            <v>544501</v>
          </cell>
          <cell r="R61299">
            <v>1.8</v>
          </cell>
          <cell r="AA61299" t="str">
            <v>Diesel</v>
          </cell>
        </row>
        <row r="61300">
          <cell r="C61300">
            <v>2008</v>
          </cell>
          <cell r="J61300">
            <v>373499</v>
          </cell>
          <cell r="R61300">
            <v>2</v>
          </cell>
          <cell r="AA61300" t="str">
            <v>Gasoline</v>
          </cell>
        </row>
        <row r="61301">
          <cell r="C61301">
            <v>2008</v>
          </cell>
          <cell r="J61301">
            <v>388001</v>
          </cell>
          <cell r="R61301">
            <v>1.8</v>
          </cell>
          <cell r="AA61301" t="str">
            <v>Diesel</v>
          </cell>
        </row>
        <row r="61302">
          <cell r="C61302">
            <v>2008</v>
          </cell>
          <cell r="J61302">
            <v>410002</v>
          </cell>
          <cell r="R61302">
            <v>2</v>
          </cell>
          <cell r="AA61302" t="str">
            <v>Diesel</v>
          </cell>
        </row>
        <row r="61303">
          <cell r="C61303">
            <v>2008</v>
          </cell>
          <cell r="J61303">
            <v>376501</v>
          </cell>
          <cell r="R61303">
            <v>2</v>
          </cell>
          <cell r="AA61303" t="str">
            <v>Gasoline</v>
          </cell>
        </row>
        <row r="61304">
          <cell r="C61304">
            <v>2008</v>
          </cell>
          <cell r="J61304">
            <v>410002</v>
          </cell>
          <cell r="R61304">
            <v>2</v>
          </cell>
          <cell r="AA61304" t="str">
            <v>Diesel</v>
          </cell>
        </row>
        <row r="61305">
          <cell r="C61305">
            <v>2008</v>
          </cell>
          <cell r="J61305">
            <v>392502</v>
          </cell>
          <cell r="R61305">
            <v>2</v>
          </cell>
          <cell r="AA61305" t="str">
            <v>Diesel</v>
          </cell>
        </row>
        <row r="61306">
          <cell r="C61306">
            <v>2008</v>
          </cell>
          <cell r="J61306">
            <v>404000</v>
          </cell>
          <cell r="R61306">
            <v>1.8</v>
          </cell>
          <cell r="AA61306" t="str">
            <v>Diesel</v>
          </cell>
        </row>
        <row r="61307">
          <cell r="C61307">
            <v>2008</v>
          </cell>
          <cell r="J61307">
            <v>423003</v>
          </cell>
          <cell r="R61307">
            <v>2</v>
          </cell>
          <cell r="AA61307" t="str">
            <v>Diesel</v>
          </cell>
        </row>
        <row r="61308">
          <cell r="C61308">
            <v>2008</v>
          </cell>
          <cell r="J61308">
            <v>448499</v>
          </cell>
          <cell r="R61308">
            <v>2.2000000000000002</v>
          </cell>
          <cell r="AA61308" t="str">
            <v>Diesel</v>
          </cell>
        </row>
        <row r="61309">
          <cell r="C61309">
            <v>2008</v>
          </cell>
          <cell r="J61309">
            <v>448499</v>
          </cell>
          <cell r="R61309">
            <v>2.2000000000000002</v>
          </cell>
          <cell r="AA61309" t="str">
            <v>Diesel</v>
          </cell>
        </row>
        <row r="61310">
          <cell r="C61310">
            <v>2008</v>
          </cell>
          <cell r="J61310">
            <v>389501</v>
          </cell>
          <cell r="R61310">
            <v>2</v>
          </cell>
          <cell r="AA61310" t="str">
            <v>Gasoline</v>
          </cell>
        </row>
        <row r="61311">
          <cell r="C61311">
            <v>2008</v>
          </cell>
          <cell r="J61311">
            <v>360499</v>
          </cell>
          <cell r="R61311">
            <v>2</v>
          </cell>
          <cell r="AA61311" t="str">
            <v>Gasoline</v>
          </cell>
        </row>
        <row r="61312">
          <cell r="C61312">
            <v>2008</v>
          </cell>
          <cell r="J61312">
            <v>392502</v>
          </cell>
          <cell r="R61312">
            <v>2</v>
          </cell>
          <cell r="AA61312" t="str">
            <v>Diesel</v>
          </cell>
        </row>
        <row r="61313">
          <cell r="C61313">
            <v>2008</v>
          </cell>
          <cell r="J61313">
            <v>405500</v>
          </cell>
          <cell r="R61313">
            <v>2</v>
          </cell>
          <cell r="AA61313" t="str">
            <v>Diesel</v>
          </cell>
        </row>
        <row r="61314">
          <cell r="C61314">
            <v>2008</v>
          </cell>
          <cell r="J61314">
            <v>461499</v>
          </cell>
          <cell r="R61314">
            <v>2.2000000000000002</v>
          </cell>
          <cell r="AA61314" t="str">
            <v>Diesel</v>
          </cell>
        </row>
        <row r="61315">
          <cell r="C61315">
            <v>2008</v>
          </cell>
          <cell r="J61315">
            <v>404000</v>
          </cell>
          <cell r="R61315">
            <v>1.8</v>
          </cell>
          <cell r="AA61315" t="str">
            <v>Diesel</v>
          </cell>
        </row>
        <row r="61316">
          <cell r="C61316">
            <v>2008</v>
          </cell>
          <cell r="J61316">
            <v>376501</v>
          </cell>
          <cell r="R61316">
            <v>2</v>
          </cell>
          <cell r="AA61316" t="str">
            <v>Gasoline</v>
          </cell>
        </row>
        <row r="61317">
          <cell r="C61317">
            <v>2008</v>
          </cell>
          <cell r="J61317">
            <v>417001</v>
          </cell>
          <cell r="R61317">
            <v>1.8</v>
          </cell>
          <cell r="AA61317" t="str">
            <v>Diesel</v>
          </cell>
        </row>
        <row r="61318">
          <cell r="C61318">
            <v>2008</v>
          </cell>
          <cell r="J61318">
            <v>376500</v>
          </cell>
          <cell r="R61318">
            <v>2</v>
          </cell>
          <cell r="AA61318" t="str">
            <v>Diesel</v>
          </cell>
        </row>
        <row r="61319">
          <cell r="C61319">
            <v>2008</v>
          </cell>
          <cell r="J61319">
            <v>401004</v>
          </cell>
          <cell r="R61319">
            <v>1.8</v>
          </cell>
          <cell r="AA61319" t="str">
            <v>Diesel</v>
          </cell>
        </row>
        <row r="61320">
          <cell r="C61320">
            <v>2008</v>
          </cell>
          <cell r="J61320">
            <v>388001</v>
          </cell>
          <cell r="R61320">
            <v>1.8</v>
          </cell>
          <cell r="AA61320" t="str">
            <v>Diesel</v>
          </cell>
        </row>
        <row r="61321">
          <cell r="C61321">
            <v>2008</v>
          </cell>
          <cell r="J61321">
            <v>337002</v>
          </cell>
          <cell r="R61321">
            <v>1.6</v>
          </cell>
          <cell r="AA61321" t="str">
            <v>Gasoline</v>
          </cell>
        </row>
        <row r="61322">
          <cell r="C61322">
            <v>2008</v>
          </cell>
          <cell r="J61322">
            <v>360499</v>
          </cell>
          <cell r="R61322">
            <v>2</v>
          </cell>
          <cell r="AA61322" t="str">
            <v>Gasoline</v>
          </cell>
        </row>
        <row r="61323">
          <cell r="C61323">
            <v>2008</v>
          </cell>
          <cell r="J61323">
            <v>357500</v>
          </cell>
          <cell r="R61323">
            <v>1.8</v>
          </cell>
          <cell r="AA61323" t="str">
            <v>Diesel</v>
          </cell>
        </row>
        <row r="61324">
          <cell r="C61324">
            <v>2008</v>
          </cell>
          <cell r="J61324">
            <v>432502</v>
          </cell>
          <cell r="R61324">
            <v>2.2000000000000002</v>
          </cell>
          <cell r="AA61324" t="str">
            <v>Diesel</v>
          </cell>
        </row>
        <row r="61325">
          <cell r="C61325">
            <v>2008</v>
          </cell>
          <cell r="J61325">
            <v>357500</v>
          </cell>
          <cell r="R61325">
            <v>1.8</v>
          </cell>
          <cell r="AA61325" t="str">
            <v>Diesel</v>
          </cell>
        </row>
        <row r="61326">
          <cell r="C61326">
            <v>2008</v>
          </cell>
          <cell r="J61326">
            <v>370500</v>
          </cell>
          <cell r="R61326">
            <v>1.8</v>
          </cell>
          <cell r="AA61326" t="str">
            <v>Diesel</v>
          </cell>
        </row>
        <row r="61327">
          <cell r="C61327">
            <v>2008</v>
          </cell>
          <cell r="J61327">
            <v>323999</v>
          </cell>
          <cell r="R61327">
            <v>1.6</v>
          </cell>
          <cell r="AA61327" t="str">
            <v>Gasoline</v>
          </cell>
        </row>
        <row r="61328">
          <cell r="C61328">
            <v>2008</v>
          </cell>
          <cell r="J61328">
            <v>335000</v>
          </cell>
          <cell r="R61328">
            <v>1.6</v>
          </cell>
          <cell r="AA61328" t="str">
            <v>Gasoline</v>
          </cell>
        </row>
        <row r="61329">
          <cell r="C61329">
            <v>2008</v>
          </cell>
          <cell r="J61329">
            <v>348001</v>
          </cell>
          <cell r="R61329">
            <v>1.6</v>
          </cell>
          <cell r="AA61329" t="str">
            <v>Gasoline</v>
          </cell>
        </row>
        <row r="61330">
          <cell r="C61330">
            <v>2008</v>
          </cell>
          <cell r="J61330">
            <v>445500</v>
          </cell>
          <cell r="R61330">
            <v>2.2000000000000002</v>
          </cell>
          <cell r="AA61330" t="str">
            <v>Diesel</v>
          </cell>
        </row>
        <row r="61331">
          <cell r="C61331">
            <v>2008</v>
          </cell>
          <cell r="J61331">
            <v>389501</v>
          </cell>
          <cell r="R61331">
            <v>2</v>
          </cell>
          <cell r="AA61331" t="str">
            <v>Diesel</v>
          </cell>
        </row>
        <row r="61332">
          <cell r="C61332">
            <v>2008</v>
          </cell>
          <cell r="J61332">
            <v>622988</v>
          </cell>
          <cell r="R61332">
            <v>2.2000000000000002</v>
          </cell>
          <cell r="AA61332" t="str">
            <v>Diesel</v>
          </cell>
        </row>
        <row r="61333">
          <cell r="C61333">
            <v>2008</v>
          </cell>
          <cell r="J61333">
            <v>212000</v>
          </cell>
          <cell r="R61333">
            <v>1.4</v>
          </cell>
          <cell r="AA61333" t="str">
            <v>Gasoline</v>
          </cell>
        </row>
        <row r="61334">
          <cell r="C61334">
            <v>2008</v>
          </cell>
          <cell r="J61334">
            <v>169001</v>
          </cell>
          <cell r="R61334">
            <v>1.2</v>
          </cell>
          <cell r="AA61334" t="str">
            <v>Gasoline</v>
          </cell>
        </row>
        <row r="61335">
          <cell r="C61335">
            <v>2008</v>
          </cell>
          <cell r="J61335">
            <v>179001</v>
          </cell>
          <cell r="R61335">
            <v>1.4</v>
          </cell>
          <cell r="AA61335" t="str">
            <v>Gasoline</v>
          </cell>
        </row>
        <row r="61336">
          <cell r="C61336">
            <v>2008</v>
          </cell>
          <cell r="J61336">
            <v>193996</v>
          </cell>
          <cell r="R61336">
            <v>1.4</v>
          </cell>
          <cell r="AA61336" t="str">
            <v>Gasoline</v>
          </cell>
        </row>
        <row r="61337">
          <cell r="C61337">
            <v>2008</v>
          </cell>
          <cell r="J61337">
            <v>214000</v>
          </cell>
          <cell r="R61337">
            <v>1.4</v>
          </cell>
          <cell r="AA61337" t="str">
            <v>Gasoline</v>
          </cell>
        </row>
        <row r="61338">
          <cell r="C61338">
            <v>2008</v>
          </cell>
          <cell r="J61338">
            <v>199000</v>
          </cell>
          <cell r="R61338">
            <v>1.4</v>
          </cell>
          <cell r="AA61338" t="str">
            <v>Gasoline</v>
          </cell>
        </row>
        <row r="61339">
          <cell r="C61339">
            <v>2008</v>
          </cell>
          <cell r="J61339">
            <v>214000</v>
          </cell>
          <cell r="R61339">
            <v>1.4</v>
          </cell>
          <cell r="AA61339" t="str">
            <v>Gasoline</v>
          </cell>
        </row>
        <row r="61340">
          <cell r="C61340">
            <v>2008</v>
          </cell>
          <cell r="J61340">
            <v>142998</v>
          </cell>
          <cell r="R61340">
            <v>1.1000000000000001</v>
          </cell>
          <cell r="AA61340" t="str">
            <v>Gasoline</v>
          </cell>
        </row>
        <row r="61341">
          <cell r="C61341">
            <v>2008</v>
          </cell>
          <cell r="J61341">
            <v>134997</v>
          </cell>
          <cell r="R61341">
            <v>1.1000000000000001</v>
          </cell>
          <cell r="AA61341" t="str">
            <v>Gasoline</v>
          </cell>
        </row>
        <row r="61342">
          <cell r="C61342">
            <v>2008</v>
          </cell>
          <cell r="J61342">
            <v>117996</v>
          </cell>
          <cell r="R61342">
            <v>1.1000000000000001</v>
          </cell>
          <cell r="AA61342" t="str">
            <v>Gasoline</v>
          </cell>
        </row>
        <row r="61343">
          <cell r="C61343">
            <v>2008</v>
          </cell>
          <cell r="J61343">
            <v>576002</v>
          </cell>
          <cell r="R61343">
            <v>2</v>
          </cell>
          <cell r="AA61343" t="str">
            <v>Diesel</v>
          </cell>
        </row>
        <row r="61344">
          <cell r="C61344">
            <v>2008</v>
          </cell>
          <cell r="J61344">
            <v>496001</v>
          </cell>
          <cell r="R61344">
            <v>2</v>
          </cell>
          <cell r="AA61344" t="str">
            <v>Gasoline</v>
          </cell>
        </row>
        <row r="61345">
          <cell r="C61345">
            <v>2008</v>
          </cell>
          <cell r="J61345">
            <v>526000</v>
          </cell>
          <cell r="R61345">
            <v>2</v>
          </cell>
          <cell r="AA61345" t="str">
            <v>Gasoline</v>
          </cell>
        </row>
        <row r="61346">
          <cell r="C61346">
            <v>2008</v>
          </cell>
          <cell r="J61346">
            <v>546000</v>
          </cell>
          <cell r="R61346">
            <v>2</v>
          </cell>
          <cell r="AA61346" t="str">
            <v>Diesel</v>
          </cell>
        </row>
        <row r="61347">
          <cell r="C61347">
            <v>2008</v>
          </cell>
          <cell r="J61347">
            <v>456000</v>
          </cell>
          <cell r="R61347">
            <v>2</v>
          </cell>
          <cell r="AA61347" t="str">
            <v>Gasoline</v>
          </cell>
        </row>
        <row r="61348">
          <cell r="C61348">
            <v>2008</v>
          </cell>
          <cell r="J61348">
            <v>426001</v>
          </cell>
          <cell r="R61348">
            <v>2</v>
          </cell>
          <cell r="AA61348" t="str">
            <v>Gasoline</v>
          </cell>
        </row>
        <row r="61349">
          <cell r="C61349">
            <v>2008</v>
          </cell>
          <cell r="J61349">
            <v>404994</v>
          </cell>
          <cell r="R61349">
            <v>1.9</v>
          </cell>
          <cell r="AA61349" t="str">
            <v>Diesel</v>
          </cell>
        </row>
        <row r="61350">
          <cell r="C61350">
            <v>2008</v>
          </cell>
          <cell r="J61350">
            <v>354994</v>
          </cell>
          <cell r="R61350">
            <v>1.9</v>
          </cell>
          <cell r="AA61350" t="str">
            <v>Diesel</v>
          </cell>
        </row>
        <row r="61351">
          <cell r="C61351">
            <v>2008</v>
          </cell>
          <cell r="J61351">
            <v>370000</v>
          </cell>
          <cell r="R61351">
            <v>1.9</v>
          </cell>
          <cell r="AA61351" t="str">
            <v>Diesel</v>
          </cell>
        </row>
        <row r="61352">
          <cell r="C61352">
            <v>2008</v>
          </cell>
          <cell r="J61352">
            <v>630432</v>
          </cell>
          <cell r="R61352">
            <v>2</v>
          </cell>
          <cell r="AA61352" t="str">
            <v>Gasoline</v>
          </cell>
        </row>
        <row r="61353">
          <cell r="C61353">
            <v>2008</v>
          </cell>
          <cell r="J61353">
            <v>651696</v>
          </cell>
          <cell r="R61353">
            <v>2</v>
          </cell>
          <cell r="AA61353" t="str">
            <v>Gasoline</v>
          </cell>
        </row>
        <row r="61354">
          <cell r="C61354">
            <v>2008</v>
          </cell>
          <cell r="J61354">
            <v>669624</v>
          </cell>
          <cell r="R61354">
            <v>2</v>
          </cell>
          <cell r="AA61354" t="str">
            <v>Gasoline</v>
          </cell>
        </row>
        <row r="61355">
          <cell r="C61355">
            <v>2008</v>
          </cell>
          <cell r="J61355">
            <v>505610</v>
          </cell>
          <cell r="R61355">
            <v>2</v>
          </cell>
          <cell r="AA61355" t="str">
            <v>Diesel</v>
          </cell>
        </row>
        <row r="61356">
          <cell r="C61356">
            <v>2008</v>
          </cell>
          <cell r="J61356">
            <v>401000</v>
          </cell>
          <cell r="R61356">
            <v>1.6</v>
          </cell>
          <cell r="AA61356" t="str">
            <v>Gasoline</v>
          </cell>
        </row>
        <row r="61357">
          <cell r="C61357">
            <v>2008</v>
          </cell>
          <cell r="J61357">
            <v>351600</v>
          </cell>
          <cell r="R61357">
            <v>1.6</v>
          </cell>
          <cell r="AA61357" t="str">
            <v>Diesel</v>
          </cell>
        </row>
        <row r="61358">
          <cell r="C61358">
            <v>2008</v>
          </cell>
          <cell r="J61358">
            <v>414402</v>
          </cell>
          <cell r="R61358">
            <v>2</v>
          </cell>
          <cell r="AA61358" t="str">
            <v>Diesel</v>
          </cell>
        </row>
        <row r="61359">
          <cell r="C61359">
            <v>2008</v>
          </cell>
          <cell r="J61359">
            <v>350401</v>
          </cell>
          <cell r="R61359">
            <v>1.6</v>
          </cell>
          <cell r="AA61359" t="str">
            <v>Gasoline</v>
          </cell>
        </row>
        <row r="61360">
          <cell r="C61360">
            <v>2008</v>
          </cell>
          <cell r="J61360">
            <v>329202</v>
          </cell>
          <cell r="R61360">
            <v>1.6</v>
          </cell>
          <cell r="AA61360" t="str">
            <v>Gasoline</v>
          </cell>
        </row>
        <row r="61361">
          <cell r="C61361">
            <v>2008</v>
          </cell>
          <cell r="J61361">
            <v>372801</v>
          </cell>
          <cell r="R61361">
            <v>1.6</v>
          </cell>
          <cell r="AA61361" t="str">
            <v>Diesel</v>
          </cell>
        </row>
        <row r="61362">
          <cell r="C61362">
            <v>2008</v>
          </cell>
          <cell r="J61362">
            <v>385009</v>
          </cell>
          <cell r="R61362">
            <v>1.6</v>
          </cell>
          <cell r="AA61362" t="str">
            <v>Diesel</v>
          </cell>
        </row>
        <row r="61363">
          <cell r="C61363">
            <v>2008</v>
          </cell>
          <cell r="J61363">
            <v>364600</v>
          </cell>
          <cell r="R61363">
            <v>1.6</v>
          </cell>
          <cell r="AA61363" t="str">
            <v>Gasoline</v>
          </cell>
        </row>
        <row r="61364">
          <cell r="C61364">
            <v>2008</v>
          </cell>
          <cell r="J61364">
            <v>388800</v>
          </cell>
          <cell r="R61364">
            <v>1.6</v>
          </cell>
          <cell r="AA61364" t="str">
            <v>Diesel</v>
          </cell>
        </row>
        <row r="61365">
          <cell r="C61365">
            <v>2008</v>
          </cell>
          <cell r="J61365">
            <v>430401</v>
          </cell>
          <cell r="R61365">
            <v>2</v>
          </cell>
          <cell r="AA61365" t="str">
            <v>Diesel</v>
          </cell>
        </row>
        <row r="61366">
          <cell r="C61366">
            <v>2008</v>
          </cell>
          <cell r="J61366">
            <v>366403</v>
          </cell>
          <cell r="R61366">
            <v>1.6</v>
          </cell>
          <cell r="AA61366" t="str">
            <v>Gasoline</v>
          </cell>
        </row>
        <row r="61367">
          <cell r="C61367">
            <v>2008</v>
          </cell>
          <cell r="J61367">
            <v>342200</v>
          </cell>
          <cell r="R61367">
            <v>1.6</v>
          </cell>
          <cell r="AA61367" t="str">
            <v>Gasoline</v>
          </cell>
        </row>
        <row r="61368">
          <cell r="C61368">
            <v>2008</v>
          </cell>
          <cell r="J61368">
            <v>124991</v>
          </cell>
          <cell r="R61368">
            <v>1.2</v>
          </cell>
          <cell r="AA61368" t="str">
            <v>Gasoline</v>
          </cell>
        </row>
        <row r="61369">
          <cell r="C61369">
            <v>2008</v>
          </cell>
          <cell r="J61369">
            <v>124991</v>
          </cell>
          <cell r="R61369">
            <v>1.2</v>
          </cell>
          <cell r="AA61369" t="str">
            <v>Gasoline</v>
          </cell>
        </row>
        <row r="61370">
          <cell r="C61370">
            <v>2008</v>
          </cell>
          <cell r="J61370">
            <v>219003</v>
          </cell>
          <cell r="R61370">
            <v>1.4</v>
          </cell>
          <cell r="AA61370" t="str">
            <v>Gasoline</v>
          </cell>
        </row>
        <row r="61371">
          <cell r="C61371">
            <v>2008</v>
          </cell>
          <cell r="J61371">
            <v>273500</v>
          </cell>
          <cell r="R61371">
            <v>1.8</v>
          </cell>
          <cell r="AA61371" t="str">
            <v>Diesel</v>
          </cell>
        </row>
        <row r="61372">
          <cell r="C61372">
            <v>2008</v>
          </cell>
          <cell r="J61372">
            <v>279502</v>
          </cell>
          <cell r="R61372">
            <v>1.8</v>
          </cell>
          <cell r="AA61372" t="str">
            <v>Diesel</v>
          </cell>
        </row>
        <row r="61373">
          <cell r="C61373">
            <v>2008</v>
          </cell>
          <cell r="J61373">
            <v>174996</v>
          </cell>
          <cell r="R61373">
            <v>1.4</v>
          </cell>
          <cell r="AA61373" t="str">
            <v>Gasoline</v>
          </cell>
        </row>
        <row r="61374">
          <cell r="C61374">
            <v>2008</v>
          </cell>
          <cell r="J61374">
            <v>179998</v>
          </cell>
          <cell r="R61374">
            <v>1.4</v>
          </cell>
          <cell r="AA61374" t="str">
            <v>Gasoline</v>
          </cell>
        </row>
        <row r="61375">
          <cell r="C61375">
            <v>2008</v>
          </cell>
          <cell r="J61375">
            <v>849991</v>
          </cell>
          <cell r="R61375">
            <v>3.5</v>
          </cell>
          <cell r="AA61375" t="str">
            <v>Gasoline</v>
          </cell>
        </row>
        <row r="61376">
          <cell r="C61376">
            <v>2008</v>
          </cell>
          <cell r="J61376">
            <v>799994</v>
          </cell>
          <cell r="R61376">
            <v>3.5</v>
          </cell>
          <cell r="AA61376" t="str">
            <v>Gasoline</v>
          </cell>
        </row>
        <row r="61377">
          <cell r="C61377">
            <v>2008</v>
          </cell>
          <cell r="J61377">
            <v>198102</v>
          </cell>
          <cell r="R61377">
            <v>1.5</v>
          </cell>
          <cell r="AA61377" t="str">
            <v>Diesel</v>
          </cell>
        </row>
        <row r="61378">
          <cell r="C61378">
            <v>2008</v>
          </cell>
          <cell r="J61378">
            <v>109902</v>
          </cell>
          <cell r="R61378">
            <v>1.2</v>
          </cell>
          <cell r="AA61378" t="str">
            <v>Gasoline</v>
          </cell>
        </row>
        <row r="61379">
          <cell r="C61379">
            <v>2008</v>
          </cell>
          <cell r="J61379">
            <v>661394</v>
          </cell>
          <cell r="R61379">
            <v>2.8</v>
          </cell>
          <cell r="AA61379" t="str">
            <v>Gasoline</v>
          </cell>
        </row>
        <row r="61380">
          <cell r="C61380">
            <v>2008</v>
          </cell>
          <cell r="J61380">
            <v>630071</v>
          </cell>
          <cell r="R61380">
            <v>2.8</v>
          </cell>
          <cell r="AA61380" t="str">
            <v>Gasoline</v>
          </cell>
        </row>
        <row r="61381">
          <cell r="C61381">
            <v>2008</v>
          </cell>
          <cell r="J61381">
            <v>510301</v>
          </cell>
          <cell r="R61381">
            <v>2</v>
          </cell>
          <cell r="AA61381" t="str">
            <v>Gasoline</v>
          </cell>
        </row>
        <row r="61382">
          <cell r="C61382">
            <v>2008</v>
          </cell>
          <cell r="J61382">
            <v>640298</v>
          </cell>
          <cell r="R61382">
            <v>2.8</v>
          </cell>
          <cell r="AA61382" t="str">
            <v>Gasoline</v>
          </cell>
        </row>
        <row r="61383">
          <cell r="C61383">
            <v>2008</v>
          </cell>
          <cell r="J61383">
            <v>718912</v>
          </cell>
          <cell r="R61383">
            <v>2</v>
          </cell>
          <cell r="AA61383" t="str">
            <v>Gasoline</v>
          </cell>
        </row>
        <row r="61384">
          <cell r="C61384">
            <v>2008</v>
          </cell>
          <cell r="J61384">
            <v>614912</v>
          </cell>
          <cell r="R61384">
            <v>2</v>
          </cell>
          <cell r="AA61384" t="str">
            <v>Gasoline</v>
          </cell>
        </row>
        <row r="61385">
          <cell r="C61385">
            <v>2008</v>
          </cell>
          <cell r="J61385">
            <v>533992</v>
          </cell>
          <cell r="R61385">
            <v>2.2999999999999998</v>
          </cell>
          <cell r="AA61385" t="str">
            <v>Gasoline</v>
          </cell>
        </row>
        <row r="61386">
          <cell r="C61386">
            <v>2008</v>
          </cell>
          <cell r="J61386">
            <v>500842</v>
          </cell>
          <cell r="R61386">
            <v>2.2999999999999998</v>
          </cell>
          <cell r="AA61386" t="str">
            <v>Gasoline</v>
          </cell>
        </row>
        <row r="61387">
          <cell r="C61387">
            <v>2008</v>
          </cell>
          <cell r="J61387">
            <v>479292</v>
          </cell>
          <cell r="R61387">
            <v>2.2999999999999998</v>
          </cell>
          <cell r="AA61387" t="str">
            <v>Gasoline</v>
          </cell>
        </row>
        <row r="61388">
          <cell r="C61388">
            <v>2008</v>
          </cell>
          <cell r="J61388">
            <v>472342</v>
          </cell>
          <cell r="R61388">
            <v>2</v>
          </cell>
          <cell r="AA61388" t="str">
            <v>Gasoline</v>
          </cell>
        </row>
        <row r="61389">
          <cell r="C61389">
            <v>2008</v>
          </cell>
          <cell r="J61389">
            <v>492992</v>
          </cell>
          <cell r="R61389">
            <v>1.9</v>
          </cell>
          <cell r="AA61389" t="str">
            <v>Diesel</v>
          </cell>
        </row>
        <row r="61390">
          <cell r="C61390">
            <v>2008</v>
          </cell>
          <cell r="J61390">
            <v>438792</v>
          </cell>
          <cell r="R61390">
            <v>2</v>
          </cell>
          <cell r="AA61390" t="str">
            <v>Gasoline</v>
          </cell>
        </row>
        <row r="61391">
          <cell r="C61391">
            <v>2008</v>
          </cell>
          <cell r="J61391">
            <v>524242</v>
          </cell>
          <cell r="R61391">
            <v>1.9</v>
          </cell>
          <cell r="AA61391" t="str">
            <v>Diesel</v>
          </cell>
        </row>
        <row r="61392">
          <cell r="C61392">
            <v>2008</v>
          </cell>
          <cell r="J61392">
            <v>511992</v>
          </cell>
          <cell r="R61392">
            <v>2.2999999999999998</v>
          </cell>
          <cell r="AA61392" t="str">
            <v>Gasoline</v>
          </cell>
        </row>
        <row r="61393">
          <cell r="C61393">
            <v>2008</v>
          </cell>
          <cell r="J61393">
            <v>505392</v>
          </cell>
          <cell r="R61393">
            <v>1.9</v>
          </cell>
          <cell r="AA61393" t="str">
            <v>Diesel</v>
          </cell>
        </row>
        <row r="61394">
          <cell r="C61394">
            <v>2008</v>
          </cell>
          <cell r="J61394">
            <v>417992</v>
          </cell>
          <cell r="R61394">
            <v>2</v>
          </cell>
          <cell r="AA61394" t="str">
            <v>Gasoline</v>
          </cell>
        </row>
        <row r="61395">
          <cell r="J61395">
            <v>471792</v>
          </cell>
          <cell r="R61395">
            <v>1.9</v>
          </cell>
          <cell r="AA61395" t="str">
            <v>Diesel</v>
          </cell>
        </row>
        <row r="61396">
          <cell r="C61396">
            <v>2008</v>
          </cell>
          <cell r="J61396">
            <v>451392</v>
          </cell>
          <cell r="R61396">
            <v>2</v>
          </cell>
          <cell r="AA61396" t="str">
            <v>Gasoline</v>
          </cell>
        </row>
        <row r="61397">
          <cell r="C61397">
            <v>2008</v>
          </cell>
          <cell r="J61397">
            <v>583970</v>
          </cell>
          <cell r="R61397">
            <v>2.2999999999999998</v>
          </cell>
          <cell r="AA61397" t="str">
            <v>Gasoline</v>
          </cell>
        </row>
        <row r="61398">
          <cell r="C61398">
            <v>2008</v>
          </cell>
          <cell r="J61398">
            <v>673904</v>
          </cell>
          <cell r="R61398">
            <v>2</v>
          </cell>
          <cell r="AA61398" t="str">
            <v>Gasoline</v>
          </cell>
        </row>
        <row r="61399">
          <cell r="C61399">
            <v>2008</v>
          </cell>
          <cell r="J61399">
            <v>191038</v>
          </cell>
          <cell r="R61399">
            <v>1.4</v>
          </cell>
          <cell r="AA61399" t="str">
            <v>Diesel</v>
          </cell>
        </row>
        <row r="61401">
          <cell r="C61401">
            <v>325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2_passenger_cars_2015"/>
    </sheetNames>
    <sheetDataSet>
      <sheetData sheetId="0">
        <row r="2">
          <cell r="AE2">
            <v>39771.261339999997</v>
          </cell>
          <cell r="AF2">
            <v>50943.675889999999</v>
          </cell>
          <cell r="AG2">
            <v>53984.0092</v>
          </cell>
          <cell r="AI2">
            <v>31791.021079999999</v>
          </cell>
          <cell r="AJ2">
            <v>60958.95665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Input"/>
      <sheetName val="Stock Calc 1"/>
      <sheetName val="Stock Calc 2"/>
      <sheetName val="Stock"/>
      <sheetName val="Mileage"/>
      <sheetName val="Activity"/>
      <sheetName val="SEC"/>
      <sheetName val="SEC Products"/>
      <sheetName val="Energy Consumption"/>
      <sheetName val="Emissions"/>
    </sheetNames>
    <sheetDataSet>
      <sheetData sheetId="0"/>
      <sheetData sheetId="1"/>
      <sheetData sheetId="2"/>
      <sheetData sheetId="3"/>
      <sheetData sheetId="4">
        <row r="838">
          <cell r="F838">
            <v>3.516999318628498E-3</v>
          </cell>
          <cell r="G838">
            <v>4.8808421245514636E-3</v>
          </cell>
          <cell r="H838">
            <v>5.7027050169960259E-3</v>
          </cell>
          <cell r="I838">
            <v>5.9442332561041068E-3</v>
          </cell>
          <cell r="J838">
            <v>5.8836263429557986E-3</v>
          </cell>
          <cell r="K838">
            <v>5.8265161941401808E-3</v>
          </cell>
          <cell r="L838">
            <v>5.8375037867810717E-3</v>
          </cell>
          <cell r="M838">
            <v>5.8156010846240353E-3</v>
          </cell>
          <cell r="N838">
            <v>5.7963711907438754E-3</v>
          </cell>
          <cell r="O838">
            <v>5.7449234282923563E-3</v>
          </cell>
          <cell r="P838">
            <v>5.6579547750063323E-3</v>
          </cell>
          <cell r="Q838">
            <v>5.6520837778292529E-3</v>
          </cell>
          <cell r="R838">
            <v>5.7307090203664972E-3</v>
          </cell>
          <cell r="S838">
            <v>5.8965803948869558E-3</v>
          </cell>
          <cell r="T838">
            <v>6.1512296568675042E-3</v>
          </cell>
          <cell r="U838">
            <v>6.4944349529077652E-3</v>
          </cell>
          <cell r="V838">
            <v>6.8530961619952821E-3</v>
          </cell>
          <cell r="W838">
            <v>7.2263660413803216E-3</v>
          </cell>
          <cell r="X838">
            <v>7.6132860417511827E-3</v>
          </cell>
          <cell r="Y838">
            <v>8.012786033901563E-3</v>
          </cell>
          <cell r="Z838">
            <v>8.4236856032569116E-3</v>
          </cell>
          <cell r="AA838">
            <v>8.8446678416564187E-3</v>
          </cell>
          <cell r="AB838">
            <v>9.2743517516245093E-3</v>
          </cell>
          <cell r="AC838">
            <v>9.7112605726884394E-3</v>
          </cell>
          <cell r="AD838">
            <v>1.0153831788054419E-2</v>
          </cell>
          <cell r="AE838">
            <v>1.0600429916711491E-2</v>
          </cell>
          <cell r="AF838">
            <v>1.105566252008108E-2</v>
          </cell>
          <cell r="AG838">
            <v>1.1517518244847104E-2</v>
          </cell>
          <cell r="AH838">
            <v>1.1983965631541983E-2</v>
          </cell>
          <cell r="AI838">
            <v>1.2452976208417586E-2</v>
          </cell>
          <cell r="AJ838">
            <v>1.2922548891653137E-2</v>
          </cell>
          <cell r="AK838">
            <v>1.3383661313764233E-2</v>
          </cell>
          <cell r="AL838">
            <v>1.3835706678060809E-2</v>
          </cell>
          <cell r="AM838">
            <v>1.4278086922448242E-2</v>
          </cell>
          <cell r="AN838">
            <v>1.4710225600564186E-2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"/>
      <sheetName val="Million vkm"/>
      <sheetName val="Mileage"/>
      <sheetName val="Sales"/>
      <sheetName val="Survival Profiles"/>
      <sheetName val="SFC - Source 1"/>
      <sheetName val="SFC - Source 2"/>
      <sheetName val="Drivers"/>
      <sheetName val="Emission Factors"/>
      <sheetName val="Historic"/>
      <sheetName val="BaU"/>
      <sheetName val="Eff"/>
      <sheetName val="PHEVs"/>
      <sheetName val="BEVs"/>
      <sheetName val="Biofuels"/>
    </sheetNames>
    <sheetDataSet>
      <sheetData sheetId="0">
        <row r="3">
          <cell r="B3">
            <v>114136.01466258524</v>
          </cell>
        </row>
      </sheetData>
      <sheetData sheetId="1">
        <row r="3">
          <cell r="B3">
            <v>875.56200955849158</v>
          </cell>
        </row>
      </sheetData>
      <sheetData sheetId="2">
        <row r="2">
          <cell r="X2">
            <v>1.6720615582695317</v>
          </cell>
        </row>
      </sheetData>
      <sheetData sheetId="3">
        <row r="3">
          <cell r="A3">
            <v>2015</v>
          </cell>
          <cell r="B3">
            <v>114136.01466258524</v>
          </cell>
          <cell r="C3">
            <v>19130.976481205289</v>
          </cell>
          <cell r="D3">
            <v>472.00885620948333</v>
          </cell>
          <cell r="F3">
            <v>1735.075521230096</v>
          </cell>
          <cell r="G3">
            <v>50684.359404426621</v>
          </cell>
          <cell r="H3">
            <v>6002.565074343277</v>
          </cell>
          <cell r="J3">
            <v>1</v>
          </cell>
          <cell r="K3">
            <v>3</v>
          </cell>
          <cell r="L3">
            <v>0</v>
          </cell>
          <cell r="N3">
            <v>355</v>
          </cell>
          <cell r="O3">
            <v>53.615384615384627</v>
          </cell>
          <cell r="P3">
            <v>10.384615384615381</v>
          </cell>
          <cell r="R3">
            <v>4578</v>
          </cell>
        </row>
        <row r="4">
          <cell r="A4">
            <v>2014</v>
          </cell>
          <cell r="B4">
            <v>110936.65731377574</v>
          </cell>
          <cell r="C4">
            <v>12729.987691729773</v>
          </cell>
          <cell r="D4">
            <v>354.35499449448787</v>
          </cell>
          <cell r="F4">
            <v>3307.1269930973235</v>
          </cell>
          <cell r="G4">
            <v>44298.328819231894</v>
          </cell>
          <cell r="H4">
            <v>5188.544187670781</v>
          </cell>
          <cell r="J4">
            <v>24</v>
          </cell>
          <cell r="K4">
            <v>18</v>
          </cell>
          <cell r="L4">
            <v>0</v>
          </cell>
          <cell r="N4">
            <v>0</v>
          </cell>
          <cell r="O4">
            <v>0</v>
          </cell>
          <cell r="P4">
            <v>0</v>
          </cell>
          <cell r="R4">
            <v>1571</v>
          </cell>
        </row>
        <row r="5">
          <cell r="A5">
            <v>2013</v>
          </cell>
          <cell r="B5">
            <v>107550.33145168661</v>
          </cell>
          <cell r="C5">
            <v>12631.600693024977</v>
          </cell>
          <cell r="D5">
            <v>396.06785528841471</v>
          </cell>
          <cell r="F5">
            <v>5791.90231024287</v>
          </cell>
          <cell r="G5">
            <v>41793.274400822789</v>
          </cell>
          <cell r="H5">
            <v>4552.8232889343371</v>
          </cell>
          <cell r="J5">
            <v>14</v>
          </cell>
          <cell r="K5">
            <v>1</v>
          </cell>
          <cell r="L5">
            <v>0</v>
          </cell>
          <cell r="N5">
            <v>0</v>
          </cell>
          <cell r="O5">
            <v>0</v>
          </cell>
          <cell r="P5">
            <v>0</v>
          </cell>
          <cell r="R5">
            <v>530</v>
          </cell>
        </row>
        <row r="6">
          <cell r="A6">
            <v>2012</v>
          </cell>
          <cell r="B6">
            <v>87584.144717164963</v>
          </cell>
          <cell r="C6">
            <v>10424.568729469131</v>
          </cell>
          <cell r="D6">
            <v>367.28655336590498</v>
          </cell>
          <cell r="F6">
            <v>11815.697005010848</v>
          </cell>
          <cell r="G6">
            <v>44594.17636360538</v>
          </cell>
          <cell r="H6">
            <v>4504.1266313837723</v>
          </cell>
          <cell r="J6">
            <v>0</v>
          </cell>
          <cell r="K6">
            <v>0</v>
          </cell>
          <cell r="L6">
            <v>0</v>
          </cell>
          <cell r="N6">
            <v>0</v>
          </cell>
          <cell r="O6">
            <v>0</v>
          </cell>
          <cell r="P6">
            <v>0</v>
          </cell>
          <cell r="R6">
            <v>520</v>
          </cell>
        </row>
        <row r="7">
          <cell r="A7">
            <v>2011</v>
          </cell>
          <cell r="B7">
            <v>67571.912331261003</v>
          </cell>
          <cell r="C7">
            <v>15614.912585370388</v>
          </cell>
          <cell r="D7">
            <v>840.17508336860851</v>
          </cell>
          <cell r="F7">
            <v>10208.542681745555</v>
          </cell>
          <cell r="G7">
            <v>59267.943507987671</v>
          </cell>
          <cell r="H7">
            <v>4705.5138102667734</v>
          </cell>
          <cell r="J7">
            <v>2</v>
          </cell>
          <cell r="K7">
            <v>0</v>
          </cell>
          <cell r="L7">
            <v>0</v>
          </cell>
          <cell r="N7">
            <v>0</v>
          </cell>
          <cell r="O7">
            <v>0</v>
          </cell>
          <cell r="P7">
            <v>0</v>
          </cell>
          <cell r="R7">
            <v>455</v>
          </cell>
        </row>
        <row r="8">
          <cell r="A8">
            <v>2010</v>
          </cell>
          <cell r="B8">
            <v>60050.020728066367</v>
          </cell>
          <cell r="C8">
            <v>17718.100408354181</v>
          </cell>
          <cell r="D8">
            <v>1340.8788635794501</v>
          </cell>
          <cell r="F8">
            <v>9928.6934603619738</v>
          </cell>
          <cell r="G8">
            <v>55207.910858209296</v>
          </cell>
          <cell r="H8">
            <v>4090.3956814287517</v>
          </cell>
          <cell r="J8">
            <v>0</v>
          </cell>
          <cell r="K8">
            <v>0</v>
          </cell>
          <cell r="L8">
            <v>0</v>
          </cell>
          <cell r="N8">
            <v>0</v>
          </cell>
          <cell r="O8">
            <v>0</v>
          </cell>
          <cell r="P8">
            <v>0</v>
          </cell>
          <cell r="R8">
            <v>44</v>
          </cell>
        </row>
        <row r="9">
          <cell r="A9">
            <v>2009</v>
          </cell>
          <cell r="B9">
            <v>40397.674143117336</v>
          </cell>
          <cell r="C9">
            <v>17096.430679233581</v>
          </cell>
          <cell r="D9">
            <v>1672.8951776490806</v>
          </cell>
          <cell r="F9">
            <v>7804.563398895747</v>
          </cell>
          <cell r="G9">
            <v>36862.460713201152</v>
          </cell>
          <cell r="H9">
            <v>4026.975887903101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R9">
            <v>83</v>
          </cell>
        </row>
        <row r="10">
          <cell r="A10">
            <v>2008</v>
          </cell>
          <cell r="B10">
            <v>45029.614124069536</v>
          </cell>
          <cell r="C10">
            <v>29190.015455272489</v>
          </cell>
          <cell r="D10">
            <v>4022.3704206579714</v>
          </cell>
          <cell r="F10">
            <v>13802.85181278766</v>
          </cell>
          <cell r="G10">
            <v>48369.568672846159</v>
          </cell>
          <cell r="H10">
            <v>4683.5795143661717</v>
          </cell>
          <cell r="J10">
            <v>0</v>
          </cell>
          <cell r="K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R10">
            <v>5</v>
          </cell>
        </row>
        <row r="11">
          <cell r="A11">
            <v>2007</v>
          </cell>
          <cell r="B11">
            <v>42012.715595602189</v>
          </cell>
          <cell r="C11">
            <v>46152.119423743767</v>
          </cell>
          <cell r="D11">
            <v>6613.1649806540472</v>
          </cell>
          <cell r="F11">
            <v>11193.691325744041</v>
          </cell>
          <cell r="G11">
            <v>43364.797787591204</v>
          </cell>
          <cell r="H11">
            <v>7912.5108866647588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R11">
            <v>2</v>
          </cell>
        </row>
        <row r="12">
          <cell r="A12">
            <v>2006</v>
          </cell>
          <cell r="B12">
            <v>46316.82787761189</v>
          </cell>
          <cell r="C12">
            <v>55844.065884952812</v>
          </cell>
          <cell r="D12">
            <v>7875.1062374352978</v>
          </cell>
          <cell r="F12">
            <v>5271.0322796213723</v>
          </cell>
          <cell r="G12">
            <v>30401.262240789267</v>
          </cell>
          <cell r="H12">
            <v>5949.70547958936</v>
          </cell>
          <cell r="J12">
            <v>0</v>
          </cell>
          <cell r="K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R12">
            <v>2</v>
          </cell>
        </row>
        <row r="13">
          <cell r="A13">
            <v>2005</v>
          </cell>
          <cell r="B13">
            <v>42854.024071259788</v>
          </cell>
          <cell r="C13">
            <v>56661.721917716604</v>
          </cell>
          <cell r="D13">
            <v>8045.2540110235896</v>
          </cell>
          <cell r="F13">
            <v>5194.5816230224782</v>
          </cell>
          <cell r="G13">
            <v>23969.560011298538</v>
          </cell>
          <cell r="H13">
            <v>5305.8583656789779</v>
          </cell>
          <cell r="J13">
            <v>0</v>
          </cell>
          <cell r="K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R13">
            <v>2</v>
          </cell>
        </row>
        <row r="14">
          <cell r="A14">
            <v>2004</v>
          </cell>
          <cell r="B14">
            <v>30428.114282058865</v>
          </cell>
          <cell r="C14">
            <v>51132.457615776431</v>
          </cell>
          <cell r="D14">
            <v>6768.4281021647084</v>
          </cell>
          <cell r="F14">
            <v>4428.0603071227442</v>
          </cell>
          <cell r="G14">
            <v>18613.820474390792</v>
          </cell>
          <cell r="H14">
            <v>4754.1192184864585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  <cell r="P14">
            <v>0</v>
          </cell>
          <cell r="R14">
            <v>3</v>
          </cell>
        </row>
        <row r="15">
          <cell r="A15">
            <v>2003</v>
          </cell>
          <cell r="B15">
            <v>21551.146222995994</v>
          </cell>
          <cell r="C15">
            <v>43685.723822201435</v>
          </cell>
          <cell r="D15">
            <v>5028.1299548025681</v>
          </cell>
          <cell r="F15">
            <v>3388.0082212595107</v>
          </cell>
          <cell r="G15">
            <v>13314.259003400412</v>
          </cell>
          <cell r="H15">
            <v>3214.73277534008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R15">
            <v>4</v>
          </cell>
        </row>
        <row r="16">
          <cell r="A16">
            <v>2002</v>
          </cell>
          <cell r="B16">
            <v>23424.100924747294</v>
          </cell>
          <cell r="C16">
            <v>57276.931489105045</v>
          </cell>
          <cell r="D16">
            <v>5326.9675861476699</v>
          </cell>
          <cell r="F16">
            <v>3189.4985002155208</v>
          </cell>
          <cell r="G16">
            <v>14104.278379279967</v>
          </cell>
          <cell r="H16">
            <v>3491.2231205045118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R16">
            <v>2</v>
          </cell>
        </row>
        <row r="17">
          <cell r="A17">
            <v>2001</v>
          </cell>
          <cell r="B17">
            <v>20351.161919617884</v>
          </cell>
          <cell r="C17">
            <v>51523.939180955094</v>
          </cell>
          <cell r="D17">
            <v>4571.8988994270294</v>
          </cell>
          <cell r="F17">
            <v>1750.1953640993802</v>
          </cell>
          <cell r="G17">
            <v>10356.704934741771</v>
          </cell>
          <cell r="H17">
            <v>2598.0997011588493</v>
          </cell>
          <cell r="J17">
            <v>0</v>
          </cell>
          <cell r="K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R17">
            <v>8</v>
          </cell>
        </row>
        <row r="18">
          <cell r="A18">
            <v>2000</v>
          </cell>
          <cell r="B18">
            <v>27095.795082015717</v>
          </cell>
          <cell r="C18">
            <v>63706.390781092035</v>
          </cell>
          <cell r="D18">
            <v>4851.814136892207</v>
          </cell>
          <cell r="F18">
            <v>995.44599021126214</v>
          </cell>
          <cell r="G18">
            <v>9700.47984822939</v>
          </cell>
          <cell r="H18">
            <v>2567.0741615593488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R18">
            <v>20</v>
          </cell>
        </row>
        <row r="19">
          <cell r="A19">
            <v>1999</v>
          </cell>
          <cell r="B19">
            <v>33778.027396650556</v>
          </cell>
          <cell r="C19">
            <v>88851.63251971385</v>
          </cell>
          <cell r="D19">
            <v>5262.3400836356068</v>
          </cell>
          <cell r="F19">
            <v>360.93647037119933</v>
          </cell>
          <cell r="G19">
            <v>8747.0032986500246</v>
          </cell>
          <cell r="H19">
            <v>2590.0602309787755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R19">
            <v>9</v>
          </cell>
        </row>
        <row r="20">
          <cell r="A20">
            <v>1998</v>
          </cell>
          <cell r="B20">
            <v>34709.279999999999</v>
          </cell>
          <cell r="C20">
            <v>112585.78</v>
          </cell>
          <cell r="D20">
            <v>4634.9399999999996</v>
          </cell>
          <cell r="F20">
            <v>0</v>
          </cell>
          <cell r="G20">
            <v>4316.68</v>
          </cell>
          <cell r="H20">
            <v>1557.32</v>
          </cell>
          <cell r="J20">
            <v>0</v>
          </cell>
          <cell r="K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R20">
            <v>25</v>
          </cell>
        </row>
        <row r="21">
          <cell r="A21">
            <v>1997</v>
          </cell>
          <cell r="B21">
            <v>39196</v>
          </cell>
          <cell r="C21">
            <v>102789.62999999998</v>
          </cell>
          <cell r="D21">
            <v>3866.37</v>
          </cell>
          <cell r="F21">
            <v>0</v>
          </cell>
          <cell r="G21">
            <v>2139.2199999999998</v>
          </cell>
          <cell r="H21">
            <v>896.78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R21">
            <v>33</v>
          </cell>
        </row>
        <row r="22">
          <cell r="A22">
            <v>1996</v>
          </cell>
          <cell r="B22">
            <v>39741.1</v>
          </cell>
          <cell r="C22">
            <v>93997.73</v>
          </cell>
          <cell r="D22">
            <v>2422.1700000000005</v>
          </cell>
          <cell r="F22">
            <v>0</v>
          </cell>
          <cell r="G22">
            <v>1720.6799999999998</v>
          </cell>
          <cell r="H22">
            <v>619.32000000000005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R22">
            <v>27</v>
          </cell>
        </row>
        <row r="23">
          <cell r="A23">
            <v>1995</v>
          </cell>
          <cell r="B23">
            <v>40590.879999999997</v>
          </cell>
          <cell r="C23">
            <v>84217.47</v>
          </cell>
          <cell r="D23">
            <v>2242.65</v>
          </cell>
          <cell r="F23">
            <v>0</v>
          </cell>
          <cell r="G23">
            <v>2065.92</v>
          </cell>
          <cell r="H23">
            <v>430.08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R23">
            <v>18</v>
          </cell>
        </row>
        <row r="24">
          <cell r="A24">
            <v>1994</v>
          </cell>
          <cell r="B24">
            <v>45345.060000000005</v>
          </cell>
          <cell r="C24">
            <v>86829.6</v>
          </cell>
          <cell r="D24">
            <v>1802.3400000000001</v>
          </cell>
          <cell r="F24">
            <v>0</v>
          </cell>
          <cell r="G24">
            <v>1785.54</v>
          </cell>
          <cell r="H24">
            <v>301.45999999999998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R24">
            <v>20</v>
          </cell>
        </row>
        <row r="25">
          <cell r="A25">
            <v>1993</v>
          </cell>
          <cell r="B25">
            <v>27738.060000000005</v>
          </cell>
          <cell r="C25">
            <v>50395.63</v>
          </cell>
          <cell r="D25">
            <v>1190.31</v>
          </cell>
          <cell r="F25">
            <v>0</v>
          </cell>
          <cell r="G25">
            <v>322.02</v>
          </cell>
          <cell r="H25">
            <v>416.97999999999996</v>
          </cell>
          <cell r="J25">
            <v>0</v>
          </cell>
          <cell r="K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R25">
            <v>51</v>
          </cell>
        </row>
        <row r="26">
          <cell r="A26">
            <v>1992</v>
          </cell>
          <cell r="B26">
            <v>27425.041872419268</v>
          </cell>
          <cell r="C26">
            <v>49826.925997598562</v>
          </cell>
          <cell r="D26">
            <v>1176.8776039549766</v>
          </cell>
          <cell r="F26">
            <v>0</v>
          </cell>
          <cell r="G26">
            <v>318.38607255721763</v>
          </cell>
          <cell r="H26">
            <v>412.27446908548723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  <cell r="R26">
            <v>50.424475810254314</v>
          </cell>
        </row>
        <row r="27">
          <cell r="A27">
            <v>1991</v>
          </cell>
          <cell r="B27">
            <v>27252.068068796041</v>
          </cell>
          <cell r="C27">
            <v>49512.660190722047</v>
          </cell>
          <cell r="D27">
            <v>1169.4548624874487</v>
          </cell>
          <cell r="F27">
            <v>0</v>
          </cell>
          <cell r="G27">
            <v>316.37796441112681</v>
          </cell>
          <cell r="H27">
            <v>409.67419290774359</v>
          </cell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50.106441168149381</v>
          </cell>
        </row>
        <row r="28">
          <cell r="A28">
            <v>1990</v>
          </cell>
          <cell r="B28">
            <v>27190.671515587466</v>
          </cell>
          <cell r="C28">
            <v>49401.112448061802</v>
          </cell>
          <cell r="D28">
            <v>1166.8201817906124</v>
          </cell>
          <cell r="F28">
            <v>0</v>
          </cell>
          <cell r="G28">
            <v>315.66519221061168</v>
          </cell>
          <cell r="H28">
            <v>408.75123237060058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49.993555688283919</v>
          </cell>
        </row>
        <row r="29">
          <cell r="A29">
            <v>1989</v>
          </cell>
          <cell r="B29">
            <v>27321.021646933088</v>
          </cell>
          <cell r="C29">
            <v>49637.937842114035</v>
          </cell>
          <cell r="D29">
            <v>1172.4138341528183</v>
          </cell>
          <cell r="F29">
            <v>0</v>
          </cell>
          <cell r="G29">
            <v>317.17846852827455</v>
          </cell>
          <cell r="H29">
            <v>410.71075649624225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R29">
            <v>50.233221212788038</v>
          </cell>
        </row>
        <row r="30">
          <cell r="A30">
            <v>1988</v>
          </cell>
          <cell r="B30">
            <v>27284.5188229007</v>
          </cell>
          <cell r="C30">
            <v>49571.618034099687</v>
          </cell>
          <cell r="D30">
            <v>1170.847406058208</v>
          </cell>
          <cell r="F30">
            <v>0</v>
          </cell>
          <cell r="G30">
            <v>316.75469558254918</v>
          </cell>
          <cell r="H30">
            <v>410.16201777532871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R30">
            <v>50.166106063940163</v>
          </cell>
        </row>
        <row r="31">
          <cell r="A31">
            <v>1987</v>
          </cell>
          <cell r="B31">
            <v>27140.644694454557</v>
          </cell>
          <cell r="C31">
            <v>49310.221694783082</v>
          </cell>
          <cell r="D31">
            <v>1164.6734049265233</v>
          </cell>
          <cell r="F31">
            <v>0</v>
          </cell>
          <cell r="G31">
            <v>315.08441486204384</v>
          </cell>
          <cell r="H31">
            <v>407.99919045144691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R31">
            <v>49.901574926912083</v>
          </cell>
        </row>
        <row r="32">
          <cell r="A32">
            <v>1986</v>
          </cell>
          <cell r="B32">
            <v>26635.606324856184</v>
          </cell>
          <cell r="C32">
            <v>48392.647545398358</v>
          </cell>
          <cell r="D32">
            <v>1143.0009367828743</v>
          </cell>
          <cell r="F32">
            <v>0</v>
          </cell>
          <cell r="G32">
            <v>309.22126308509638</v>
          </cell>
          <cell r="H32">
            <v>400.40706254649865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R32">
            <v>48.972996762126314</v>
          </cell>
        </row>
        <row r="33">
          <cell r="A33">
            <v>1985</v>
          </cell>
          <cell r="B33">
            <v>25662.186285764994</v>
          </cell>
          <cell r="C33">
            <v>46624.098622920559</v>
          </cell>
          <cell r="D33">
            <v>1101.2290317999509</v>
          </cell>
          <cell r="F33">
            <v>0</v>
          </cell>
          <cell r="G33">
            <v>297.92051887341961</v>
          </cell>
          <cell r="H33">
            <v>385.77385864181878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R33">
            <v>47.183238502404834</v>
          </cell>
        </row>
      </sheetData>
      <sheetData sheetId="4">
        <row r="334">
          <cell r="J334">
            <v>101.95326249101721</v>
          </cell>
        </row>
      </sheetData>
      <sheetData sheetId="5" refreshError="1"/>
      <sheetData sheetId="6">
        <row r="37">
          <cell r="B37">
            <v>1.4481053321662087</v>
          </cell>
          <cell r="C37">
            <v>1.7709701517577316</v>
          </cell>
          <cell r="D37">
            <v>2.7291578303466149</v>
          </cell>
          <cell r="F37">
            <v>1.1534405703911821</v>
          </cell>
          <cell r="G37">
            <v>1.2537133098491613</v>
          </cell>
          <cell r="H37">
            <v>1.8172098362687028</v>
          </cell>
          <cell r="N37">
            <v>0.29368198610124718</v>
          </cell>
          <cell r="O37">
            <v>0.68903192628714505</v>
          </cell>
          <cell r="P37">
            <v>0.99892446361507214</v>
          </cell>
          <cell r="R37">
            <v>0.62154291382435989</v>
          </cell>
        </row>
        <row r="38">
          <cell r="B38">
            <v>1.4722126597911778</v>
          </cell>
          <cell r="C38">
            <v>1.8488766280377698</v>
          </cell>
          <cell r="D38">
            <v>2.6936918183639289</v>
          </cell>
          <cell r="F38">
            <v>1.2766535429307511</v>
          </cell>
          <cell r="G38">
            <v>1.4897019883189899</v>
          </cell>
          <cell r="H38">
            <v>2.0879188573350023</v>
          </cell>
          <cell r="N38">
            <v>0.29368198610124718</v>
          </cell>
          <cell r="O38">
            <v>0.68903192628714505</v>
          </cell>
          <cell r="P38">
            <v>0.99892446361507214</v>
          </cell>
          <cell r="R38">
            <v>0.99664376416394418</v>
          </cell>
        </row>
        <row r="39">
          <cell r="B39">
            <v>1.483491057961086</v>
          </cell>
          <cell r="C39">
            <v>1.9306366064806915</v>
          </cell>
          <cell r="D39">
            <v>2.7216329616246964</v>
          </cell>
          <cell r="F39">
            <v>1.3048549828400251</v>
          </cell>
          <cell r="G39">
            <v>1.5458543976919814</v>
          </cell>
          <cell r="H39">
            <v>2.1832870565824876</v>
          </cell>
          <cell r="N39">
            <v>0.29368198610124718</v>
          </cell>
          <cell r="O39">
            <v>0.68903192628714505</v>
          </cell>
          <cell r="P39">
            <v>0.99892446361507214</v>
          </cell>
          <cell r="R39">
            <v>14.662756839394316</v>
          </cell>
        </row>
        <row r="40">
          <cell r="B40">
            <v>1.5220465070385845</v>
          </cell>
          <cell r="C40">
            <v>2.0764016422056262</v>
          </cell>
          <cell r="D40">
            <v>2.8839220946267541</v>
          </cell>
          <cell r="F40">
            <v>1.3411066691862934</v>
          </cell>
          <cell r="G40">
            <v>1.6143461754130886</v>
          </cell>
          <cell r="H40">
            <v>2.2016446159182212</v>
          </cell>
          <cell r="N40">
            <v>0.29368198610124718</v>
          </cell>
          <cell r="O40">
            <v>0.68903192628714505</v>
          </cell>
          <cell r="P40">
            <v>0.99892446361507214</v>
          </cell>
          <cell r="R40">
            <v>5.3443004585618779</v>
          </cell>
        </row>
        <row r="41">
          <cell r="B41">
            <v>1.6309004246907186</v>
          </cell>
          <cell r="C41">
            <v>2.1584953062795775</v>
          </cell>
          <cell r="D41">
            <v>2.9555657832701718</v>
          </cell>
          <cell r="F41">
            <v>1.378818620293039</v>
          </cell>
          <cell r="G41">
            <v>1.6861858719557214</v>
          </cell>
          <cell r="H41">
            <v>2.3453515917369128</v>
          </cell>
          <cell r="O41">
            <v>0.68903192628714505</v>
          </cell>
          <cell r="P41">
            <v>0.99892446361507214</v>
          </cell>
          <cell r="R41">
            <v>5.3443004585618779</v>
          </cell>
        </row>
        <row r="42">
          <cell r="B42">
            <v>1.6606893781990393</v>
          </cell>
          <cell r="C42">
            <v>2.2171256072208867</v>
          </cell>
          <cell r="D42">
            <v>3.1390291471896896</v>
          </cell>
          <cell r="F42">
            <v>1.4508674801477668</v>
          </cell>
          <cell r="G42">
            <v>1.7372836282729955</v>
          </cell>
          <cell r="H42">
            <v>2.6088515084243418</v>
          </cell>
        </row>
        <row r="43">
          <cell r="B43">
            <v>1.6926267075038359</v>
          </cell>
          <cell r="C43">
            <v>2.2885842654848711</v>
          </cell>
          <cell r="D43">
            <v>3.1516010840340414</v>
          </cell>
          <cell r="F43">
            <v>1.5555493152842219</v>
          </cell>
          <cell r="G43">
            <v>1.8215319881383796</v>
          </cell>
          <cell r="H43">
            <v>2.748752286203997</v>
          </cell>
        </row>
        <row r="44">
          <cell r="B44">
            <v>1.7596636030863648</v>
          </cell>
          <cell r="C44">
            <v>2.3465666799829465</v>
          </cell>
          <cell r="D44">
            <v>3.1369743560245311</v>
          </cell>
          <cell r="F44">
            <v>1.5891436596640558</v>
          </cell>
          <cell r="G44">
            <v>1.8749878662374135</v>
          </cell>
          <cell r="H44">
            <v>2.9023242536282421</v>
          </cell>
        </row>
        <row r="45">
          <cell r="B45">
            <v>1.8723880386245952</v>
          </cell>
          <cell r="C45">
            <v>2.4008771640107573</v>
          </cell>
          <cell r="D45">
            <v>3.133555855280723</v>
          </cell>
          <cell r="F45">
            <v>1.6016473135354201</v>
          </cell>
          <cell r="G45">
            <v>1.9555708408545902</v>
          </cell>
          <cell r="H45">
            <v>3.0389588825000771</v>
          </cell>
        </row>
        <row r="46">
          <cell r="B46">
            <v>1.9091653266312434</v>
          </cell>
          <cell r="C46">
            <v>2.4199378943948853</v>
          </cell>
          <cell r="D46">
            <v>3.0968075054472628</v>
          </cell>
          <cell r="F46">
            <v>1.6125775013514636</v>
          </cell>
          <cell r="G46">
            <v>2.001307526674307</v>
          </cell>
          <cell r="H46">
            <v>3.0197982573514359</v>
          </cell>
        </row>
        <row r="47">
          <cell r="B47">
            <v>2.0078805573817755</v>
          </cell>
          <cell r="C47">
            <v>2.3868044293686417</v>
          </cell>
          <cell r="D47">
            <v>2.8753579718176048</v>
          </cell>
          <cell r="F47">
            <v>1.6092084742561394</v>
          </cell>
          <cell r="G47">
            <v>1.9563503850764961</v>
          </cell>
          <cell r="H47">
            <v>2.7002496586150224</v>
          </cell>
        </row>
        <row r="48">
          <cell r="B48">
            <v>2.0459172149670288</v>
          </cell>
          <cell r="C48">
            <v>2.4024202931406951</v>
          </cell>
          <cell r="D48">
            <v>2.8603424689259422</v>
          </cell>
          <cell r="F48">
            <v>1.6074064927346408</v>
          </cell>
          <cell r="G48">
            <v>1.9218644271458336</v>
          </cell>
          <cell r="H48">
            <v>2.5832821160973505</v>
          </cell>
        </row>
        <row r="49">
          <cell r="B49">
            <v>2.1331290862053458</v>
          </cell>
          <cell r="C49">
            <v>2.4198938501968836</v>
          </cell>
          <cell r="D49">
            <v>2.907110256720626</v>
          </cell>
          <cell r="F49">
            <v>1.608141159267177</v>
          </cell>
          <cell r="G49">
            <v>1.8863385460570572</v>
          </cell>
          <cell r="H49">
            <v>2.5963842089205831</v>
          </cell>
        </row>
        <row r="50">
          <cell r="B50">
            <v>2.0501358869140383</v>
          </cell>
          <cell r="C50">
            <v>2.6257124840543917</v>
          </cell>
          <cell r="D50">
            <v>3.5215849098423493</v>
          </cell>
          <cell r="F50">
            <v>1.3919534993989129</v>
          </cell>
          <cell r="G50">
            <v>2.1033140947331939</v>
          </cell>
          <cell r="H50">
            <v>2.8398031642763235</v>
          </cell>
        </row>
        <row r="51">
          <cell r="B51">
            <v>2.1170245833557364</v>
          </cell>
          <cell r="C51">
            <v>2.6264519306490861</v>
          </cell>
          <cell r="D51">
            <v>3.5088327293454715</v>
          </cell>
          <cell r="F51">
            <v>1.3053040319188438</v>
          </cell>
          <cell r="G51">
            <v>2.0607723479589768</v>
          </cell>
          <cell r="H51">
            <v>2.8457954818071807</v>
          </cell>
        </row>
        <row r="52">
          <cell r="B52">
            <v>2.1230722403306226</v>
          </cell>
          <cell r="C52">
            <v>2.7046084255643974</v>
          </cell>
          <cell r="D52">
            <v>3.6521023041758172</v>
          </cell>
          <cell r="F52">
            <v>1.3985400341987608</v>
          </cell>
          <cell r="G52">
            <v>2.0826820913878152</v>
          </cell>
          <cell r="H52">
            <v>2.9167353214769949</v>
          </cell>
        </row>
        <row r="53">
          <cell r="B53">
            <v>2.1572147813117102</v>
          </cell>
          <cell r="C53">
            <v>2.7555638926171486</v>
          </cell>
          <cell r="D53">
            <v>3.7294484818124087</v>
          </cell>
          <cell r="F53">
            <v>1.0758000000000001</v>
          </cell>
          <cell r="G53">
            <v>2.1090960017204288</v>
          </cell>
          <cell r="H53">
            <v>2.9474403628767578</v>
          </cell>
        </row>
        <row r="54">
          <cell r="B54">
            <v>2.1995928421722453</v>
          </cell>
          <cell r="C54">
            <v>2.77599681775258</v>
          </cell>
          <cell r="D54">
            <v>3.8232864692663084</v>
          </cell>
          <cell r="G54">
            <v>2.2111276133375166</v>
          </cell>
          <cell r="H54">
            <v>3.0660299984455097</v>
          </cell>
        </row>
        <row r="55">
          <cell r="B55">
            <v>2.2190309352517983</v>
          </cell>
          <cell r="C55">
            <v>2.7813812944370153</v>
          </cell>
          <cell r="D55">
            <v>3.6860625647558107</v>
          </cell>
          <cell r="G55">
            <v>2.2364686712265009</v>
          </cell>
          <cell r="H55">
            <v>2.992455166517455</v>
          </cell>
        </row>
        <row r="56">
          <cell r="B56">
            <v>2.2499183614651366</v>
          </cell>
          <cell r="C56">
            <v>2.8101534869339155</v>
          </cell>
          <cell r="D56">
            <v>3.9682537177930555</v>
          </cell>
          <cell r="G56">
            <v>2.0171250427484515</v>
          </cell>
          <cell r="H56">
            <v>2.8927066628668046</v>
          </cell>
        </row>
        <row r="57">
          <cell r="D57">
            <v>3.9152333333333331</v>
          </cell>
        </row>
      </sheetData>
      <sheetData sheetId="7">
        <row r="27">
          <cell r="E27">
            <v>1</v>
          </cell>
        </row>
      </sheetData>
      <sheetData sheetId="8">
        <row r="2">
          <cell r="B2">
            <v>73.3</v>
          </cell>
        </row>
      </sheetData>
      <sheetData sheetId="9">
        <row r="2">
          <cell r="AJ2">
            <v>2387830.9999999986</v>
          </cell>
        </row>
      </sheetData>
      <sheetData sheetId="10">
        <row r="2">
          <cell r="F2">
            <v>2387830.9999999986</v>
          </cell>
        </row>
      </sheetData>
      <sheetData sheetId="11">
        <row r="2">
          <cell r="F2">
            <v>2387830.9999999986</v>
          </cell>
        </row>
        <row r="76">
          <cell r="G76">
            <v>1.434813858339854</v>
          </cell>
          <cell r="H76">
            <v>1.4216443806642987</v>
          </cell>
          <cell r="I76">
            <v>1.4085957793945845</v>
          </cell>
          <cell r="J76">
            <v>1.3956669450633619</v>
          </cell>
          <cell r="K76">
            <v>1.3828567783865575</v>
          </cell>
          <cell r="L76">
            <v>1.3701641901699064</v>
          </cell>
          <cell r="M76">
            <v>1.269113554819747</v>
          </cell>
          <cell r="N76">
            <v>1.1755154795189089</v>
          </cell>
          <cell r="O76">
            <v>1.0888203323813948</v>
          </cell>
          <cell r="P76">
            <v>1.0085190172845027</v>
          </cell>
          <cell r="Q76">
            <v>1.0085190172845027</v>
          </cell>
          <cell r="R76">
            <v>1.0085190172845027</v>
          </cell>
          <cell r="S76">
            <v>1.0085190172845027</v>
          </cell>
          <cell r="T76">
            <v>1.0085190172845027</v>
          </cell>
          <cell r="U76">
            <v>1.0085190172845027</v>
          </cell>
          <cell r="V76">
            <v>1.0085190172845027</v>
          </cell>
          <cell r="W76">
            <v>1.0085190172845027</v>
          </cell>
          <cell r="X76">
            <v>1.0085190172845027</v>
          </cell>
          <cell r="Y76">
            <v>1.0085190172845027</v>
          </cell>
          <cell r="Z76">
            <v>1.0085190172845027</v>
          </cell>
          <cell r="AA76">
            <v>1.0085190172845027</v>
          </cell>
          <cell r="AB76">
            <v>1.0085190172845027</v>
          </cell>
          <cell r="AC76">
            <v>1.0085190172845027</v>
          </cell>
          <cell r="AD76">
            <v>1.0085190172845027</v>
          </cell>
          <cell r="AE76">
            <v>1.0085190172845027</v>
          </cell>
          <cell r="AF76">
            <v>1.0085190172845027</v>
          </cell>
          <cell r="AG76">
            <v>1.0085190172845027</v>
          </cell>
          <cell r="AH76">
            <v>1.0085190172845027</v>
          </cell>
          <cell r="AI76">
            <v>1.0085190172845027</v>
          </cell>
          <cell r="AJ76">
            <v>1.0085190172845027</v>
          </cell>
          <cell r="AK76">
            <v>1.0085190172845027</v>
          </cell>
          <cell r="AL76">
            <v>1.0085190172845027</v>
          </cell>
          <cell r="AM76">
            <v>1.0085190172845027</v>
          </cell>
          <cell r="AN76">
            <v>1.0085190172845027</v>
          </cell>
          <cell r="AO76">
            <v>1.0085190172845027</v>
          </cell>
        </row>
        <row r="77">
          <cell r="G77">
            <v>1.7547152544816254</v>
          </cell>
          <cell r="H77">
            <v>1.7386095532183341</v>
          </cell>
          <cell r="I77">
            <v>1.7226516785682326</v>
          </cell>
          <cell r="J77">
            <v>1.7068402737007669</v>
          </cell>
          <cell r="K77">
            <v>1.6911739942390887</v>
          </cell>
          <cell r="L77">
            <v>1.675651508145749</v>
          </cell>
          <cell r="M77">
            <v>1.5520709542687836</v>
          </cell>
          <cell r="N77">
            <v>1.4376045588085868</v>
          </cell>
          <cell r="O77">
            <v>1.3315801457549372</v>
          </cell>
          <cell r="P77">
            <v>1.2333751125818628</v>
          </cell>
          <cell r="Q77">
            <v>1.2333751125818628</v>
          </cell>
          <cell r="R77">
            <v>1.2333751125818628</v>
          </cell>
          <cell r="S77">
            <v>1.2333751125818628</v>
          </cell>
          <cell r="T77">
            <v>1.2333751125818628</v>
          </cell>
          <cell r="U77">
            <v>1.2333751125818628</v>
          </cell>
          <cell r="V77">
            <v>1.2333751125818628</v>
          </cell>
          <cell r="W77">
            <v>1.2333751125818628</v>
          </cell>
          <cell r="X77">
            <v>1.2333751125818628</v>
          </cell>
          <cell r="Y77">
            <v>1.2333751125818628</v>
          </cell>
          <cell r="Z77">
            <v>1.2333751125818628</v>
          </cell>
          <cell r="AA77">
            <v>1.2333751125818628</v>
          </cell>
          <cell r="AB77">
            <v>1.2333751125818628</v>
          </cell>
          <cell r="AC77">
            <v>1.2333751125818628</v>
          </cell>
          <cell r="AD77">
            <v>1.2333751125818628</v>
          </cell>
          <cell r="AE77">
            <v>1.2333751125818628</v>
          </cell>
          <cell r="AF77">
            <v>1.2333751125818628</v>
          </cell>
          <cell r="AG77">
            <v>1.2333751125818628</v>
          </cell>
          <cell r="AH77">
            <v>1.2333751125818628</v>
          </cell>
          <cell r="AI77">
            <v>1.2333751125818628</v>
          </cell>
          <cell r="AJ77">
            <v>1.2333751125818628</v>
          </cell>
          <cell r="AK77">
            <v>1.2333751125818628</v>
          </cell>
          <cell r="AL77">
            <v>1.2333751125818628</v>
          </cell>
          <cell r="AM77">
            <v>1.2333751125818628</v>
          </cell>
          <cell r="AN77">
            <v>1.2333751125818628</v>
          </cell>
          <cell r="AO77">
            <v>1.2333751125818628</v>
          </cell>
        </row>
        <row r="78">
          <cell r="G78">
            <v>2.7041081816337131</v>
          </cell>
          <cell r="H78">
            <v>2.6792884517967601</v>
          </cell>
          <cell r="I78">
            <v>2.6546965305191552</v>
          </cell>
          <cell r="J78">
            <v>2.6303303268538953</v>
          </cell>
          <cell r="K78">
            <v>2.6061877690457917</v>
          </cell>
          <cell r="L78">
            <v>2.5822668043553154</v>
          </cell>
          <cell r="M78">
            <v>2.3918226932802971</v>
          </cell>
          <cell r="N78">
            <v>2.2154239780497287</v>
          </cell>
          <cell r="O78">
            <v>2.0520348001993414</v>
          </cell>
          <cell r="P78">
            <v>1.9006956966025181</v>
          </cell>
          <cell r="Q78">
            <v>1.9006956966025181</v>
          </cell>
          <cell r="R78">
            <v>1.9006956966025181</v>
          </cell>
          <cell r="S78">
            <v>1.9006956966025181</v>
          </cell>
          <cell r="T78">
            <v>1.9006956966025181</v>
          </cell>
          <cell r="U78">
            <v>1.9006956966025181</v>
          </cell>
          <cell r="V78">
            <v>1.9006956966025181</v>
          </cell>
          <cell r="W78">
            <v>1.9006956966025181</v>
          </cell>
          <cell r="X78">
            <v>1.9006956966025181</v>
          </cell>
          <cell r="Y78">
            <v>1.9006956966025181</v>
          </cell>
          <cell r="Z78">
            <v>1.9006956966025181</v>
          </cell>
          <cell r="AA78">
            <v>1.9006956966025181</v>
          </cell>
          <cell r="AB78">
            <v>1.9006956966025181</v>
          </cell>
          <cell r="AC78">
            <v>1.9006956966025181</v>
          </cell>
          <cell r="AD78">
            <v>1.9006956966025181</v>
          </cell>
          <cell r="AE78">
            <v>1.9006956966025181</v>
          </cell>
          <cell r="AF78">
            <v>1.9006956966025181</v>
          </cell>
          <cell r="AG78">
            <v>1.9006956966025181</v>
          </cell>
          <cell r="AH78">
            <v>1.9006956966025181</v>
          </cell>
          <cell r="AI78">
            <v>1.9006956966025181</v>
          </cell>
          <cell r="AJ78">
            <v>1.9006956966025181</v>
          </cell>
          <cell r="AK78">
            <v>1.9006956966025181</v>
          </cell>
          <cell r="AL78">
            <v>1.9006956966025181</v>
          </cell>
          <cell r="AM78">
            <v>1.9006956966025181</v>
          </cell>
          <cell r="AN78">
            <v>1.9006956966025181</v>
          </cell>
          <cell r="AO78">
            <v>1.9006956966025181</v>
          </cell>
        </row>
        <row r="81">
          <cell r="G81">
            <v>1.1428536850237505</v>
          </cell>
          <cell r="H81">
            <v>1.1323639716690435</v>
          </cell>
          <cell r="I81">
            <v>1.1219705384311229</v>
          </cell>
          <cell r="J81">
            <v>1.1116725016003415</v>
          </cell>
          <cell r="K81">
            <v>1.1014689855782049</v>
          </cell>
          <cell r="L81">
            <v>1.0913591228029231</v>
          </cell>
          <cell r="M81">
            <v>1.0108705700107556</v>
          </cell>
          <cell r="N81">
            <v>0.93631810827717488</v>
          </cell>
          <cell r="O81">
            <v>0.86726394644016525</v>
          </cell>
          <cell r="P81">
            <v>0.80330258076383865</v>
          </cell>
          <cell r="Q81">
            <v>0.80330258076383865</v>
          </cell>
          <cell r="R81">
            <v>0.80330258076383865</v>
          </cell>
          <cell r="S81">
            <v>0.80330258076383865</v>
          </cell>
          <cell r="T81">
            <v>0.80330258076383865</v>
          </cell>
          <cell r="U81">
            <v>0.80330258076383865</v>
          </cell>
          <cell r="V81">
            <v>0.80330258076383865</v>
          </cell>
          <cell r="W81">
            <v>0.80330258076383865</v>
          </cell>
          <cell r="X81">
            <v>0.80330258076383865</v>
          </cell>
          <cell r="Y81">
            <v>0.80330258076383865</v>
          </cell>
          <cell r="Z81">
            <v>0.80330258076383865</v>
          </cell>
          <cell r="AA81">
            <v>0.80330258076383865</v>
          </cell>
          <cell r="AB81">
            <v>0.80330258076383865</v>
          </cell>
          <cell r="AC81">
            <v>0.80330258076383865</v>
          </cell>
          <cell r="AD81">
            <v>0.80330258076383865</v>
          </cell>
          <cell r="AE81">
            <v>0.80330258076383865</v>
          </cell>
          <cell r="AF81">
            <v>0.80330258076383865</v>
          </cell>
          <cell r="AG81">
            <v>0.80330258076383865</v>
          </cell>
          <cell r="AH81">
            <v>0.80330258076383865</v>
          </cell>
          <cell r="AI81">
            <v>0.80330258076383865</v>
          </cell>
          <cell r="AJ81">
            <v>0.80330258076383865</v>
          </cell>
          <cell r="AK81">
            <v>0.80330258076383865</v>
          </cell>
          <cell r="AL81">
            <v>0.80330258076383865</v>
          </cell>
          <cell r="AM81">
            <v>0.80330258076383865</v>
          </cell>
          <cell r="AN81">
            <v>0.80330258076383865</v>
          </cell>
          <cell r="AO81">
            <v>0.80330258076383865</v>
          </cell>
        </row>
        <row r="82">
          <cell r="G82">
            <v>1.2422060684396667</v>
          </cell>
          <cell r="H82">
            <v>1.230804446555638</v>
          </cell>
          <cell r="I82">
            <v>1.2195074747654135</v>
          </cell>
          <cell r="J82">
            <v>1.2083141925352863</v>
          </cell>
          <cell r="K82">
            <v>1.1972236481478338</v>
          </cell>
          <cell r="L82">
            <v>1.1862348986209978</v>
          </cell>
          <cell r="M82">
            <v>1.0987491862952952</v>
          </cell>
          <cell r="N82">
            <v>1.0177156107850185</v>
          </cell>
          <cell r="O82">
            <v>0.94265832216703982</v>
          </cell>
          <cell r="P82">
            <v>0.87313656480649859</v>
          </cell>
          <cell r="Q82">
            <v>0.87313656480649859</v>
          </cell>
          <cell r="R82">
            <v>0.87313656480649859</v>
          </cell>
          <cell r="S82">
            <v>0.87313656480649859</v>
          </cell>
          <cell r="T82">
            <v>0.87313656480649859</v>
          </cell>
          <cell r="U82">
            <v>0.87313656480649859</v>
          </cell>
          <cell r="V82">
            <v>0.87313656480649859</v>
          </cell>
          <cell r="W82">
            <v>0.87313656480649859</v>
          </cell>
          <cell r="X82">
            <v>0.87313656480649859</v>
          </cell>
          <cell r="Y82">
            <v>0.87313656480649859</v>
          </cell>
          <cell r="Z82">
            <v>0.87313656480649859</v>
          </cell>
          <cell r="AA82">
            <v>0.87313656480649859</v>
          </cell>
          <cell r="AB82">
            <v>0.87313656480649859</v>
          </cell>
          <cell r="AC82">
            <v>0.87313656480649859</v>
          </cell>
          <cell r="AD82">
            <v>0.87313656480649859</v>
          </cell>
          <cell r="AE82">
            <v>0.87313656480649859</v>
          </cell>
          <cell r="AF82">
            <v>0.87313656480649859</v>
          </cell>
          <cell r="AG82">
            <v>0.87313656480649859</v>
          </cell>
          <cell r="AH82">
            <v>0.87313656480649859</v>
          </cell>
          <cell r="AI82">
            <v>0.87313656480649859</v>
          </cell>
          <cell r="AJ82">
            <v>0.87313656480649859</v>
          </cell>
          <cell r="AK82">
            <v>0.87313656480649859</v>
          </cell>
          <cell r="AL82">
            <v>0.87313656480649859</v>
          </cell>
          <cell r="AM82">
            <v>0.87313656480649859</v>
          </cell>
          <cell r="AN82">
            <v>0.87313656480649859</v>
          </cell>
          <cell r="AO82">
            <v>0.87313656480649859</v>
          </cell>
        </row>
        <row r="83">
          <cell r="G83">
            <v>1.8005305268018774</v>
          </cell>
          <cell r="H83">
            <v>1.7840043088266002</v>
          </cell>
          <cell r="I83">
            <v>1.767629777188489</v>
          </cell>
          <cell r="J83">
            <v>1.7514055396304093</v>
          </cell>
          <cell r="K83">
            <v>1.7353302166740965</v>
          </cell>
          <cell r="L83">
            <v>1.7194024415028639</v>
          </cell>
          <cell r="M83">
            <v>1.5925952235190584</v>
          </cell>
          <cell r="N83">
            <v>1.4751401328468421</v>
          </cell>
          <cell r="O83">
            <v>1.3663474430917497</v>
          </cell>
          <cell r="P83">
            <v>1.265578295697549</v>
          </cell>
          <cell r="Q83">
            <v>1.265578295697549</v>
          </cell>
          <cell r="R83">
            <v>1.265578295697549</v>
          </cell>
          <cell r="S83">
            <v>1.265578295697549</v>
          </cell>
          <cell r="T83">
            <v>1.265578295697549</v>
          </cell>
          <cell r="U83">
            <v>1.265578295697549</v>
          </cell>
          <cell r="V83">
            <v>1.265578295697549</v>
          </cell>
          <cell r="W83">
            <v>1.265578295697549</v>
          </cell>
          <cell r="X83">
            <v>1.265578295697549</v>
          </cell>
          <cell r="Y83">
            <v>1.265578295697549</v>
          </cell>
          <cell r="Z83">
            <v>1.265578295697549</v>
          </cell>
          <cell r="AA83">
            <v>1.265578295697549</v>
          </cell>
          <cell r="AB83">
            <v>1.265578295697549</v>
          </cell>
          <cell r="AC83">
            <v>1.265578295697549</v>
          </cell>
          <cell r="AD83">
            <v>1.265578295697549</v>
          </cell>
          <cell r="AE83">
            <v>1.265578295697549</v>
          </cell>
          <cell r="AF83">
            <v>1.265578295697549</v>
          </cell>
          <cell r="AG83">
            <v>1.265578295697549</v>
          </cell>
          <cell r="AH83">
            <v>1.265578295697549</v>
          </cell>
          <cell r="AI83">
            <v>1.265578295697549</v>
          </cell>
          <cell r="AJ83">
            <v>1.265578295697549</v>
          </cell>
          <cell r="AK83">
            <v>1.265578295697549</v>
          </cell>
          <cell r="AL83">
            <v>1.265578295697549</v>
          </cell>
          <cell r="AM83">
            <v>1.265578295697549</v>
          </cell>
          <cell r="AN83">
            <v>1.265578295697549</v>
          </cell>
          <cell r="AO83">
            <v>1.265578295697549</v>
          </cell>
        </row>
        <row r="91">
          <cell r="G91">
            <v>0.29098641807533743</v>
          </cell>
          <cell r="H91">
            <v>0.28831559139321511</v>
          </cell>
          <cell r="I91">
            <v>0.28566927896578936</v>
          </cell>
          <cell r="J91">
            <v>0.28304725578831263</v>
          </cell>
          <cell r="K91">
            <v>0.28044929892124953</v>
          </cell>
          <cell r="L91">
            <v>0.27787518747132117</v>
          </cell>
          <cell r="M91">
            <v>0.2573816842521634</v>
          </cell>
          <cell r="N91">
            <v>0.23839959224613158</v>
          </cell>
          <cell r="O91">
            <v>0.22081744374413109</v>
          </cell>
          <cell r="P91">
            <v>0.2045319918641082</v>
          </cell>
          <cell r="Q91">
            <v>0.2045319918641082</v>
          </cell>
          <cell r="R91">
            <v>0.2045319918641082</v>
          </cell>
          <cell r="S91">
            <v>0.2045319918641082</v>
          </cell>
          <cell r="T91">
            <v>0.2045319918641082</v>
          </cell>
          <cell r="U91">
            <v>0.2045319918641082</v>
          </cell>
          <cell r="V91">
            <v>0.2045319918641082</v>
          </cell>
          <cell r="W91">
            <v>0.2045319918641082</v>
          </cell>
          <cell r="X91">
            <v>0.2045319918641082</v>
          </cell>
          <cell r="Y91">
            <v>0.2045319918641082</v>
          </cell>
          <cell r="Z91">
            <v>0.2045319918641082</v>
          </cell>
          <cell r="AA91">
            <v>0.2045319918641082</v>
          </cell>
          <cell r="AB91">
            <v>0.2045319918641082</v>
          </cell>
          <cell r="AC91">
            <v>0.2045319918641082</v>
          </cell>
          <cell r="AD91">
            <v>0.2045319918641082</v>
          </cell>
          <cell r="AE91">
            <v>0.2045319918641082</v>
          </cell>
          <cell r="AF91">
            <v>0.2045319918641082</v>
          </cell>
          <cell r="AG91">
            <v>0.2045319918641082</v>
          </cell>
          <cell r="AH91">
            <v>0.2045319918641082</v>
          </cell>
          <cell r="AI91">
            <v>0.2045319918641082</v>
          </cell>
          <cell r="AJ91">
            <v>0.2045319918641082</v>
          </cell>
          <cell r="AK91">
            <v>0.2045319918641082</v>
          </cell>
          <cell r="AL91">
            <v>0.2045319918641082</v>
          </cell>
          <cell r="AM91">
            <v>0.2045319918641082</v>
          </cell>
          <cell r="AN91">
            <v>0.2045319918641082</v>
          </cell>
          <cell r="AO91">
            <v>0.2045319918641082</v>
          </cell>
        </row>
        <row r="92">
          <cell r="G92">
            <v>0.68270762817820241</v>
          </cell>
          <cell r="H92">
            <v>0.6764413778099303</v>
          </cell>
          <cell r="I92">
            <v>0.67023264238957614</v>
          </cell>
          <cell r="J92">
            <v>0.6640808940146401</v>
          </cell>
          <cell r="K92">
            <v>0.65798560962798969</v>
          </cell>
          <cell r="L92">
            <v>0.65194627097338631</v>
          </cell>
          <cell r="M92">
            <v>0.60386474514701183</v>
          </cell>
          <cell r="N92">
            <v>0.55932926786592718</v>
          </cell>
          <cell r="O92">
            <v>0.51807831539374016</v>
          </cell>
          <cell r="P92">
            <v>0.47986965156551253</v>
          </cell>
          <cell r="Q92">
            <v>0.47986965156551253</v>
          </cell>
          <cell r="R92">
            <v>0.47986965156551253</v>
          </cell>
          <cell r="S92">
            <v>0.47986965156551253</v>
          </cell>
          <cell r="T92">
            <v>0.47986965156551253</v>
          </cell>
          <cell r="U92">
            <v>0.47986965156551253</v>
          </cell>
          <cell r="V92">
            <v>0.47986965156551253</v>
          </cell>
          <cell r="W92">
            <v>0.47986965156551253</v>
          </cell>
          <cell r="X92">
            <v>0.47986965156551253</v>
          </cell>
          <cell r="Y92">
            <v>0.47986965156551253</v>
          </cell>
          <cell r="Z92">
            <v>0.47986965156551253</v>
          </cell>
          <cell r="AA92">
            <v>0.47986965156551253</v>
          </cell>
          <cell r="AB92">
            <v>0.47986965156551253</v>
          </cell>
          <cell r="AC92">
            <v>0.47986965156551253</v>
          </cell>
          <cell r="AD92">
            <v>0.47986965156551253</v>
          </cell>
          <cell r="AE92">
            <v>0.47986965156551253</v>
          </cell>
          <cell r="AF92">
            <v>0.47986965156551253</v>
          </cell>
          <cell r="AG92">
            <v>0.47986965156551253</v>
          </cell>
          <cell r="AH92">
            <v>0.47986965156551253</v>
          </cell>
          <cell r="AI92">
            <v>0.47986965156551253</v>
          </cell>
          <cell r="AJ92">
            <v>0.47986965156551253</v>
          </cell>
          <cell r="AK92">
            <v>0.47986965156551253</v>
          </cell>
          <cell r="AL92">
            <v>0.47986965156551253</v>
          </cell>
          <cell r="AM92">
            <v>0.47986965156551253</v>
          </cell>
          <cell r="AN92">
            <v>0.47986965156551253</v>
          </cell>
          <cell r="AO92">
            <v>0.47986965156551253</v>
          </cell>
        </row>
        <row r="93">
          <cell r="G93">
            <v>0.98975580849881473</v>
          </cell>
          <cell r="H93">
            <v>0.98067130813069181</v>
          </cell>
          <cell r="I93">
            <v>0.97167019009407907</v>
          </cell>
          <cell r="J93">
            <v>0.96275168906199915</v>
          </cell>
          <cell r="K93">
            <v>0.95391504673204897</v>
          </cell>
          <cell r="L93">
            <v>0.94515951176192436</v>
          </cell>
          <cell r="M93">
            <v>0.87545328979523773</v>
          </cell>
          <cell r="N93">
            <v>0.81088795391222512</v>
          </cell>
          <cell r="O93">
            <v>0.75108435991342115</v>
          </cell>
          <cell r="P93">
            <v>0.69569132576807002</v>
          </cell>
          <cell r="Q93">
            <v>0.69569132576807002</v>
          </cell>
          <cell r="R93">
            <v>0.69569132576807002</v>
          </cell>
          <cell r="S93">
            <v>0.69569132576807002</v>
          </cell>
          <cell r="T93">
            <v>0.69569132576807002</v>
          </cell>
          <cell r="U93">
            <v>0.69569132576807002</v>
          </cell>
          <cell r="V93">
            <v>0.69569132576807002</v>
          </cell>
          <cell r="W93">
            <v>0.69569132576807002</v>
          </cell>
          <cell r="X93">
            <v>0.69569132576807002</v>
          </cell>
          <cell r="Y93">
            <v>0.69569132576807002</v>
          </cell>
          <cell r="Z93">
            <v>0.69569132576807002</v>
          </cell>
          <cell r="AA93">
            <v>0.69569132576807002</v>
          </cell>
          <cell r="AB93">
            <v>0.69569132576807002</v>
          </cell>
          <cell r="AC93">
            <v>0.69569132576807002</v>
          </cell>
          <cell r="AD93">
            <v>0.69569132576807002</v>
          </cell>
          <cell r="AE93">
            <v>0.69569132576807002</v>
          </cell>
          <cell r="AF93">
            <v>0.69569132576807002</v>
          </cell>
          <cell r="AG93">
            <v>0.69569132576807002</v>
          </cell>
          <cell r="AH93">
            <v>0.69569132576807002</v>
          </cell>
          <cell r="AI93">
            <v>0.69569132576807002</v>
          </cell>
          <cell r="AJ93">
            <v>0.69569132576807002</v>
          </cell>
          <cell r="AK93">
            <v>0.69569132576807002</v>
          </cell>
          <cell r="AL93">
            <v>0.69569132576807002</v>
          </cell>
          <cell r="AM93">
            <v>0.69569132576807002</v>
          </cell>
          <cell r="AN93">
            <v>0.69569132576807002</v>
          </cell>
          <cell r="AO93">
            <v>0.69569132576807002</v>
          </cell>
        </row>
      </sheetData>
      <sheetData sheetId="12">
        <row r="2">
          <cell r="F2">
            <v>2387830.9999999986</v>
          </cell>
        </row>
      </sheetData>
      <sheetData sheetId="13">
        <row r="2">
          <cell r="F2">
            <v>2387830.9999999986</v>
          </cell>
        </row>
      </sheetData>
      <sheetData sheetId="14">
        <row r="2">
          <cell r="F2">
            <v>2387830.9999999986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Vehicle Prices"/>
      <sheetName val="nonelec_MPG"/>
      <sheetName val="elec_MPG"/>
    </sheetNames>
    <sheetDataSet>
      <sheetData sheetId="0" refreshError="1"/>
      <sheetData sheetId="1">
        <row r="2">
          <cell r="L2">
            <v>19795.28181</v>
          </cell>
          <cell r="M2">
            <v>20280.458500000001</v>
          </cell>
          <cell r="N2">
            <v>20765.635190000001</v>
          </cell>
          <cell r="O2">
            <v>20873.601119999999</v>
          </cell>
          <cell r="P2">
            <v>20981.567050000001</v>
          </cell>
          <cell r="Q2">
            <v>21089.53299</v>
          </cell>
          <cell r="R2">
            <v>21004.17755</v>
          </cell>
          <cell r="S2">
            <v>20918.822120000001</v>
          </cell>
          <cell r="T2">
            <v>20833.466680000001</v>
          </cell>
          <cell r="U2">
            <v>20748.111250000002</v>
          </cell>
          <cell r="V2">
            <v>20662.755809999999</v>
          </cell>
          <cell r="W2">
            <v>20577.400379999999</v>
          </cell>
          <cell r="X2">
            <v>20492.04494</v>
          </cell>
          <cell r="Y2">
            <v>20406.68951</v>
          </cell>
          <cell r="Z2">
            <v>20321.334070000001</v>
          </cell>
          <cell r="AA2">
            <v>20235.978640000001</v>
          </cell>
          <cell r="AB2">
            <v>20310.043839999998</v>
          </cell>
          <cell r="AC2">
            <v>20384.109049999999</v>
          </cell>
          <cell r="AD2">
            <v>20458.17425</v>
          </cell>
          <cell r="AE2">
            <v>20532.239460000001</v>
          </cell>
          <cell r="AF2">
            <v>20606.304660000002</v>
          </cell>
          <cell r="AG2">
            <v>20680.369859999999</v>
          </cell>
          <cell r="AH2">
            <v>20754.43507</v>
          </cell>
          <cell r="AI2">
            <v>20828.50027</v>
          </cell>
          <cell r="AJ2">
            <v>20902.565480000001</v>
          </cell>
          <cell r="AK2">
            <v>20976.630679999998</v>
          </cell>
          <cell r="AL2">
            <v>21050.695879999999</v>
          </cell>
          <cell r="AM2">
            <v>21124.76109</v>
          </cell>
          <cell r="AN2">
            <v>21198.826290000001</v>
          </cell>
          <cell r="AO2">
            <v>21272.891500000002</v>
          </cell>
          <cell r="AP2">
            <v>21346.956699999999</v>
          </cell>
          <cell r="AQ2">
            <v>21346.956699999999</v>
          </cell>
          <cell r="AR2">
            <v>21346.956699999999</v>
          </cell>
          <cell r="AS2">
            <v>21346.956699999999</v>
          </cell>
          <cell r="AT2">
            <v>21346.956699999999</v>
          </cell>
          <cell r="AU2">
            <v>21346.956699999999</v>
          </cell>
        </row>
        <row r="3">
          <cell r="L3">
            <v>22283.777849999999</v>
          </cell>
          <cell r="M3">
            <v>23086.703799999999</v>
          </cell>
          <cell r="N3">
            <v>23889.62975</v>
          </cell>
          <cell r="O3">
            <v>23971.867979999999</v>
          </cell>
          <cell r="P3">
            <v>24054.106199999998</v>
          </cell>
          <cell r="Q3">
            <v>24136.344430000001</v>
          </cell>
          <cell r="R3">
            <v>24017.488959999999</v>
          </cell>
          <cell r="S3">
            <v>23898.63348</v>
          </cell>
          <cell r="T3">
            <v>23779.778010000002</v>
          </cell>
          <cell r="U3">
            <v>23660.92254</v>
          </cell>
          <cell r="V3">
            <v>23542.067070000001</v>
          </cell>
          <cell r="W3">
            <v>23423.211599999999</v>
          </cell>
          <cell r="X3">
            <v>23304.35613</v>
          </cell>
          <cell r="Y3">
            <v>23185.500660000002</v>
          </cell>
          <cell r="Z3">
            <v>23066.645189999999</v>
          </cell>
          <cell r="AA3">
            <v>22947.789710000001</v>
          </cell>
          <cell r="AB3">
            <v>22932.263279999999</v>
          </cell>
          <cell r="AC3">
            <v>22916.736840000001</v>
          </cell>
          <cell r="AD3">
            <v>22901.21041</v>
          </cell>
          <cell r="AE3">
            <v>22885.683980000002</v>
          </cell>
          <cell r="AF3">
            <v>22870.15754</v>
          </cell>
          <cell r="AG3">
            <v>22854.631109999998</v>
          </cell>
          <cell r="AH3">
            <v>22839.104670000001</v>
          </cell>
          <cell r="AI3">
            <v>22823.578239999999</v>
          </cell>
          <cell r="AJ3">
            <v>22808.051800000001</v>
          </cell>
          <cell r="AK3">
            <v>22792.525369999999</v>
          </cell>
          <cell r="AL3">
            <v>22776.998930000002</v>
          </cell>
          <cell r="AM3">
            <v>22761.4725</v>
          </cell>
          <cell r="AN3">
            <v>22745.946059999998</v>
          </cell>
          <cell r="AO3">
            <v>22730.41963</v>
          </cell>
          <cell r="AP3">
            <v>22714.893189999999</v>
          </cell>
          <cell r="AQ3">
            <v>22714.893189999999</v>
          </cell>
          <cell r="AR3">
            <v>22714.893189999999</v>
          </cell>
          <cell r="AS3">
            <v>22714.893189999999</v>
          </cell>
          <cell r="AT3">
            <v>22714.893189999999</v>
          </cell>
          <cell r="AU3">
            <v>22714.893189999999</v>
          </cell>
        </row>
        <row r="8">
          <cell r="L8">
            <v>30611.144929999999</v>
          </cell>
          <cell r="M8">
            <v>30095.372510000001</v>
          </cell>
          <cell r="N8">
            <v>29579.60009</v>
          </cell>
          <cell r="O8">
            <v>29063.827679999999</v>
          </cell>
          <cell r="P8">
            <v>28548.055260000001</v>
          </cell>
          <cell r="Q8">
            <v>28032.28284</v>
          </cell>
          <cell r="R8">
            <v>27896.416659999999</v>
          </cell>
          <cell r="S8">
            <v>27760.550480000002</v>
          </cell>
          <cell r="T8">
            <v>27624.684310000001</v>
          </cell>
          <cell r="U8">
            <v>27488.81813</v>
          </cell>
          <cell r="V8">
            <v>27352.951949999999</v>
          </cell>
          <cell r="W8">
            <v>27217.085780000001</v>
          </cell>
          <cell r="X8">
            <v>27081.2196</v>
          </cell>
          <cell r="Y8">
            <v>26945.353429999999</v>
          </cell>
          <cell r="Z8">
            <v>26809.487249999998</v>
          </cell>
          <cell r="AA8">
            <v>26673.621070000001</v>
          </cell>
          <cell r="AB8">
            <v>26572.215169999999</v>
          </cell>
          <cell r="AC8">
            <v>26470.809270000002</v>
          </cell>
          <cell r="AD8">
            <v>26369.40337</v>
          </cell>
          <cell r="AE8">
            <v>26267.997469999998</v>
          </cell>
          <cell r="AF8">
            <v>26166.591570000001</v>
          </cell>
          <cell r="AG8">
            <v>26065.185669999999</v>
          </cell>
          <cell r="AH8">
            <v>25963.779770000001</v>
          </cell>
          <cell r="AI8">
            <v>25862.373869999999</v>
          </cell>
          <cell r="AJ8">
            <v>25760.967970000002</v>
          </cell>
          <cell r="AK8">
            <v>25659.56207</v>
          </cell>
          <cell r="AL8">
            <v>25558.156169999998</v>
          </cell>
          <cell r="AM8">
            <v>25456.75027</v>
          </cell>
          <cell r="AN8">
            <v>25355.344369999999</v>
          </cell>
          <cell r="AO8">
            <v>25253.938460000001</v>
          </cell>
          <cell r="AP8">
            <v>25152.53256</v>
          </cell>
          <cell r="AQ8">
            <v>25152.53256</v>
          </cell>
          <cell r="AR8">
            <v>25152.53256</v>
          </cell>
          <cell r="AS8">
            <v>25152.53256</v>
          </cell>
          <cell r="AT8">
            <v>25152.53256</v>
          </cell>
          <cell r="AU8">
            <v>25152.53256</v>
          </cell>
        </row>
        <row r="9">
          <cell r="L9">
            <v>34788.157160000002</v>
          </cell>
          <cell r="M9">
            <v>33895.108110000001</v>
          </cell>
          <cell r="N9">
            <v>33002.059070000003</v>
          </cell>
          <cell r="O9">
            <v>32109.010020000002</v>
          </cell>
          <cell r="P9">
            <v>31215.96097</v>
          </cell>
          <cell r="Q9">
            <v>30322.911919999999</v>
          </cell>
          <cell r="R9">
            <v>30073.273980000002</v>
          </cell>
          <cell r="S9">
            <v>29823.636030000001</v>
          </cell>
          <cell r="T9">
            <v>29573.998080000001</v>
          </cell>
          <cell r="U9">
            <v>29324.360140000001</v>
          </cell>
          <cell r="V9">
            <v>29074.72219</v>
          </cell>
          <cell r="W9">
            <v>28825.08425</v>
          </cell>
          <cell r="X9">
            <v>28575.4463</v>
          </cell>
          <cell r="Y9">
            <v>28325.808359999999</v>
          </cell>
          <cell r="Z9">
            <v>28076.170409999999</v>
          </cell>
          <cell r="AA9">
            <v>27826.532469999998</v>
          </cell>
          <cell r="AB9">
            <v>27703.70478</v>
          </cell>
          <cell r="AC9">
            <v>27580.877100000002</v>
          </cell>
          <cell r="AD9">
            <v>27458.04941</v>
          </cell>
          <cell r="AE9">
            <v>27335.221730000001</v>
          </cell>
          <cell r="AF9">
            <v>27212.394049999999</v>
          </cell>
          <cell r="AG9">
            <v>27089.566360000001</v>
          </cell>
          <cell r="AH9">
            <v>26966.738679999999</v>
          </cell>
          <cell r="AI9">
            <v>26843.911</v>
          </cell>
          <cell r="AJ9">
            <v>26721.083310000002</v>
          </cell>
          <cell r="AK9">
            <v>26598.25563</v>
          </cell>
          <cell r="AL9">
            <v>26475.427950000001</v>
          </cell>
          <cell r="AM9">
            <v>26352.600259999999</v>
          </cell>
          <cell r="AN9">
            <v>26229.772580000001</v>
          </cell>
          <cell r="AO9">
            <v>26106.944899999999</v>
          </cell>
          <cell r="AP9">
            <v>25984.11721</v>
          </cell>
          <cell r="AQ9">
            <v>25984.11721</v>
          </cell>
          <cell r="AR9">
            <v>25984.11721</v>
          </cell>
          <cell r="AS9">
            <v>25984.11721</v>
          </cell>
          <cell r="AT9">
            <v>25984.11721</v>
          </cell>
          <cell r="AU9">
            <v>25984.11721</v>
          </cell>
        </row>
        <row r="10">
          <cell r="L10">
            <v>36134.29307</v>
          </cell>
          <cell r="M10">
            <v>36772.396769999999</v>
          </cell>
          <cell r="N10">
            <v>37410.500460000003</v>
          </cell>
          <cell r="O10">
            <v>35935.552750000003</v>
          </cell>
          <cell r="P10">
            <v>34460.605040000002</v>
          </cell>
          <cell r="Q10">
            <v>32985.657319999998</v>
          </cell>
          <cell r="R10">
            <v>32608.601569999999</v>
          </cell>
          <cell r="S10">
            <v>32231.545819999999</v>
          </cell>
          <cell r="T10">
            <v>31854.49006</v>
          </cell>
          <cell r="U10">
            <v>31477.434310000001</v>
          </cell>
          <cell r="V10">
            <v>31100.378560000001</v>
          </cell>
          <cell r="W10">
            <v>30723.322800000002</v>
          </cell>
          <cell r="X10">
            <v>30346.267049999999</v>
          </cell>
          <cell r="Y10">
            <v>29969.211299999999</v>
          </cell>
          <cell r="Z10">
            <v>29592.15554</v>
          </cell>
          <cell r="AA10">
            <v>29215.09979</v>
          </cell>
          <cell r="AB10">
            <v>29083.873100000001</v>
          </cell>
          <cell r="AC10">
            <v>28952.646400000001</v>
          </cell>
          <cell r="AD10">
            <v>28821.419709999998</v>
          </cell>
          <cell r="AE10">
            <v>28690.193019999999</v>
          </cell>
          <cell r="AF10">
            <v>28558.966329999999</v>
          </cell>
          <cell r="AG10">
            <v>28427.73963</v>
          </cell>
          <cell r="AH10">
            <v>28296.512940000001</v>
          </cell>
          <cell r="AI10">
            <v>28165.286250000001</v>
          </cell>
          <cell r="AJ10">
            <v>28034.059550000002</v>
          </cell>
          <cell r="AK10">
            <v>27902.832859999999</v>
          </cell>
          <cell r="AL10">
            <v>27771.606169999999</v>
          </cell>
          <cell r="AM10">
            <v>27640.37947</v>
          </cell>
          <cell r="AN10">
            <v>27509.15278</v>
          </cell>
          <cell r="AO10">
            <v>27377.926090000001</v>
          </cell>
          <cell r="AP10">
            <v>27246.699400000001</v>
          </cell>
          <cell r="AQ10">
            <v>27246.699400000001</v>
          </cell>
          <cell r="AR10">
            <v>27246.699400000001</v>
          </cell>
          <cell r="AS10">
            <v>27246.699400000001</v>
          </cell>
          <cell r="AT10">
            <v>27246.699400000001</v>
          </cell>
          <cell r="AU10">
            <v>27246.699400000001</v>
          </cell>
        </row>
        <row r="16">
          <cell r="L16">
            <v>31139.33627</v>
          </cell>
          <cell r="M16">
            <v>31086.19225</v>
          </cell>
          <cell r="N16">
            <v>31036.05818</v>
          </cell>
          <cell r="O16">
            <v>30004.520990000001</v>
          </cell>
          <cell r="P16">
            <v>28972.98387</v>
          </cell>
          <cell r="Q16">
            <v>27941.446759999999</v>
          </cell>
          <cell r="R16">
            <v>27445.484710000001</v>
          </cell>
          <cell r="S16">
            <v>26949.522669999998</v>
          </cell>
          <cell r="T16">
            <v>26453.56063</v>
          </cell>
          <cell r="U16">
            <v>25957.598590000001</v>
          </cell>
          <cell r="V16">
            <v>25461.636549999999</v>
          </cell>
          <cell r="W16">
            <v>24965.674510000001</v>
          </cell>
          <cell r="X16">
            <v>24469.712469999999</v>
          </cell>
          <cell r="Y16">
            <v>23973.75043</v>
          </cell>
          <cell r="Z16">
            <v>23477.788390000002</v>
          </cell>
          <cell r="AA16">
            <v>22981.82634</v>
          </cell>
          <cell r="AB16">
            <v>22916.397250000002</v>
          </cell>
          <cell r="AC16">
            <v>22850.968150000001</v>
          </cell>
          <cell r="AD16">
            <v>22785.539049999999</v>
          </cell>
          <cell r="AE16">
            <v>22720.109949999998</v>
          </cell>
          <cell r="AF16">
            <v>22654.68086</v>
          </cell>
          <cell r="AG16">
            <v>22589.251759999999</v>
          </cell>
          <cell r="AH16">
            <v>22523.822660000002</v>
          </cell>
          <cell r="AI16">
            <v>22458.39356</v>
          </cell>
          <cell r="AJ16">
            <v>22392.964469999999</v>
          </cell>
          <cell r="AK16">
            <v>22327.535370000001</v>
          </cell>
          <cell r="AL16">
            <v>22262.10627</v>
          </cell>
          <cell r="AM16">
            <v>22196.677169999999</v>
          </cell>
          <cell r="AN16">
            <v>22131.248070000001</v>
          </cell>
          <cell r="AO16">
            <v>22065.81898</v>
          </cell>
          <cell r="AP16">
            <v>22000.389879999999</v>
          </cell>
          <cell r="AQ16">
            <v>22000.389879999999</v>
          </cell>
          <cell r="AR16">
            <v>22000.389879999999</v>
          </cell>
          <cell r="AS16">
            <v>22000.389879999999</v>
          </cell>
          <cell r="AT16">
            <v>22000.389879999999</v>
          </cell>
          <cell r="AU16">
            <v>22000.389879999999</v>
          </cell>
        </row>
        <row r="17">
          <cell r="L17">
            <v>48615.476289999999</v>
          </cell>
          <cell r="M17">
            <v>46305.324399999998</v>
          </cell>
          <cell r="N17">
            <v>44007.159500000002</v>
          </cell>
          <cell r="O17">
            <v>41709.169390000003</v>
          </cell>
          <cell r="P17">
            <v>39411.179989999997</v>
          </cell>
          <cell r="Q17">
            <v>37113.190589999998</v>
          </cell>
          <cell r="R17">
            <v>36095.3626</v>
          </cell>
          <cell r="S17">
            <v>35077.534619999999</v>
          </cell>
          <cell r="T17">
            <v>34059.706639999997</v>
          </cell>
          <cell r="U17">
            <v>33041.878649999999</v>
          </cell>
          <cell r="V17">
            <v>32024.050670000001</v>
          </cell>
          <cell r="W17">
            <v>31006.222679999999</v>
          </cell>
          <cell r="X17">
            <v>29988.394700000001</v>
          </cell>
          <cell r="Y17">
            <v>28970.566709999999</v>
          </cell>
          <cell r="Z17">
            <v>27952.738730000001</v>
          </cell>
          <cell r="AA17">
            <v>26934.910739999999</v>
          </cell>
          <cell r="AB17">
            <v>26817.496040000002</v>
          </cell>
          <cell r="AC17">
            <v>26700.081330000001</v>
          </cell>
          <cell r="AD17">
            <v>26582.66662</v>
          </cell>
          <cell r="AE17">
            <v>26465.251909999999</v>
          </cell>
          <cell r="AF17">
            <v>26347.837200000002</v>
          </cell>
          <cell r="AG17">
            <v>26230.422490000001</v>
          </cell>
          <cell r="AH17">
            <v>26113.00778</v>
          </cell>
          <cell r="AI17">
            <v>25995.593069999999</v>
          </cell>
          <cell r="AJ17">
            <v>25878.178370000001</v>
          </cell>
          <cell r="AK17">
            <v>25760.763660000001</v>
          </cell>
          <cell r="AL17">
            <v>25643.34895</v>
          </cell>
          <cell r="AM17">
            <v>25525.934239999999</v>
          </cell>
          <cell r="AN17">
            <v>25408.519530000001</v>
          </cell>
          <cell r="AO17">
            <v>25291.10482</v>
          </cell>
          <cell r="AP17">
            <v>25173.69011</v>
          </cell>
          <cell r="AQ17">
            <v>25173.69011</v>
          </cell>
          <cell r="AR17">
            <v>25173.69011</v>
          </cell>
          <cell r="AS17">
            <v>25173.69011</v>
          </cell>
          <cell r="AT17">
            <v>25173.69011</v>
          </cell>
          <cell r="AU17">
            <v>25173.69011</v>
          </cell>
        </row>
        <row r="18">
          <cell r="L18">
            <v>64125.90148</v>
          </cell>
          <cell r="M18">
            <v>60542.970209999999</v>
          </cell>
          <cell r="N18">
            <v>56978.260560000002</v>
          </cell>
          <cell r="O18">
            <v>53413.817779999998</v>
          </cell>
          <cell r="P18">
            <v>49849.376100000001</v>
          </cell>
          <cell r="Q18">
            <v>46284.934419999998</v>
          </cell>
          <cell r="R18">
            <v>44745.2405</v>
          </cell>
          <cell r="S18">
            <v>43205.546569999999</v>
          </cell>
          <cell r="T18">
            <v>41665.852639999997</v>
          </cell>
          <cell r="U18">
            <v>40126.158710000003</v>
          </cell>
          <cell r="V18">
            <v>38586.464780000002</v>
          </cell>
          <cell r="W18">
            <v>37046.770859999997</v>
          </cell>
          <cell r="X18">
            <v>35507.076930000003</v>
          </cell>
          <cell r="Y18">
            <v>33967.383000000002</v>
          </cell>
          <cell r="Z18">
            <v>32427.68907</v>
          </cell>
          <cell r="AA18">
            <v>30887.995139999999</v>
          </cell>
          <cell r="AB18">
            <v>30718.594819999998</v>
          </cell>
          <cell r="AC18">
            <v>30549.194510000001</v>
          </cell>
          <cell r="AD18">
            <v>30379.794190000001</v>
          </cell>
          <cell r="AE18">
            <v>30210.39387</v>
          </cell>
          <cell r="AF18">
            <v>30040.993549999999</v>
          </cell>
          <cell r="AG18">
            <v>29871.593229999999</v>
          </cell>
          <cell r="AH18">
            <v>29702.192910000002</v>
          </cell>
          <cell r="AI18">
            <v>29532.792590000001</v>
          </cell>
          <cell r="AJ18">
            <v>29363.39227</v>
          </cell>
          <cell r="AK18">
            <v>29193.99195</v>
          </cell>
          <cell r="AL18">
            <v>29024.591629999999</v>
          </cell>
          <cell r="AM18">
            <v>28855.191309999998</v>
          </cell>
          <cell r="AN18">
            <v>28685.790990000001</v>
          </cell>
          <cell r="AO18">
            <v>28516.390670000001</v>
          </cell>
          <cell r="AP18">
            <v>28346.99035</v>
          </cell>
          <cell r="AQ18">
            <v>28346.99035</v>
          </cell>
          <cell r="AR18">
            <v>28346.99035</v>
          </cell>
          <cell r="AS18">
            <v>28346.99035</v>
          </cell>
          <cell r="AT18">
            <v>28346.99035</v>
          </cell>
          <cell r="AU18">
            <v>28346.99035</v>
          </cell>
        </row>
      </sheetData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">
          <cell r="J2">
            <v>9</v>
          </cell>
          <cell r="K2">
            <v>14228.111111111111</v>
          </cell>
          <cell r="M2">
            <v>1.9230555555555557</v>
          </cell>
        </row>
        <row r="3">
          <cell r="J3">
            <v>11</v>
          </cell>
          <cell r="K3">
            <v>23759.18181818182</v>
          </cell>
          <cell r="M3">
            <v>2.0596022727272727</v>
          </cell>
        </row>
        <row r="4">
          <cell r="J4">
            <v>6</v>
          </cell>
          <cell r="K4">
            <v>36406.166666666664</v>
          </cell>
          <cell r="M4">
            <v>2.3112499999999998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9">
          <cell r="G19">
            <v>64.549621331753897</v>
          </cell>
          <cell r="H19">
            <v>71.791059548273594</v>
          </cell>
          <cell r="I19">
            <v>61.305392088992299</v>
          </cell>
          <cell r="J19">
            <v>104.265687263411</v>
          </cell>
          <cell r="K19">
            <v>115.81754057161299</v>
          </cell>
          <cell r="L19">
            <v>139.58818646672501</v>
          </cell>
          <cell r="M19">
            <v>163.016021831969</v>
          </cell>
          <cell r="N19">
            <v>181.15405810341599</v>
          </cell>
          <cell r="O19">
            <v>190.356187417824</v>
          </cell>
          <cell r="P19">
            <v>83.84618930886399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3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26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26" Type="http://schemas.openxmlformats.org/officeDocument/2006/relationships/ctrlProp" Target="../ctrlProps/ctrlProp27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5" Type="http://schemas.openxmlformats.org/officeDocument/2006/relationships/ctrlProp" Target="../ctrlProps/ctrlProp26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24" Type="http://schemas.openxmlformats.org/officeDocument/2006/relationships/ctrlProp" Target="../ctrlProps/ctrlProp25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Relationship Id="rId27" Type="http://schemas.openxmlformats.org/officeDocument/2006/relationships/ctrlProp" Target="../ctrlProps/ctrlProp2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B16"/>
  <sheetViews>
    <sheetView workbookViewId="0">
      <selection activeCell="A11" sqref="A11"/>
    </sheetView>
  </sheetViews>
  <sheetFormatPr defaultRowHeight="15" x14ac:dyDescent="0.25"/>
  <cols>
    <col min="1" max="1" width="14.85546875" bestFit="1" customWidth="1"/>
    <col min="2" max="2" width="39.140625" bestFit="1" customWidth="1"/>
  </cols>
  <sheetData>
    <row r="1" spans="1:2" x14ac:dyDescent="0.25">
      <c r="A1" t="s">
        <v>0</v>
      </c>
      <c r="B1" t="s">
        <v>1</v>
      </c>
    </row>
    <row r="2" spans="1:2" x14ac:dyDescent="0.25">
      <c r="A2" s="1" t="s">
        <v>2</v>
      </c>
      <c r="B2" t="s">
        <v>14</v>
      </c>
    </row>
    <row r="3" spans="1:2" x14ac:dyDescent="0.25">
      <c r="A3" s="1" t="s">
        <v>3</v>
      </c>
      <c r="B3" t="s">
        <v>16</v>
      </c>
    </row>
    <row r="4" spans="1:2" x14ac:dyDescent="0.25">
      <c r="A4" s="1" t="s">
        <v>4</v>
      </c>
      <c r="B4" t="s">
        <v>17</v>
      </c>
    </row>
    <row r="5" spans="1:2" x14ac:dyDescent="0.25">
      <c r="A5" s="1" t="s">
        <v>5</v>
      </c>
      <c r="B5" t="s">
        <v>15</v>
      </c>
    </row>
    <row r="6" spans="1:2" x14ac:dyDescent="0.25">
      <c r="A6" s="1" t="s">
        <v>6</v>
      </c>
      <c r="B6" t="s">
        <v>18</v>
      </c>
    </row>
    <row r="7" spans="1:2" x14ac:dyDescent="0.25">
      <c r="A7" s="1" t="s">
        <v>7</v>
      </c>
      <c r="B7" t="s">
        <v>19</v>
      </c>
    </row>
    <row r="8" spans="1:2" x14ac:dyDescent="0.25">
      <c r="A8" s="1" t="s">
        <v>177</v>
      </c>
      <c r="B8" t="s">
        <v>128</v>
      </c>
    </row>
    <row r="9" spans="1:2" x14ac:dyDescent="0.25">
      <c r="A9" s="1" t="s">
        <v>178</v>
      </c>
      <c r="B9" t="s">
        <v>129</v>
      </c>
    </row>
    <row r="10" spans="1:2" x14ac:dyDescent="0.25">
      <c r="A10" s="1" t="s">
        <v>179</v>
      </c>
      <c r="B10" t="s">
        <v>130</v>
      </c>
    </row>
    <row r="11" spans="1:2" x14ac:dyDescent="0.25">
      <c r="A11" s="1" t="s">
        <v>60</v>
      </c>
      <c r="B11" t="s">
        <v>63</v>
      </c>
    </row>
    <row r="12" spans="1:2" x14ac:dyDescent="0.25">
      <c r="A12" s="1" t="s">
        <v>61</v>
      </c>
      <c r="B12" t="s">
        <v>64</v>
      </c>
    </row>
    <row r="13" spans="1:2" x14ac:dyDescent="0.25">
      <c r="A13" s="1" t="s">
        <v>62</v>
      </c>
      <c r="B13" t="s">
        <v>65</v>
      </c>
    </row>
    <row r="14" spans="1:2" x14ac:dyDescent="0.25">
      <c r="A14" s="1" t="s">
        <v>8</v>
      </c>
      <c r="B14" t="s">
        <v>9</v>
      </c>
    </row>
    <row r="15" spans="1:2" x14ac:dyDescent="0.25">
      <c r="A15" s="2" t="s">
        <v>10</v>
      </c>
      <c r="B15" t="s">
        <v>11</v>
      </c>
    </row>
    <row r="16" spans="1:2" x14ac:dyDescent="0.25">
      <c r="A16" s="2" t="s">
        <v>12</v>
      </c>
      <c r="B16" t="s">
        <v>1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theme="9"/>
  </sheetPr>
  <dimension ref="A1:BN34"/>
  <sheetViews>
    <sheetView topLeftCell="B1" zoomScale="85" zoomScaleNormal="85" workbookViewId="0">
      <selection activeCell="B25" sqref="B25:B27"/>
    </sheetView>
  </sheetViews>
  <sheetFormatPr defaultRowHeight="15" x14ac:dyDescent="0.25"/>
  <cols>
    <col min="1" max="1" width="25" bestFit="1" customWidth="1"/>
  </cols>
  <sheetData>
    <row r="1" spans="1:66" x14ac:dyDescent="0.25">
      <c r="A1" s="3" t="s">
        <v>25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  <c r="AF1">
        <v>2016</v>
      </c>
      <c r="AG1">
        <v>2017</v>
      </c>
      <c r="AH1">
        <v>2018</v>
      </c>
      <c r="AI1">
        <v>2019</v>
      </c>
      <c r="AJ1">
        <v>2020</v>
      </c>
      <c r="AK1">
        <v>2021</v>
      </c>
      <c r="AL1">
        <v>2022</v>
      </c>
      <c r="AM1">
        <v>2023</v>
      </c>
      <c r="AN1">
        <v>2024</v>
      </c>
      <c r="AO1">
        <v>2025</v>
      </c>
      <c r="AP1">
        <v>2026</v>
      </c>
      <c r="AQ1">
        <v>2027</v>
      </c>
      <c r="AR1">
        <v>2028</v>
      </c>
      <c r="AS1">
        <v>2029</v>
      </c>
      <c r="AT1">
        <v>2030</v>
      </c>
      <c r="AU1">
        <v>2031</v>
      </c>
      <c r="AV1">
        <v>2032</v>
      </c>
      <c r="AW1">
        <v>2033</v>
      </c>
      <c r="AX1">
        <v>2034</v>
      </c>
      <c r="AY1">
        <v>2035</v>
      </c>
      <c r="AZ1">
        <v>2036</v>
      </c>
      <c r="BA1">
        <v>2037</v>
      </c>
      <c r="BB1">
        <v>2038</v>
      </c>
      <c r="BC1">
        <v>2039</v>
      </c>
      <c r="BD1">
        <v>2040</v>
      </c>
      <c r="BE1">
        <v>2041</v>
      </c>
      <c r="BF1">
        <v>2042</v>
      </c>
      <c r="BG1">
        <v>2043</v>
      </c>
      <c r="BH1">
        <v>2044</v>
      </c>
      <c r="BI1">
        <v>2045</v>
      </c>
      <c r="BJ1">
        <v>2046</v>
      </c>
      <c r="BK1">
        <v>2047</v>
      </c>
      <c r="BL1">
        <v>2048</v>
      </c>
      <c r="BM1">
        <v>2049</v>
      </c>
      <c r="BN1">
        <v>2050</v>
      </c>
    </row>
    <row r="2" spans="1:66" x14ac:dyDescent="0.25">
      <c r="A2" t="str">
        <f>Technologies!A2</f>
        <v>Small Petrol</v>
      </c>
      <c r="B2" s="7">
        <f t="shared" ref="B2:K2" si="0">C2</f>
        <v>2.2499183614651366</v>
      </c>
      <c r="C2" s="7">
        <f t="shared" si="0"/>
        <v>2.2499183614651366</v>
      </c>
      <c r="D2" s="7">
        <f t="shared" si="0"/>
        <v>2.2499183614651366</v>
      </c>
      <c r="E2" s="7">
        <f t="shared" si="0"/>
        <v>2.2499183614651366</v>
      </c>
      <c r="F2" s="7">
        <f t="shared" si="0"/>
        <v>2.2499183614651366</v>
      </c>
      <c r="G2" s="7">
        <f t="shared" si="0"/>
        <v>2.2499183614651366</v>
      </c>
      <c r="H2" s="7">
        <f t="shared" si="0"/>
        <v>2.2499183614651366</v>
      </c>
      <c r="I2" s="7">
        <f t="shared" si="0"/>
        <v>2.2499183614651366</v>
      </c>
      <c r="J2" s="7">
        <f t="shared" si="0"/>
        <v>2.2499183614651366</v>
      </c>
      <c r="K2" s="7">
        <f t="shared" si="0"/>
        <v>2.2499183614651366</v>
      </c>
      <c r="L2">
        <f>'[5]SFC - Source 2'!$B$56</f>
        <v>2.2499183614651366</v>
      </c>
      <c r="M2">
        <f>'[5]SFC - Source 2'!$B$55</f>
        <v>2.2190309352517983</v>
      </c>
      <c r="N2">
        <f>'[5]SFC - Source 2'!$B$54</f>
        <v>2.1995928421722453</v>
      </c>
      <c r="O2">
        <f>'[5]SFC - Source 2'!$B$53</f>
        <v>2.1572147813117102</v>
      </c>
      <c r="P2">
        <f>'[5]SFC - Source 2'!$B$52</f>
        <v>2.1230722403306226</v>
      </c>
      <c r="Q2">
        <f>'[5]SFC - Source 2'!$B$51</f>
        <v>2.1170245833557364</v>
      </c>
      <c r="R2">
        <f>'[5]SFC - Source 2'!$B$50</f>
        <v>2.0501358869140383</v>
      </c>
      <c r="S2">
        <f>'[5]SFC - Source 2'!$B$49</f>
        <v>2.1331290862053458</v>
      </c>
      <c r="T2">
        <f>'[5]SFC - Source 2'!$B$48</f>
        <v>2.0459172149670288</v>
      </c>
      <c r="U2">
        <f>'[5]SFC - Source 2'!$B$47</f>
        <v>2.0078805573817755</v>
      </c>
      <c r="V2">
        <f>'[5]SFC - Source 2'!$B$46</f>
        <v>1.9091653266312434</v>
      </c>
      <c r="W2">
        <f>'[5]SFC - Source 2'!$B$45</f>
        <v>1.8723880386245952</v>
      </c>
      <c r="X2">
        <f>'[5]SFC - Source 2'!$B$44</f>
        <v>1.7596636030863648</v>
      </c>
      <c r="Y2">
        <f>'[5]SFC - Source 2'!$B$43</f>
        <v>1.6926267075038359</v>
      </c>
      <c r="Z2">
        <f>'[5]SFC - Source 2'!$B$42</f>
        <v>1.6606893781990393</v>
      </c>
      <c r="AA2">
        <f>'[5]SFC - Source 2'!$B$41</f>
        <v>1.6309004246907186</v>
      </c>
      <c r="AB2">
        <f>'[5]SFC - Source 2'!$B$40</f>
        <v>1.5220465070385845</v>
      </c>
      <c r="AC2">
        <f>'[5]SFC - Source 2'!$B$39</f>
        <v>1.483491057961086</v>
      </c>
      <c r="AD2">
        <f>'[5]SFC - Source 2'!$B$38</f>
        <v>1.4722126597911778</v>
      </c>
      <c r="AE2">
        <f>'[5]SFC - Source 2'!$B$37</f>
        <v>1.4481053321662087</v>
      </c>
      <c r="AF2" s="12">
        <f>[5]Eff!G76</f>
        <v>1.434813858339854</v>
      </c>
      <c r="AG2" s="12">
        <f>[5]Eff!H76</f>
        <v>1.4216443806642987</v>
      </c>
      <c r="AH2" s="12">
        <f>[5]Eff!I76</f>
        <v>1.4085957793945845</v>
      </c>
      <c r="AI2" s="12">
        <f>[5]Eff!J76</f>
        <v>1.3956669450633619</v>
      </c>
      <c r="AJ2" s="12">
        <f>[5]Eff!K76</f>
        <v>1.3828567783865575</v>
      </c>
      <c r="AK2" s="12">
        <f>[5]Eff!L76</f>
        <v>1.3701641901699064</v>
      </c>
      <c r="AL2" s="12">
        <f>[5]Eff!M76</f>
        <v>1.269113554819747</v>
      </c>
      <c r="AM2" s="12">
        <f>[5]Eff!N76</f>
        <v>1.1755154795189089</v>
      </c>
      <c r="AN2" s="12">
        <f>[5]Eff!O76</f>
        <v>1.0888203323813948</v>
      </c>
      <c r="AO2" s="12">
        <f>[5]Eff!P76</f>
        <v>1.0085190172845027</v>
      </c>
      <c r="AP2" s="12">
        <f>[5]Eff!Q76</f>
        <v>1.0085190172845027</v>
      </c>
      <c r="AQ2" s="12">
        <f>[5]Eff!R76</f>
        <v>1.0085190172845027</v>
      </c>
      <c r="AR2" s="12">
        <f>[5]Eff!S76</f>
        <v>1.0085190172845027</v>
      </c>
      <c r="AS2" s="12">
        <f>[5]Eff!T76</f>
        <v>1.0085190172845027</v>
      </c>
      <c r="AT2" s="12">
        <f>[5]Eff!U76</f>
        <v>1.0085190172845027</v>
      </c>
      <c r="AU2" s="12">
        <f>[5]Eff!V76</f>
        <v>1.0085190172845027</v>
      </c>
      <c r="AV2" s="12">
        <f>[5]Eff!W76</f>
        <v>1.0085190172845027</v>
      </c>
      <c r="AW2" s="12">
        <f>[5]Eff!X76</f>
        <v>1.0085190172845027</v>
      </c>
      <c r="AX2" s="12">
        <f>[5]Eff!Y76</f>
        <v>1.0085190172845027</v>
      </c>
      <c r="AY2" s="12">
        <f>[5]Eff!Z76</f>
        <v>1.0085190172845027</v>
      </c>
      <c r="AZ2" s="12">
        <f>[5]Eff!AA76</f>
        <v>1.0085190172845027</v>
      </c>
      <c r="BA2" s="12">
        <f>[5]Eff!AB76</f>
        <v>1.0085190172845027</v>
      </c>
      <c r="BB2" s="12">
        <f>[5]Eff!AC76</f>
        <v>1.0085190172845027</v>
      </c>
      <c r="BC2" s="12">
        <f>[5]Eff!AD76</f>
        <v>1.0085190172845027</v>
      </c>
      <c r="BD2" s="12">
        <f>[5]Eff!AE76</f>
        <v>1.0085190172845027</v>
      </c>
      <c r="BE2" s="12">
        <f>[5]Eff!AF76</f>
        <v>1.0085190172845027</v>
      </c>
      <c r="BF2" s="12">
        <f>[5]Eff!AG76</f>
        <v>1.0085190172845027</v>
      </c>
      <c r="BG2" s="12">
        <f>[5]Eff!AH76</f>
        <v>1.0085190172845027</v>
      </c>
      <c r="BH2" s="12">
        <f>[5]Eff!AI76</f>
        <v>1.0085190172845027</v>
      </c>
      <c r="BI2" s="12">
        <f>[5]Eff!AJ76</f>
        <v>1.0085190172845027</v>
      </c>
      <c r="BJ2" s="12">
        <f>[5]Eff!AK76</f>
        <v>1.0085190172845027</v>
      </c>
      <c r="BK2" s="12">
        <f>[5]Eff!AL76</f>
        <v>1.0085190172845027</v>
      </c>
      <c r="BL2" s="12">
        <f>[5]Eff!AM76</f>
        <v>1.0085190172845027</v>
      </c>
      <c r="BM2" s="12">
        <f>[5]Eff!AN76</f>
        <v>1.0085190172845027</v>
      </c>
      <c r="BN2" s="12">
        <f>[5]Eff!AO76</f>
        <v>1.0085190172845027</v>
      </c>
    </row>
    <row r="3" spans="1:66" x14ac:dyDescent="0.25">
      <c r="A3" t="str">
        <f>Technologies!A3</f>
        <v>Medium Petrol</v>
      </c>
      <c r="B3" s="7">
        <f t="shared" ref="B3:K3" si="1">C3</f>
        <v>2.8101534869339155</v>
      </c>
      <c r="C3" s="7">
        <f t="shared" si="1"/>
        <v>2.8101534869339155</v>
      </c>
      <c r="D3" s="7">
        <f t="shared" si="1"/>
        <v>2.8101534869339155</v>
      </c>
      <c r="E3" s="7">
        <f t="shared" si="1"/>
        <v>2.8101534869339155</v>
      </c>
      <c r="F3" s="7">
        <f t="shared" si="1"/>
        <v>2.8101534869339155</v>
      </c>
      <c r="G3" s="7">
        <f t="shared" si="1"/>
        <v>2.8101534869339155</v>
      </c>
      <c r="H3" s="7">
        <f t="shared" si="1"/>
        <v>2.8101534869339155</v>
      </c>
      <c r="I3" s="7">
        <f t="shared" si="1"/>
        <v>2.8101534869339155</v>
      </c>
      <c r="J3" s="7">
        <f t="shared" si="1"/>
        <v>2.8101534869339155</v>
      </c>
      <c r="K3" s="7">
        <f t="shared" si="1"/>
        <v>2.8101534869339155</v>
      </c>
      <c r="L3">
        <f>'[5]SFC - Source 2'!$C$56</f>
        <v>2.8101534869339155</v>
      </c>
      <c r="M3">
        <f>'[5]SFC - Source 2'!$C$55</f>
        <v>2.7813812944370153</v>
      </c>
      <c r="N3">
        <f>'[5]SFC - Source 2'!$C$54</f>
        <v>2.77599681775258</v>
      </c>
      <c r="O3">
        <f>'[5]SFC - Source 2'!$C$53</f>
        <v>2.7555638926171486</v>
      </c>
      <c r="P3">
        <f>'[5]SFC - Source 2'!$C$52</f>
        <v>2.7046084255643974</v>
      </c>
      <c r="Q3">
        <f>'[5]SFC - Source 2'!$C$51</f>
        <v>2.6264519306490861</v>
      </c>
      <c r="R3">
        <f>'[5]SFC - Source 2'!$C$50</f>
        <v>2.6257124840543917</v>
      </c>
      <c r="S3">
        <f>'[5]SFC - Source 2'!$C$49</f>
        <v>2.4198938501968836</v>
      </c>
      <c r="T3">
        <f>'[5]SFC - Source 2'!$C$48</f>
        <v>2.4024202931406951</v>
      </c>
      <c r="U3">
        <f>'[5]SFC - Source 2'!$C$47</f>
        <v>2.3868044293686417</v>
      </c>
      <c r="V3">
        <f>'[5]SFC - Source 2'!$C$46</f>
        <v>2.4199378943948853</v>
      </c>
      <c r="W3">
        <f>'[5]SFC - Source 2'!$C$45</f>
        <v>2.4008771640107573</v>
      </c>
      <c r="X3">
        <f>'[5]SFC - Source 2'!$C$44</f>
        <v>2.3465666799829465</v>
      </c>
      <c r="Y3">
        <f>'[5]SFC - Source 2'!$C$43</f>
        <v>2.2885842654848711</v>
      </c>
      <c r="Z3">
        <f>'[5]SFC - Source 2'!$C$42</f>
        <v>2.2171256072208867</v>
      </c>
      <c r="AA3">
        <f>'[5]SFC - Source 2'!$C$41</f>
        <v>2.1584953062795775</v>
      </c>
      <c r="AB3">
        <f>'[5]SFC - Source 2'!$C$40</f>
        <v>2.0764016422056262</v>
      </c>
      <c r="AC3">
        <f>'[5]SFC - Source 2'!$C$39</f>
        <v>1.9306366064806915</v>
      </c>
      <c r="AD3">
        <f>'[5]SFC - Source 2'!$C$38</f>
        <v>1.8488766280377698</v>
      </c>
      <c r="AE3">
        <f>'[5]SFC - Source 2'!$C$37</f>
        <v>1.7709701517577316</v>
      </c>
      <c r="AF3" s="12">
        <f>[5]Eff!G77</f>
        <v>1.7547152544816254</v>
      </c>
      <c r="AG3" s="12">
        <f>[5]Eff!H77</f>
        <v>1.7386095532183341</v>
      </c>
      <c r="AH3" s="12">
        <f>[5]Eff!I77</f>
        <v>1.7226516785682326</v>
      </c>
      <c r="AI3" s="12">
        <f>[5]Eff!J77</f>
        <v>1.7068402737007669</v>
      </c>
      <c r="AJ3" s="12">
        <f>[5]Eff!K77</f>
        <v>1.6911739942390887</v>
      </c>
      <c r="AK3" s="12">
        <f>[5]Eff!L77</f>
        <v>1.675651508145749</v>
      </c>
      <c r="AL3" s="12">
        <f>[5]Eff!M77</f>
        <v>1.5520709542687836</v>
      </c>
      <c r="AM3" s="12">
        <f>[5]Eff!N77</f>
        <v>1.4376045588085868</v>
      </c>
      <c r="AN3" s="12">
        <f>[5]Eff!O77</f>
        <v>1.3315801457549372</v>
      </c>
      <c r="AO3" s="12">
        <f>[5]Eff!P77</f>
        <v>1.2333751125818628</v>
      </c>
      <c r="AP3" s="12">
        <f>[5]Eff!Q77</f>
        <v>1.2333751125818628</v>
      </c>
      <c r="AQ3" s="12">
        <f>[5]Eff!R77</f>
        <v>1.2333751125818628</v>
      </c>
      <c r="AR3" s="12">
        <f>[5]Eff!S77</f>
        <v>1.2333751125818628</v>
      </c>
      <c r="AS3" s="12">
        <f>[5]Eff!T77</f>
        <v>1.2333751125818628</v>
      </c>
      <c r="AT3" s="12">
        <f>[5]Eff!U77</f>
        <v>1.2333751125818628</v>
      </c>
      <c r="AU3" s="12">
        <f>[5]Eff!V77</f>
        <v>1.2333751125818628</v>
      </c>
      <c r="AV3" s="12">
        <f>[5]Eff!W77</f>
        <v>1.2333751125818628</v>
      </c>
      <c r="AW3" s="12">
        <f>[5]Eff!X77</f>
        <v>1.2333751125818628</v>
      </c>
      <c r="AX3" s="12">
        <f>[5]Eff!Y77</f>
        <v>1.2333751125818628</v>
      </c>
      <c r="AY3" s="12">
        <f>[5]Eff!Z77</f>
        <v>1.2333751125818628</v>
      </c>
      <c r="AZ3" s="12">
        <f>[5]Eff!AA77</f>
        <v>1.2333751125818628</v>
      </c>
      <c r="BA3" s="12">
        <f>[5]Eff!AB77</f>
        <v>1.2333751125818628</v>
      </c>
      <c r="BB3" s="12">
        <f>[5]Eff!AC77</f>
        <v>1.2333751125818628</v>
      </c>
      <c r="BC3" s="12">
        <f>[5]Eff!AD77</f>
        <v>1.2333751125818628</v>
      </c>
      <c r="BD3" s="12">
        <f>[5]Eff!AE77</f>
        <v>1.2333751125818628</v>
      </c>
      <c r="BE3" s="12">
        <f>[5]Eff!AF77</f>
        <v>1.2333751125818628</v>
      </c>
      <c r="BF3" s="12">
        <f>[5]Eff!AG77</f>
        <v>1.2333751125818628</v>
      </c>
      <c r="BG3" s="12">
        <f>[5]Eff!AH77</f>
        <v>1.2333751125818628</v>
      </c>
      <c r="BH3" s="12">
        <f>[5]Eff!AI77</f>
        <v>1.2333751125818628</v>
      </c>
      <c r="BI3" s="12">
        <f>[5]Eff!AJ77</f>
        <v>1.2333751125818628</v>
      </c>
      <c r="BJ3" s="12">
        <f>[5]Eff!AK77</f>
        <v>1.2333751125818628</v>
      </c>
      <c r="BK3" s="12">
        <f>[5]Eff!AL77</f>
        <v>1.2333751125818628</v>
      </c>
      <c r="BL3" s="12">
        <f>[5]Eff!AM77</f>
        <v>1.2333751125818628</v>
      </c>
      <c r="BM3" s="12">
        <f>[5]Eff!AN77</f>
        <v>1.2333751125818628</v>
      </c>
      <c r="BN3" s="12">
        <f>[5]Eff!AO77</f>
        <v>1.2333751125818628</v>
      </c>
    </row>
    <row r="4" spans="1:66" x14ac:dyDescent="0.25">
      <c r="A4" t="str">
        <f>Technologies!A4</f>
        <v>Large Petrol</v>
      </c>
      <c r="B4" s="7">
        <f t="shared" ref="B4:J4" si="2">C4</f>
        <v>3.9152333333333331</v>
      </c>
      <c r="C4" s="7">
        <f t="shared" si="2"/>
        <v>3.9152333333333331</v>
      </c>
      <c r="D4" s="7">
        <f t="shared" si="2"/>
        <v>3.9152333333333331</v>
      </c>
      <c r="E4" s="7">
        <f t="shared" si="2"/>
        <v>3.9152333333333331</v>
      </c>
      <c r="F4" s="7">
        <f t="shared" si="2"/>
        <v>3.9152333333333331</v>
      </c>
      <c r="G4" s="7">
        <f t="shared" si="2"/>
        <v>3.9152333333333331</v>
      </c>
      <c r="H4" s="7">
        <f t="shared" si="2"/>
        <v>3.9152333333333331</v>
      </c>
      <c r="I4" s="7">
        <f t="shared" si="2"/>
        <v>3.9152333333333331</v>
      </c>
      <c r="J4" s="7">
        <f t="shared" si="2"/>
        <v>3.9152333333333331</v>
      </c>
      <c r="K4">
        <f>'[5]SFC - Source 2'!$D$57</f>
        <v>3.9152333333333331</v>
      </c>
      <c r="L4">
        <f>'[5]SFC - Source 2'!$D$56</f>
        <v>3.9682537177930555</v>
      </c>
      <c r="M4">
        <f>'[5]SFC - Source 2'!$D$55</f>
        <v>3.6860625647558107</v>
      </c>
      <c r="N4">
        <f>'[5]SFC - Source 2'!$D$54</f>
        <v>3.8232864692663084</v>
      </c>
      <c r="O4">
        <f>'[5]SFC - Source 2'!$D$53</f>
        <v>3.7294484818124087</v>
      </c>
      <c r="P4">
        <f>'[5]SFC - Source 2'!$D$52</f>
        <v>3.6521023041758172</v>
      </c>
      <c r="Q4">
        <f>'[5]SFC - Source 2'!$D$51</f>
        <v>3.5088327293454715</v>
      </c>
      <c r="R4">
        <f>'[5]SFC - Source 2'!$D$50</f>
        <v>3.5215849098423493</v>
      </c>
      <c r="S4">
        <f>'[5]SFC - Source 2'!$D$49</f>
        <v>2.907110256720626</v>
      </c>
      <c r="T4">
        <f>'[5]SFC - Source 2'!$D$48</f>
        <v>2.8603424689259422</v>
      </c>
      <c r="U4">
        <f>'[5]SFC - Source 2'!$D$47</f>
        <v>2.8753579718176048</v>
      </c>
      <c r="V4">
        <f>'[5]SFC - Source 2'!$D$46</f>
        <v>3.0968075054472628</v>
      </c>
      <c r="W4">
        <f>'[5]SFC - Source 2'!$D$45</f>
        <v>3.133555855280723</v>
      </c>
      <c r="X4">
        <f>'[5]SFC - Source 2'!$D$44</f>
        <v>3.1369743560245311</v>
      </c>
      <c r="Y4">
        <f>'[5]SFC - Source 2'!$D$43</f>
        <v>3.1516010840340414</v>
      </c>
      <c r="Z4">
        <f>'[5]SFC - Source 2'!$D$42</f>
        <v>3.1390291471896896</v>
      </c>
      <c r="AA4">
        <f>'[5]SFC - Source 2'!$D$41</f>
        <v>2.9555657832701718</v>
      </c>
      <c r="AB4">
        <f>'[5]SFC - Source 2'!$D$40</f>
        <v>2.8839220946267541</v>
      </c>
      <c r="AC4">
        <f>'[5]SFC - Source 2'!$D$39</f>
        <v>2.7216329616246964</v>
      </c>
      <c r="AD4">
        <f>'[5]SFC - Source 2'!$D$38</f>
        <v>2.6936918183639289</v>
      </c>
      <c r="AE4">
        <f>'[5]SFC - Source 2'!$D$37</f>
        <v>2.7291578303466149</v>
      </c>
      <c r="AF4" s="12">
        <f>[5]Eff!G78</f>
        <v>2.7041081816337131</v>
      </c>
      <c r="AG4" s="12">
        <f>[5]Eff!H78</f>
        <v>2.6792884517967601</v>
      </c>
      <c r="AH4" s="12">
        <f>[5]Eff!I78</f>
        <v>2.6546965305191552</v>
      </c>
      <c r="AI4" s="12">
        <f>[5]Eff!J78</f>
        <v>2.6303303268538953</v>
      </c>
      <c r="AJ4" s="12">
        <f>[5]Eff!K78</f>
        <v>2.6061877690457917</v>
      </c>
      <c r="AK4" s="12">
        <f>[5]Eff!L78</f>
        <v>2.5822668043553154</v>
      </c>
      <c r="AL4" s="12">
        <f>[5]Eff!M78</f>
        <v>2.3918226932802971</v>
      </c>
      <c r="AM4" s="12">
        <f>[5]Eff!N78</f>
        <v>2.2154239780497287</v>
      </c>
      <c r="AN4" s="12">
        <f>[5]Eff!O78</f>
        <v>2.0520348001993414</v>
      </c>
      <c r="AO4" s="12">
        <f>[5]Eff!P78</f>
        <v>1.9006956966025181</v>
      </c>
      <c r="AP4" s="12">
        <f>[5]Eff!Q78</f>
        <v>1.9006956966025181</v>
      </c>
      <c r="AQ4" s="12">
        <f>[5]Eff!R78</f>
        <v>1.9006956966025181</v>
      </c>
      <c r="AR4" s="12">
        <f>[5]Eff!S78</f>
        <v>1.9006956966025181</v>
      </c>
      <c r="AS4" s="12">
        <f>[5]Eff!T78</f>
        <v>1.9006956966025181</v>
      </c>
      <c r="AT4" s="12">
        <f>[5]Eff!U78</f>
        <v>1.9006956966025181</v>
      </c>
      <c r="AU4" s="12">
        <f>[5]Eff!V78</f>
        <v>1.9006956966025181</v>
      </c>
      <c r="AV4" s="12">
        <f>[5]Eff!W78</f>
        <v>1.9006956966025181</v>
      </c>
      <c r="AW4" s="12">
        <f>[5]Eff!X78</f>
        <v>1.9006956966025181</v>
      </c>
      <c r="AX4" s="12">
        <f>[5]Eff!Y78</f>
        <v>1.9006956966025181</v>
      </c>
      <c r="AY4" s="12">
        <f>[5]Eff!Z78</f>
        <v>1.9006956966025181</v>
      </c>
      <c r="AZ4" s="12">
        <f>[5]Eff!AA78</f>
        <v>1.9006956966025181</v>
      </c>
      <c r="BA4" s="12">
        <f>[5]Eff!AB78</f>
        <v>1.9006956966025181</v>
      </c>
      <c r="BB4" s="12">
        <f>[5]Eff!AC78</f>
        <v>1.9006956966025181</v>
      </c>
      <c r="BC4" s="12">
        <f>[5]Eff!AD78</f>
        <v>1.9006956966025181</v>
      </c>
      <c r="BD4" s="12">
        <f>[5]Eff!AE78</f>
        <v>1.9006956966025181</v>
      </c>
      <c r="BE4" s="12">
        <f>[5]Eff!AF78</f>
        <v>1.9006956966025181</v>
      </c>
      <c r="BF4" s="12">
        <f>[5]Eff!AG78</f>
        <v>1.9006956966025181</v>
      </c>
      <c r="BG4" s="12">
        <f>[5]Eff!AH78</f>
        <v>1.9006956966025181</v>
      </c>
      <c r="BH4" s="12">
        <f>[5]Eff!AI78</f>
        <v>1.9006956966025181</v>
      </c>
      <c r="BI4" s="12">
        <f>[5]Eff!AJ78</f>
        <v>1.9006956966025181</v>
      </c>
      <c r="BJ4" s="12">
        <f>[5]Eff!AK78</f>
        <v>1.9006956966025181</v>
      </c>
      <c r="BK4" s="12">
        <f>[5]Eff!AL78</f>
        <v>1.9006956966025181</v>
      </c>
      <c r="BL4" s="12">
        <f>[5]Eff!AM78</f>
        <v>1.9006956966025181</v>
      </c>
      <c r="BM4" s="12">
        <f>[5]Eff!AN78</f>
        <v>1.9006956966025181</v>
      </c>
      <c r="BN4" s="12">
        <f>[5]Eff!AO78</f>
        <v>1.9006956966025181</v>
      </c>
    </row>
    <row r="5" spans="1:66" x14ac:dyDescent="0.25">
      <c r="A5" t="str">
        <f>Technologies!A5</f>
        <v>Small Diesel</v>
      </c>
      <c r="B5" s="7">
        <f t="shared" ref="B5:J5" si="3">C5</f>
        <v>1.0758000000000001</v>
      </c>
      <c r="C5" s="7">
        <f t="shared" si="3"/>
        <v>1.0758000000000001</v>
      </c>
      <c r="D5" s="7">
        <f t="shared" si="3"/>
        <v>1.0758000000000001</v>
      </c>
      <c r="E5" s="7">
        <f t="shared" si="3"/>
        <v>1.0758000000000001</v>
      </c>
      <c r="F5" s="7">
        <f t="shared" si="3"/>
        <v>1.0758000000000001</v>
      </c>
      <c r="G5" s="7">
        <f t="shared" si="3"/>
        <v>1.0758000000000001</v>
      </c>
      <c r="H5" s="7">
        <f t="shared" si="3"/>
        <v>1.0758000000000001</v>
      </c>
      <c r="I5" s="7">
        <f t="shared" si="3"/>
        <v>1.0758000000000001</v>
      </c>
      <c r="J5" s="7">
        <f t="shared" si="3"/>
        <v>1.0758000000000001</v>
      </c>
      <c r="K5" s="7">
        <f t="shared" ref="K5:N5" si="4">L5</f>
        <v>1.0758000000000001</v>
      </c>
      <c r="L5" s="7">
        <f t="shared" si="4"/>
        <v>1.0758000000000001</v>
      </c>
      <c r="M5" s="7">
        <f t="shared" si="4"/>
        <v>1.0758000000000001</v>
      </c>
      <c r="N5" s="7">
        <f t="shared" si="4"/>
        <v>1.0758000000000001</v>
      </c>
      <c r="O5">
        <f>'[5]SFC - Source 2'!$F$53</f>
        <v>1.0758000000000001</v>
      </c>
      <c r="P5">
        <f>'[5]SFC - Source 2'!$F$52</f>
        <v>1.3985400341987608</v>
      </c>
      <c r="Q5">
        <f>'[5]SFC - Source 2'!$F$51</f>
        <v>1.3053040319188438</v>
      </c>
      <c r="R5">
        <f>'[5]SFC - Source 2'!$F$50</f>
        <v>1.3919534993989129</v>
      </c>
      <c r="S5">
        <f>'[5]SFC - Source 2'!$F$49</f>
        <v>1.608141159267177</v>
      </c>
      <c r="T5">
        <f>'[5]SFC - Source 2'!$F$48</f>
        <v>1.6074064927346408</v>
      </c>
      <c r="U5">
        <f>'[5]SFC - Source 2'!$F$47</f>
        <v>1.6092084742561394</v>
      </c>
      <c r="V5">
        <f>'[5]SFC - Source 2'!$F$46</f>
        <v>1.6125775013514636</v>
      </c>
      <c r="W5">
        <f>'[5]SFC - Source 2'!$F$45</f>
        <v>1.6016473135354201</v>
      </c>
      <c r="X5">
        <f>'[5]SFC - Source 2'!$F$44</f>
        <v>1.5891436596640558</v>
      </c>
      <c r="Y5">
        <f>'[5]SFC - Source 2'!$F$43</f>
        <v>1.5555493152842219</v>
      </c>
      <c r="Z5">
        <f>'[5]SFC - Source 2'!$F$42</f>
        <v>1.4508674801477668</v>
      </c>
      <c r="AA5">
        <f>'[5]SFC - Source 2'!$F$41</f>
        <v>1.378818620293039</v>
      </c>
      <c r="AB5">
        <f>'[5]SFC - Source 2'!$F$40</f>
        <v>1.3411066691862934</v>
      </c>
      <c r="AC5">
        <f>'[5]SFC - Source 2'!$F$39</f>
        <v>1.3048549828400251</v>
      </c>
      <c r="AD5">
        <f>'[5]SFC - Source 2'!$F$38</f>
        <v>1.2766535429307511</v>
      </c>
      <c r="AE5">
        <f>'[5]SFC - Source 2'!$F$37</f>
        <v>1.1534405703911821</v>
      </c>
      <c r="AF5" s="12">
        <f>[5]Eff!G81</f>
        <v>1.1428536850237505</v>
      </c>
      <c r="AG5" s="12">
        <f>[5]Eff!H81</f>
        <v>1.1323639716690435</v>
      </c>
      <c r="AH5" s="12">
        <f>[5]Eff!I81</f>
        <v>1.1219705384311229</v>
      </c>
      <c r="AI5" s="12">
        <f>[5]Eff!J81</f>
        <v>1.1116725016003415</v>
      </c>
      <c r="AJ5" s="12">
        <f>[5]Eff!K81</f>
        <v>1.1014689855782049</v>
      </c>
      <c r="AK5" s="12">
        <f>[5]Eff!L81</f>
        <v>1.0913591228029231</v>
      </c>
      <c r="AL5" s="12">
        <f>[5]Eff!M81</f>
        <v>1.0108705700107556</v>
      </c>
      <c r="AM5" s="12">
        <f>[5]Eff!N81</f>
        <v>0.93631810827717488</v>
      </c>
      <c r="AN5" s="12">
        <f>[5]Eff!O81</f>
        <v>0.86726394644016525</v>
      </c>
      <c r="AO5" s="12">
        <f>[5]Eff!P81</f>
        <v>0.80330258076383865</v>
      </c>
      <c r="AP5" s="12">
        <f>[5]Eff!Q81</f>
        <v>0.80330258076383865</v>
      </c>
      <c r="AQ5" s="12">
        <f>[5]Eff!R81</f>
        <v>0.80330258076383865</v>
      </c>
      <c r="AR5" s="12">
        <f>[5]Eff!S81</f>
        <v>0.80330258076383865</v>
      </c>
      <c r="AS5" s="12">
        <f>[5]Eff!T81</f>
        <v>0.80330258076383865</v>
      </c>
      <c r="AT5" s="12">
        <f>[5]Eff!U81</f>
        <v>0.80330258076383865</v>
      </c>
      <c r="AU5" s="12">
        <f>[5]Eff!V81</f>
        <v>0.80330258076383865</v>
      </c>
      <c r="AV5" s="12">
        <f>[5]Eff!W81</f>
        <v>0.80330258076383865</v>
      </c>
      <c r="AW5" s="12">
        <f>[5]Eff!X81</f>
        <v>0.80330258076383865</v>
      </c>
      <c r="AX5" s="12">
        <f>[5]Eff!Y81</f>
        <v>0.80330258076383865</v>
      </c>
      <c r="AY5" s="12">
        <f>[5]Eff!Z81</f>
        <v>0.80330258076383865</v>
      </c>
      <c r="AZ5" s="12">
        <f>[5]Eff!AA81</f>
        <v>0.80330258076383865</v>
      </c>
      <c r="BA5" s="12">
        <f>[5]Eff!AB81</f>
        <v>0.80330258076383865</v>
      </c>
      <c r="BB5" s="12">
        <f>[5]Eff!AC81</f>
        <v>0.80330258076383865</v>
      </c>
      <c r="BC5" s="12">
        <f>[5]Eff!AD81</f>
        <v>0.80330258076383865</v>
      </c>
      <c r="BD5" s="12">
        <f>[5]Eff!AE81</f>
        <v>0.80330258076383865</v>
      </c>
      <c r="BE5" s="12">
        <f>[5]Eff!AF81</f>
        <v>0.80330258076383865</v>
      </c>
      <c r="BF5" s="12">
        <f>[5]Eff!AG81</f>
        <v>0.80330258076383865</v>
      </c>
      <c r="BG5" s="12">
        <f>[5]Eff!AH81</f>
        <v>0.80330258076383865</v>
      </c>
      <c r="BH5" s="12">
        <f>[5]Eff!AI81</f>
        <v>0.80330258076383865</v>
      </c>
      <c r="BI5" s="12">
        <f>[5]Eff!AJ81</f>
        <v>0.80330258076383865</v>
      </c>
      <c r="BJ5" s="12">
        <f>[5]Eff!AK81</f>
        <v>0.80330258076383865</v>
      </c>
      <c r="BK5" s="12">
        <f>[5]Eff!AL81</f>
        <v>0.80330258076383865</v>
      </c>
      <c r="BL5" s="12">
        <f>[5]Eff!AM81</f>
        <v>0.80330258076383865</v>
      </c>
      <c r="BM5" s="12">
        <f>[5]Eff!AN81</f>
        <v>0.80330258076383865</v>
      </c>
      <c r="BN5" s="12">
        <f>[5]Eff!AO81</f>
        <v>0.80330258076383865</v>
      </c>
    </row>
    <row r="6" spans="1:66" x14ac:dyDescent="0.25">
      <c r="A6" t="str">
        <f>Technologies!A6</f>
        <v>Medium Diesel</v>
      </c>
      <c r="B6" s="7">
        <f t="shared" ref="B6:K6" si="5">C6</f>
        <v>2.0171250427484515</v>
      </c>
      <c r="C6" s="7">
        <f t="shared" si="5"/>
        <v>2.0171250427484515</v>
      </c>
      <c r="D6" s="7">
        <f t="shared" si="5"/>
        <v>2.0171250427484515</v>
      </c>
      <c r="E6" s="7">
        <f t="shared" si="5"/>
        <v>2.0171250427484515</v>
      </c>
      <c r="F6" s="7">
        <f t="shared" si="5"/>
        <v>2.0171250427484515</v>
      </c>
      <c r="G6" s="7">
        <f t="shared" si="5"/>
        <v>2.0171250427484515</v>
      </c>
      <c r="H6" s="7">
        <f t="shared" si="5"/>
        <v>2.0171250427484515</v>
      </c>
      <c r="I6" s="7">
        <f t="shared" si="5"/>
        <v>2.0171250427484515</v>
      </c>
      <c r="J6" s="7">
        <f t="shared" si="5"/>
        <v>2.0171250427484515</v>
      </c>
      <c r="K6" s="7">
        <f t="shared" si="5"/>
        <v>2.0171250427484515</v>
      </c>
      <c r="L6">
        <f>'[5]SFC - Source 2'!$G$56</f>
        <v>2.0171250427484515</v>
      </c>
      <c r="M6">
        <f>'[5]SFC - Source 2'!$G$55</f>
        <v>2.2364686712265009</v>
      </c>
      <c r="N6">
        <f>'[5]SFC - Source 2'!$G$54</f>
        <v>2.2111276133375166</v>
      </c>
      <c r="O6">
        <f>'[5]SFC - Source 2'!$G$53</f>
        <v>2.1090960017204288</v>
      </c>
      <c r="P6">
        <f>'[5]SFC - Source 2'!$G$52</f>
        <v>2.0826820913878152</v>
      </c>
      <c r="Q6">
        <f>'[5]SFC - Source 2'!$G$51</f>
        <v>2.0607723479589768</v>
      </c>
      <c r="R6">
        <f>'[5]SFC - Source 2'!$G$50</f>
        <v>2.1033140947331939</v>
      </c>
      <c r="S6">
        <f>'[5]SFC - Source 2'!$G$49</f>
        <v>1.8863385460570572</v>
      </c>
      <c r="T6">
        <f>'[5]SFC - Source 2'!$G$48</f>
        <v>1.9218644271458336</v>
      </c>
      <c r="U6">
        <f>'[5]SFC - Source 2'!$G$47</f>
        <v>1.9563503850764961</v>
      </c>
      <c r="V6">
        <f>'[5]SFC - Source 2'!$G$46</f>
        <v>2.001307526674307</v>
      </c>
      <c r="W6">
        <f>'[5]SFC - Source 2'!$G$45</f>
        <v>1.9555708408545902</v>
      </c>
      <c r="X6">
        <f>'[5]SFC - Source 2'!$G$44</f>
        <v>1.8749878662374135</v>
      </c>
      <c r="Y6">
        <f>'[5]SFC - Source 2'!$G$43</f>
        <v>1.8215319881383796</v>
      </c>
      <c r="Z6">
        <f>'[5]SFC - Source 2'!$G$42</f>
        <v>1.7372836282729955</v>
      </c>
      <c r="AA6">
        <f>'[5]SFC - Source 2'!$G$41</f>
        <v>1.6861858719557214</v>
      </c>
      <c r="AB6">
        <f>'[5]SFC - Source 2'!$G$40</f>
        <v>1.6143461754130886</v>
      </c>
      <c r="AC6">
        <f>'[5]SFC - Source 2'!$G$39</f>
        <v>1.5458543976919814</v>
      </c>
      <c r="AD6">
        <f>'[5]SFC - Source 2'!$G$38</f>
        <v>1.4897019883189899</v>
      </c>
      <c r="AE6">
        <f>'[5]SFC - Source 2'!$G$37</f>
        <v>1.2537133098491613</v>
      </c>
      <c r="AF6" s="12">
        <f>[5]Eff!G82</f>
        <v>1.2422060684396667</v>
      </c>
      <c r="AG6" s="12">
        <f>[5]Eff!H82</f>
        <v>1.230804446555638</v>
      </c>
      <c r="AH6" s="12">
        <f>[5]Eff!I82</f>
        <v>1.2195074747654135</v>
      </c>
      <c r="AI6" s="12">
        <f>[5]Eff!J82</f>
        <v>1.2083141925352863</v>
      </c>
      <c r="AJ6" s="12">
        <f>[5]Eff!K82</f>
        <v>1.1972236481478338</v>
      </c>
      <c r="AK6" s="12">
        <f>[5]Eff!L82</f>
        <v>1.1862348986209978</v>
      </c>
      <c r="AL6" s="12">
        <f>[5]Eff!M82</f>
        <v>1.0987491862952952</v>
      </c>
      <c r="AM6" s="12">
        <f>[5]Eff!N82</f>
        <v>1.0177156107850185</v>
      </c>
      <c r="AN6" s="12">
        <f>[5]Eff!O82</f>
        <v>0.94265832216703982</v>
      </c>
      <c r="AO6" s="12">
        <f>[5]Eff!P82</f>
        <v>0.87313656480649859</v>
      </c>
      <c r="AP6" s="12">
        <f>[5]Eff!Q82</f>
        <v>0.87313656480649859</v>
      </c>
      <c r="AQ6" s="12">
        <f>[5]Eff!R82</f>
        <v>0.87313656480649859</v>
      </c>
      <c r="AR6" s="12">
        <f>[5]Eff!S82</f>
        <v>0.87313656480649859</v>
      </c>
      <c r="AS6" s="12">
        <f>[5]Eff!T82</f>
        <v>0.87313656480649859</v>
      </c>
      <c r="AT6" s="12">
        <f>[5]Eff!U82</f>
        <v>0.87313656480649859</v>
      </c>
      <c r="AU6" s="12">
        <f>[5]Eff!V82</f>
        <v>0.87313656480649859</v>
      </c>
      <c r="AV6" s="12">
        <f>[5]Eff!W82</f>
        <v>0.87313656480649859</v>
      </c>
      <c r="AW6" s="12">
        <f>[5]Eff!X82</f>
        <v>0.87313656480649859</v>
      </c>
      <c r="AX6" s="12">
        <f>[5]Eff!Y82</f>
        <v>0.87313656480649859</v>
      </c>
      <c r="AY6" s="12">
        <f>[5]Eff!Z82</f>
        <v>0.87313656480649859</v>
      </c>
      <c r="AZ6" s="12">
        <f>[5]Eff!AA82</f>
        <v>0.87313656480649859</v>
      </c>
      <c r="BA6" s="12">
        <f>[5]Eff!AB82</f>
        <v>0.87313656480649859</v>
      </c>
      <c r="BB6" s="12">
        <f>[5]Eff!AC82</f>
        <v>0.87313656480649859</v>
      </c>
      <c r="BC6" s="12">
        <f>[5]Eff!AD82</f>
        <v>0.87313656480649859</v>
      </c>
      <c r="BD6" s="12">
        <f>[5]Eff!AE82</f>
        <v>0.87313656480649859</v>
      </c>
      <c r="BE6" s="12">
        <f>[5]Eff!AF82</f>
        <v>0.87313656480649859</v>
      </c>
      <c r="BF6" s="12">
        <f>[5]Eff!AG82</f>
        <v>0.87313656480649859</v>
      </c>
      <c r="BG6" s="12">
        <f>[5]Eff!AH82</f>
        <v>0.87313656480649859</v>
      </c>
      <c r="BH6" s="12">
        <f>[5]Eff!AI82</f>
        <v>0.87313656480649859</v>
      </c>
      <c r="BI6" s="12">
        <f>[5]Eff!AJ82</f>
        <v>0.87313656480649859</v>
      </c>
      <c r="BJ6" s="12">
        <f>[5]Eff!AK82</f>
        <v>0.87313656480649859</v>
      </c>
      <c r="BK6" s="12">
        <f>[5]Eff!AL82</f>
        <v>0.87313656480649859</v>
      </c>
      <c r="BL6" s="12">
        <f>[5]Eff!AM82</f>
        <v>0.87313656480649859</v>
      </c>
      <c r="BM6" s="12">
        <f>[5]Eff!AN82</f>
        <v>0.87313656480649859</v>
      </c>
      <c r="BN6" s="12">
        <f>[5]Eff!AO82</f>
        <v>0.87313656480649859</v>
      </c>
    </row>
    <row r="7" spans="1:66" x14ac:dyDescent="0.25">
      <c r="A7" t="str">
        <f>Technologies!A7</f>
        <v>Large Diesel</v>
      </c>
      <c r="B7" s="7">
        <f t="shared" ref="B7:Q10" si="6">C7</f>
        <v>2.8927066628668046</v>
      </c>
      <c r="C7" s="7">
        <f t="shared" si="6"/>
        <v>2.8927066628668046</v>
      </c>
      <c r="D7" s="7">
        <f t="shared" si="6"/>
        <v>2.8927066628668046</v>
      </c>
      <c r="E7" s="7">
        <f t="shared" si="6"/>
        <v>2.8927066628668046</v>
      </c>
      <c r="F7" s="7">
        <f t="shared" si="6"/>
        <v>2.8927066628668046</v>
      </c>
      <c r="G7" s="7">
        <f t="shared" si="6"/>
        <v>2.8927066628668046</v>
      </c>
      <c r="H7" s="7">
        <f t="shared" si="6"/>
        <v>2.8927066628668046</v>
      </c>
      <c r="I7" s="7">
        <f t="shared" si="6"/>
        <v>2.8927066628668046</v>
      </c>
      <c r="J7" s="7">
        <f t="shared" si="6"/>
        <v>2.8927066628668046</v>
      </c>
      <c r="K7" s="7">
        <f t="shared" si="6"/>
        <v>2.8927066628668046</v>
      </c>
      <c r="L7">
        <f>'[5]SFC - Source 2'!$H$56</f>
        <v>2.8927066628668046</v>
      </c>
      <c r="M7">
        <f>'[5]SFC - Source 2'!$H$55</f>
        <v>2.992455166517455</v>
      </c>
      <c r="N7">
        <f>'[5]SFC - Source 2'!$H$54</f>
        <v>3.0660299984455097</v>
      </c>
      <c r="O7">
        <f>'[5]SFC - Source 2'!$H$53</f>
        <v>2.9474403628767578</v>
      </c>
      <c r="P7">
        <f>'[5]SFC - Source 2'!$H$52</f>
        <v>2.9167353214769949</v>
      </c>
      <c r="Q7">
        <f>'[5]SFC - Source 2'!$H$51</f>
        <v>2.8457954818071807</v>
      </c>
      <c r="R7">
        <f>'[5]SFC - Source 2'!$H$50</f>
        <v>2.8398031642763235</v>
      </c>
      <c r="S7">
        <f>'[5]SFC - Source 2'!$H$49</f>
        <v>2.5963842089205831</v>
      </c>
      <c r="T7">
        <f>'[5]SFC - Source 2'!$H$48</f>
        <v>2.5832821160973505</v>
      </c>
      <c r="U7">
        <f>'[5]SFC - Source 2'!$H$47</f>
        <v>2.7002496586150224</v>
      </c>
      <c r="V7">
        <f>'[5]SFC - Source 2'!$H$46</f>
        <v>3.0197982573514359</v>
      </c>
      <c r="W7">
        <f>'[5]SFC - Source 2'!$H$45</f>
        <v>3.0389588825000771</v>
      </c>
      <c r="X7">
        <f>'[5]SFC - Source 2'!$H$44</f>
        <v>2.9023242536282421</v>
      </c>
      <c r="Y7">
        <f>'[5]SFC - Source 2'!$H$43</f>
        <v>2.748752286203997</v>
      </c>
      <c r="Z7">
        <f>'[5]SFC - Source 2'!$H$42</f>
        <v>2.6088515084243418</v>
      </c>
      <c r="AA7">
        <f>'[5]SFC - Source 2'!$H$41</f>
        <v>2.3453515917369128</v>
      </c>
      <c r="AB7">
        <f>'[5]SFC - Source 2'!$H$40</f>
        <v>2.2016446159182212</v>
      </c>
      <c r="AC7">
        <f>'[5]SFC - Source 2'!$H$39</f>
        <v>2.1832870565824876</v>
      </c>
      <c r="AD7">
        <f>'[5]SFC - Source 2'!$H$38</f>
        <v>2.0879188573350023</v>
      </c>
      <c r="AE7">
        <f>'[5]SFC - Source 2'!$H$37</f>
        <v>1.8172098362687028</v>
      </c>
      <c r="AF7" s="12">
        <f>[5]Eff!G83</f>
        <v>1.8005305268018774</v>
      </c>
      <c r="AG7" s="12">
        <f>[5]Eff!H83</f>
        <v>1.7840043088266002</v>
      </c>
      <c r="AH7" s="12">
        <f>[5]Eff!I83</f>
        <v>1.767629777188489</v>
      </c>
      <c r="AI7" s="12">
        <f>[5]Eff!J83</f>
        <v>1.7514055396304093</v>
      </c>
      <c r="AJ7" s="12">
        <f>[5]Eff!K83</f>
        <v>1.7353302166740965</v>
      </c>
      <c r="AK7" s="12">
        <f>[5]Eff!L83</f>
        <v>1.7194024415028639</v>
      </c>
      <c r="AL7" s="12">
        <f>[5]Eff!M83</f>
        <v>1.5925952235190584</v>
      </c>
      <c r="AM7" s="12">
        <f>[5]Eff!N83</f>
        <v>1.4751401328468421</v>
      </c>
      <c r="AN7" s="12">
        <f>[5]Eff!O83</f>
        <v>1.3663474430917497</v>
      </c>
      <c r="AO7" s="12">
        <f>[5]Eff!P83</f>
        <v>1.265578295697549</v>
      </c>
      <c r="AP7" s="12">
        <f>[5]Eff!Q83</f>
        <v>1.265578295697549</v>
      </c>
      <c r="AQ7" s="12">
        <f>[5]Eff!R83</f>
        <v>1.265578295697549</v>
      </c>
      <c r="AR7" s="12">
        <f>[5]Eff!S83</f>
        <v>1.265578295697549</v>
      </c>
      <c r="AS7" s="12">
        <f>[5]Eff!T83</f>
        <v>1.265578295697549</v>
      </c>
      <c r="AT7" s="12">
        <f>[5]Eff!U83</f>
        <v>1.265578295697549</v>
      </c>
      <c r="AU7" s="12">
        <f>[5]Eff!V83</f>
        <v>1.265578295697549</v>
      </c>
      <c r="AV7" s="12">
        <f>[5]Eff!W83</f>
        <v>1.265578295697549</v>
      </c>
      <c r="AW7" s="12">
        <f>[5]Eff!X83</f>
        <v>1.265578295697549</v>
      </c>
      <c r="AX7" s="12">
        <f>[5]Eff!Y83</f>
        <v>1.265578295697549</v>
      </c>
      <c r="AY7" s="12">
        <f>[5]Eff!Z83</f>
        <v>1.265578295697549</v>
      </c>
      <c r="AZ7" s="12">
        <f>[5]Eff!AA83</f>
        <v>1.265578295697549</v>
      </c>
      <c r="BA7" s="12">
        <f>[5]Eff!AB83</f>
        <v>1.265578295697549</v>
      </c>
      <c r="BB7" s="12">
        <f>[5]Eff!AC83</f>
        <v>1.265578295697549</v>
      </c>
      <c r="BC7" s="12">
        <f>[5]Eff!AD83</f>
        <v>1.265578295697549</v>
      </c>
      <c r="BD7" s="12">
        <f>[5]Eff!AE83</f>
        <v>1.265578295697549</v>
      </c>
      <c r="BE7" s="12">
        <f>[5]Eff!AF83</f>
        <v>1.265578295697549</v>
      </c>
      <c r="BF7" s="12">
        <f>[5]Eff!AG83</f>
        <v>1.265578295697549</v>
      </c>
      <c r="BG7" s="12">
        <f>[5]Eff!AH83</f>
        <v>1.265578295697549</v>
      </c>
      <c r="BH7" s="12">
        <f>[5]Eff!AI83</f>
        <v>1.265578295697549</v>
      </c>
      <c r="BI7" s="12">
        <f>[5]Eff!AJ83</f>
        <v>1.265578295697549</v>
      </c>
      <c r="BJ7" s="12">
        <f>[5]Eff!AK83</f>
        <v>1.265578295697549</v>
      </c>
      <c r="BK7" s="12">
        <f>[5]Eff!AL83</f>
        <v>1.265578295697549</v>
      </c>
      <c r="BL7" s="12">
        <f>[5]Eff!AM83</f>
        <v>1.265578295697549</v>
      </c>
      <c r="BM7" s="12">
        <f>[5]Eff!AN83</f>
        <v>1.265578295697549</v>
      </c>
      <c r="BN7" s="12">
        <f>[5]Eff!AO83</f>
        <v>1.265578295697549</v>
      </c>
    </row>
    <row r="8" spans="1:66" x14ac:dyDescent="0.25">
      <c r="A8" t="str">
        <f>Technologies!A8</f>
        <v>Small Natural Gas</v>
      </c>
      <c r="B8" s="7">
        <f>[7]Sheet1!$M$2</f>
        <v>1.9230555555555557</v>
      </c>
      <c r="C8" s="7">
        <f>B8</f>
        <v>1.9230555555555557</v>
      </c>
      <c r="D8" s="7">
        <f t="shared" ref="D8:BN10" si="7">C8</f>
        <v>1.9230555555555557</v>
      </c>
      <c r="E8" s="7">
        <f t="shared" si="7"/>
        <v>1.9230555555555557</v>
      </c>
      <c r="F8" s="7">
        <f t="shared" si="7"/>
        <v>1.9230555555555557</v>
      </c>
      <c r="G8" s="7">
        <f t="shared" si="7"/>
        <v>1.9230555555555557</v>
      </c>
      <c r="H8" s="7">
        <f t="shared" si="7"/>
        <v>1.9230555555555557</v>
      </c>
      <c r="I8" s="7">
        <f t="shared" si="7"/>
        <v>1.9230555555555557</v>
      </c>
      <c r="J8" s="7">
        <f t="shared" si="7"/>
        <v>1.9230555555555557</v>
      </c>
      <c r="K8" s="7">
        <f t="shared" si="7"/>
        <v>1.9230555555555557</v>
      </c>
      <c r="L8" s="7">
        <f t="shared" si="7"/>
        <v>1.9230555555555557</v>
      </c>
      <c r="M8" s="7">
        <f t="shared" si="7"/>
        <v>1.9230555555555557</v>
      </c>
      <c r="N8" s="7">
        <f t="shared" si="7"/>
        <v>1.9230555555555557</v>
      </c>
      <c r="O8" s="7">
        <f t="shared" si="7"/>
        <v>1.9230555555555557</v>
      </c>
      <c r="P8" s="7">
        <f t="shared" si="7"/>
        <v>1.9230555555555557</v>
      </c>
      <c r="Q8" s="7">
        <f t="shared" si="7"/>
        <v>1.9230555555555557</v>
      </c>
      <c r="R8" s="7">
        <f t="shared" si="7"/>
        <v>1.9230555555555557</v>
      </c>
      <c r="S8" s="7">
        <f t="shared" si="7"/>
        <v>1.9230555555555557</v>
      </c>
      <c r="T8" s="7">
        <f t="shared" si="7"/>
        <v>1.9230555555555557</v>
      </c>
      <c r="U8" s="7">
        <f t="shared" si="7"/>
        <v>1.9230555555555557</v>
      </c>
      <c r="V8" s="7">
        <f t="shared" si="7"/>
        <v>1.9230555555555557</v>
      </c>
      <c r="W8" s="7">
        <f t="shared" si="7"/>
        <v>1.9230555555555557</v>
      </c>
      <c r="X8" s="7">
        <f t="shared" si="7"/>
        <v>1.9230555555555557</v>
      </c>
      <c r="Y8" s="7">
        <f t="shared" si="7"/>
        <v>1.9230555555555557</v>
      </c>
      <c r="Z8" s="7">
        <f t="shared" si="7"/>
        <v>1.9230555555555557</v>
      </c>
      <c r="AA8" s="7">
        <f t="shared" si="7"/>
        <v>1.9230555555555557</v>
      </c>
      <c r="AB8" s="7">
        <f t="shared" si="7"/>
        <v>1.9230555555555557</v>
      </c>
      <c r="AC8" s="7">
        <f t="shared" si="7"/>
        <v>1.9230555555555557</v>
      </c>
      <c r="AD8" s="7">
        <f t="shared" si="7"/>
        <v>1.9230555555555557</v>
      </c>
      <c r="AE8" s="7">
        <f t="shared" si="7"/>
        <v>1.9230555555555557</v>
      </c>
      <c r="AF8" s="7">
        <f>AE8*(AF5/AE5)</f>
        <v>1.9054047383010835</v>
      </c>
      <c r="AG8" s="7">
        <f t="shared" ref="AG8:BN10" si="8">AF8*(AG5/AF5)</f>
        <v>1.8879159295485759</v>
      </c>
      <c r="AH8" s="7">
        <f t="shared" si="8"/>
        <v>1.8705876422986309</v>
      </c>
      <c r="AI8" s="7">
        <f t="shared" si="8"/>
        <v>1.85341840320031</v>
      </c>
      <c r="AJ8" s="7">
        <f t="shared" si="8"/>
        <v>1.8364067524258665</v>
      </c>
      <c r="AK8" s="7">
        <f t="shared" si="8"/>
        <v>1.8195512435466215</v>
      </c>
      <c r="AL8" s="7">
        <f t="shared" si="8"/>
        <v>1.6853579763953626</v>
      </c>
      <c r="AM8" s="7">
        <f t="shared" si="8"/>
        <v>1.5610615632143323</v>
      </c>
      <c r="AN8" s="7">
        <f t="shared" si="8"/>
        <v>1.4459321036099617</v>
      </c>
      <c r="AO8" s="7">
        <f t="shared" si="8"/>
        <v>1.3392935278894413</v>
      </c>
      <c r="AP8" s="7">
        <f t="shared" si="8"/>
        <v>1.3392935278894413</v>
      </c>
      <c r="AQ8" s="7">
        <f t="shared" si="8"/>
        <v>1.3392935278894413</v>
      </c>
      <c r="AR8" s="7">
        <f t="shared" si="8"/>
        <v>1.3392935278894413</v>
      </c>
      <c r="AS8" s="7">
        <f t="shared" si="8"/>
        <v>1.3392935278894413</v>
      </c>
      <c r="AT8" s="7">
        <f t="shared" si="8"/>
        <v>1.3392935278894413</v>
      </c>
      <c r="AU8" s="7">
        <f t="shared" si="8"/>
        <v>1.3392935278894413</v>
      </c>
      <c r="AV8" s="7">
        <f t="shared" si="8"/>
        <v>1.3392935278894413</v>
      </c>
      <c r="AW8" s="7">
        <f t="shared" si="8"/>
        <v>1.3392935278894413</v>
      </c>
      <c r="AX8" s="7">
        <f t="shared" si="8"/>
        <v>1.3392935278894413</v>
      </c>
      <c r="AY8" s="7">
        <f t="shared" si="8"/>
        <v>1.3392935278894413</v>
      </c>
      <c r="AZ8" s="7">
        <f t="shared" si="8"/>
        <v>1.3392935278894413</v>
      </c>
      <c r="BA8" s="7">
        <f t="shared" si="8"/>
        <v>1.3392935278894413</v>
      </c>
      <c r="BB8" s="7">
        <f t="shared" si="8"/>
        <v>1.3392935278894413</v>
      </c>
      <c r="BC8" s="7">
        <f t="shared" si="8"/>
        <v>1.3392935278894413</v>
      </c>
      <c r="BD8" s="7">
        <f t="shared" si="8"/>
        <v>1.3392935278894413</v>
      </c>
      <c r="BE8" s="7">
        <f t="shared" si="8"/>
        <v>1.3392935278894413</v>
      </c>
      <c r="BF8" s="7">
        <f t="shared" si="8"/>
        <v>1.3392935278894413</v>
      </c>
      <c r="BG8" s="7">
        <f t="shared" si="8"/>
        <v>1.3392935278894413</v>
      </c>
      <c r="BH8" s="7">
        <f t="shared" si="8"/>
        <v>1.3392935278894413</v>
      </c>
      <c r="BI8" s="7">
        <f t="shared" si="8"/>
        <v>1.3392935278894413</v>
      </c>
      <c r="BJ8" s="7">
        <f t="shared" si="8"/>
        <v>1.3392935278894413</v>
      </c>
      <c r="BK8" s="7">
        <f t="shared" si="8"/>
        <v>1.3392935278894413</v>
      </c>
      <c r="BL8" s="7">
        <f t="shared" si="8"/>
        <v>1.3392935278894413</v>
      </c>
      <c r="BM8" s="7">
        <f t="shared" si="8"/>
        <v>1.3392935278894413</v>
      </c>
      <c r="BN8" s="7">
        <f t="shared" si="8"/>
        <v>1.3392935278894413</v>
      </c>
    </row>
    <row r="9" spans="1:66" x14ac:dyDescent="0.25">
      <c r="A9" t="str">
        <f>Technologies!A9</f>
        <v>Medium Natural Gas</v>
      </c>
      <c r="B9" s="7">
        <f>[7]Sheet1!$M$3</f>
        <v>2.0596022727272727</v>
      </c>
      <c r="C9" s="7">
        <f t="shared" ref="C9:R10" si="9">B9</f>
        <v>2.0596022727272727</v>
      </c>
      <c r="D9" s="7">
        <f t="shared" si="9"/>
        <v>2.0596022727272727</v>
      </c>
      <c r="E9" s="7">
        <f t="shared" si="9"/>
        <v>2.0596022727272727</v>
      </c>
      <c r="F9" s="7">
        <f t="shared" si="9"/>
        <v>2.0596022727272727</v>
      </c>
      <c r="G9" s="7">
        <f t="shared" si="9"/>
        <v>2.0596022727272727</v>
      </c>
      <c r="H9" s="7">
        <f t="shared" si="9"/>
        <v>2.0596022727272727</v>
      </c>
      <c r="I9" s="7">
        <f t="shared" si="9"/>
        <v>2.0596022727272727</v>
      </c>
      <c r="J9" s="7">
        <f t="shared" si="9"/>
        <v>2.0596022727272727</v>
      </c>
      <c r="K9" s="7">
        <f t="shared" si="9"/>
        <v>2.0596022727272727</v>
      </c>
      <c r="L9" s="7">
        <f t="shared" si="9"/>
        <v>2.0596022727272727</v>
      </c>
      <c r="M9" s="7">
        <f t="shared" si="9"/>
        <v>2.0596022727272727</v>
      </c>
      <c r="N9" s="7">
        <f t="shared" si="9"/>
        <v>2.0596022727272727</v>
      </c>
      <c r="O9" s="7">
        <f t="shared" si="9"/>
        <v>2.0596022727272727</v>
      </c>
      <c r="P9" s="7">
        <f t="shared" si="9"/>
        <v>2.0596022727272727</v>
      </c>
      <c r="Q9" s="7">
        <f t="shared" si="9"/>
        <v>2.0596022727272727</v>
      </c>
      <c r="R9" s="7">
        <f t="shared" si="9"/>
        <v>2.0596022727272727</v>
      </c>
      <c r="S9" s="7">
        <f t="shared" si="7"/>
        <v>2.0596022727272727</v>
      </c>
      <c r="T9" s="7">
        <f t="shared" si="7"/>
        <v>2.0596022727272727</v>
      </c>
      <c r="U9" s="7">
        <f t="shared" si="7"/>
        <v>2.0596022727272727</v>
      </c>
      <c r="V9" s="7">
        <f t="shared" si="7"/>
        <v>2.0596022727272727</v>
      </c>
      <c r="W9" s="7">
        <f t="shared" si="7"/>
        <v>2.0596022727272727</v>
      </c>
      <c r="X9" s="7">
        <f t="shared" si="7"/>
        <v>2.0596022727272727</v>
      </c>
      <c r="Y9" s="7">
        <f t="shared" si="7"/>
        <v>2.0596022727272727</v>
      </c>
      <c r="Z9" s="7">
        <f t="shared" si="7"/>
        <v>2.0596022727272727</v>
      </c>
      <c r="AA9" s="7">
        <f t="shared" si="7"/>
        <v>2.0596022727272727</v>
      </c>
      <c r="AB9" s="7">
        <f t="shared" si="7"/>
        <v>2.0596022727272727</v>
      </c>
      <c r="AC9" s="7">
        <f t="shared" si="7"/>
        <v>2.0596022727272727</v>
      </c>
      <c r="AD9" s="7">
        <f t="shared" si="7"/>
        <v>2.0596022727272727</v>
      </c>
      <c r="AE9" s="7">
        <f t="shared" si="7"/>
        <v>2.0596022727272727</v>
      </c>
      <c r="AF9" s="7">
        <f t="shared" ref="AF9:AU10" si="10">AE9*(AF6/AE6)</f>
        <v>2.0406981577484919</v>
      </c>
      <c r="AG9" s="7">
        <f t="shared" si="10"/>
        <v>2.0219675546986227</v>
      </c>
      <c r="AH9" s="7">
        <f t="shared" si="10"/>
        <v>2.0034088709937481</v>
      </c>
      <c r="AI9" s="7">
        <f t="shared" si="10"/>
        <v>1.9850205286675255</v>
      </c>
      <c r="AJ9" s="7">
        <f t="shared" si="10"/>
        <v>1.9668009642370194</v>
      </c>
      <c r="AK9" s="7">
        <f t="shared" si="10"/>
        <v>1.9487486285697646</v>
      </c>
      <c r="AL9" s="7">
        <f t="shared" si="10"/>
        <v>1.805026957497404</v>
      </c>
      <c r="AM9" s="7">
        <f t="shared" si="10"/>
        <v>1.6719048673217298</v>
      </c>
      <c r="AN9" s="7">
        <f t="shared" si="10"/>
        <v>1.5486006310119671</v>
      </c>
      <c r="AO9" s="7">
        <f t="shared" si="10"/>
        <v>1.4343901744914154</v>
      </c>
      <c r="AP9" s="7">
        <f t="shared" si="10"/>
        <v>1.4343901744914154</v>
      </c>
      <c r="AQ9" s="7">
        <f t="shared" si="10"/>
        <v>1.4343901744914154</v>
      </c>
      <c r="AR9" s="7">
        <f t="shared" si="10"/>
        <v>1.4343901744914154</v>
      </c>
      <c r="AS9" s="7">
        <f t="shared" si="10"/>
        <v>1.4343901744914154</v>
      </c>
      <c r="AT9" s="7">
        <f t="shared" si="10"/>
        <v>1.4343901744914154</v>
      </c>
      <c r="AU9" s="7">
        <f t="shared" si="10"/>
        <v>1.4343901744914154</v>
      </c>
      <c r="AV9" s="7">
        <f t="shared" si="8"/>
        <v>1.4343901744914154</v>
      </c>
      <c r="AW9" s="7">
        <f t="shared" si="8"/>
        <v>1.4343901744914154</v>
      </c>
      <c r="AX9" s="7">
        <f t="shared" si="8"/>
        <v>1.4343901744914154</v>
      </c>
      <c r="AY9" s="7">
        <f t="shared" si="8"/>
        <v>1.4343901744914154</v>
      </c>
      <c r="AZ9" s="7">
        <f t="shared" si="8"/>
        <v>1.4343901744914154</v>
      </c>
      <c r="BA9" s="7">
        <f t="shared" si="8"/>
        <v>1.4343901744914154</v>
      </c>
      <c r="BB9" s="7">
        <f t="shared" si="8"/>
        <v>1.4343901744914154</v>
      </c>
      <c r="BC9" s="7">
        <f t="shared" si="8"/>
        <v>1.4343901744914154</v>
      </c>
      <c r="BD9" s="7">
        <f t="shared" si="8"/>
        <v>1.4343901744914154</v>
      </c>
      <c r="BE9" s="7">
        <f t="shared" si="8"/>
        <v>1.4343901744914154</v>
      </c>
      <c r="BF9" s="7">
        <f t="shared" si="8"/>
        <v>1.4343901744914154</v>
      </c>
      <c r="BG9" s="7">
        <f t="shared" si="8"/>
        <v>1.4343901744914154</v>
      </c>
      <c r="BH9" s="7">
        <f t="shared" si="8"/>
        <v>1.4343901744914154</v>
      </c>
      <c r="BI9" s="7">
        <f t="shared" si="8"/>
        <v>1.4343901744914154</v>
      </c>
      <c r="BJ9" s="7">
        <f t="shared" si="8"/>
        <v>1.4343901744914154</v>
      </c>
      <c r="BK9" s="7">
        <f t="shared" si="8"/>
        <v>1.4343901744914154</v>
      </c>
      <c r="BL9" s="7">
        <f t="shared" si="8"/>
        <v>1.4343901744914154</v>
      </c>
      <c r="BM9" s="7">
        <f t="shared" si="8"/>
        <v>1.4343901744914154</v>
      </c>
      <c r="BN9" s="7">
        <f t="shared" si="8"/>
        <v>1.4343901744914154</v>
      </c>
    </row>
    <row r="10" spans="1:66" x14ac:dyDescent="0.25">
      <c r="A10" t="str">
        <f>Technologies!A10</f>
        <v>Large Natural Gas</v>
      </c>
      <c r="B10" s="7">
        <f>[7]Sheet1!$M$4</f>
        <v>2.3112499999999998</v>
      </c>
      <c r="C10" s="7">
        <f t="shared" si="9"/>
        <v>2.3112499999999998</v>
      </c>
      <c r="D10" s="7">
        <f t="shared" si="7"/>
        <v>2.3112499999999998</v>
      </c>
      <c r="E10" s="7">
        <f t="shared" si="7"/>
        <v>2.3112499999999998</v>
      </c>
      <c r="F10" s="7">
        <f t="shared" si="7"/>
        <v>2.3112499999999998</v>
      </c>
      <c r="G10" s="7">
        <f t="shared" si="7"/>
        <v>2.3112499999999998</v>
      </c>
      <c r="H10" s="7">
        <f t="shared" si="7"/>
        <v>2.3112499999999998</v>
      </c>
      <c r="I10" s="7">
        <f t="shared" si="7"/>
        <v>2.3112499999999998</v>
      </c>
      <c r="J10" s="7">
        <f t="shared" si="7"/>
        <v>2.3112499999999998</v>
      </c>
      <c r="K10" s="7">
        <f t="shared" si="7"/>
        <v>2.3112499999999998</v>
      </c>
      <c r="L10" s="7">
        <f t="shared" si="7"/>
        <v>2.3112499999999998</v>
      </c>
      <c r="M10" s="7">
        <f t="shared" si="7"/>
        <v>2.3112499999999998</v>
      </c>
      <c r="N10" s="7">
        <f t="shared" si="7"/>
        <v>2.3112499999999998</v>
      </c>
      <c r="O10" s="7">
        <f t="shared" si="7"/>
        <v>2.3112499999999998</v>
      </c>
      <c r="P10" s="7">
        <f t="shared" si="7"/>
        <v>2.3112499999999998</v>
      </c>
      <c r="Q10" s="7">
        <f t="shared" si="7"/>
        <v>2.3112499999999998</v>
      </c>
      <c r="R10" s="7">
        <f t="shared" si="7"/>
        <v>2.3112499999999998</v>
      </c>
      <c r="S10" s="7">
        <f t="shared" si="7"/>
        <v>2.3112499999999998</v>
      </c>
      <c r="T10" s="7">
        <f t="shared" si="7"/>
        <v>2.3112499999999998</v>
      </c>
      <c r="U10" s="7">
        <f t="shared" si="7"/>
        <v>2.3112499999999998</v>
      </c>
      <c r="V10" s="7">
        <f t="shared" si="7"/>
        <v>2.3112499999999998</v>
      </c>
      <c r="W10" s="7">
        <f t="shared" si="7"/>
        <v>2.3112499999999998</v>
      </c>
      <c r="X10" s="7">
        <f t="shared" si="7"/>
        <v>2.3112499999999998</v>
      </c>
      <c r="Y10" s="7">
        <f t="shared" si="7"/>
        <v>2.3112499999999998</v>
      </c>
      <c r="Z10" s="7">
        <f t="shared" si="7"/>
        <v>2.3112499999999998</v>
      </c>
      <c r="AA10" s="7">
        <f t="shared" si="7"/>
        <v>2.3112499999999998</v>
      </c>
      <c r="AB10" s="7">
        <f t="shared" si="7"/>
        <v>2.3112499999999998</v>
      </c>
      <c r="AC10" s="7">
        <f t="shared" si="7"/>
        <v>2.3112499999999998</v>
      </c>
      <c r="AD10" s="7">
        <f t="shared" si="7"/>
        <v>2.3112499999999998</v>
      </c>
      <c r="AE10" s="7">
        <f t="shared" si="7"/>
        <v>2.3112499999999998</v>
      </c>
      <c r="AF10" s="7">
        <f t="shared" si="10"/>
        <v>2.2900361295730405</v>
      </c>
      <c r="AG10" s="7">
        <f t="shared" si="8"/>
        <v>2.2690169712276353</v>
      </c>
      <c r="AH10" s="7">
        <f t="shared" si="8"/>
        <v>2.2481907377936952</v>
      </c>
      <c r="AI10" s="7">
        <f t="shared" si="8"/>
        <v>2.2275556585047189</v>
      </c>
      <c r="AJ10" s="7">
        <f t="shared" si="8"/>
        <v>2.2071099788472353</v>
      </c>
      <c r="AK10" s="7">
        <f t="shared" si="8"/>
        <v>2.1868519604116208</v>
      </c>
      <c r="AL10" s="7">
        <f t="shared" si="8"/>
        <v>2.0255699902639899</v>
      </c>
      <c r="AM10" s="7">
        <f t="shared" si="8"/>
        <v>1.876182686223435</v>
      </c>
      <c r="AN10" s="7">
        <f t="shared" si="8"/>
        <v>1.7378128077548283</v>
      </c>
      <c r="AO10" s="7">
        <f t="shared" si="8"/>
        <v>1.6096478114696067</v>
      </c>
      <c r="AP10" s="7">
        <f t="shared" si="8"/>
        <v>1.6096478114696067</v>
      </c>
      <c r="AQ10" s="7">
        <f t="shared" si="8"/>
        <v>1.6096478114696067</v>
      </c>
      <c r="AR10" s="7">
        <f t="shared" si="8"/>
        <v>1.6096478114696067</v>
      </c>
      <c r="AS10" s="7">
        <f t="shared" si="8"/>
        <v>1.6096478114696067</v>
      </c>
      <c r="AT10" s="7">
        <f t="shared" si="8"/>
        <v>1.6096478114696067</v>
      </c>
      <c r="AU10" s="7">
        <f t="shared" si="8"/>
        <v>1.6096478114696067</v>
      </c>
      <c r="AV10" s="7">
        <f t="shared" si="8"/>
        <v>1.6096478114696067</v>
      </c>
      <c r="AW10" s="7">
        <f t="shared" si="8"/>
        <v>1.6096478114696067</v>
      </c>
      <c r="AX10" s="7">
        <f t="shared" si="8"/>
        <v>1.6096478114696067</v>
      </c>
      <c r="AY10" s="7">
        <f t="shared" si="8"/>
        <v>1.6096478114696067</v>
      </c>
      <c r="AZ10" s="7">
        <f t="shared" si="8"/>
        <v>1.6096478114696067</v>
      </c>
      <c r="BA10" s="7">
        <f t="shared" si="8"/>
        <v>1.6096478114696067</v>
      </c>
      <c r="BB10" s="7">
        <f t="shared" si="8"/>
        <v>1.6096478114696067</v>
      </c>
      <c r="BC10" s="7">
        <f t="shared" si="8"/>
        <v>1.6096478114696067</v>
      </c>
      <c r="BD10" s="7">
        <f t="shared" si="8"/>
        <v>1.6096478114696067</v>
      </c>
      <c r="BE10" s="7">
        <f t="shared" si="8"/>
        <v>1.6096478114696067</v>
      </c>
      <c r="BF10" s="7">
        <f t="shared" si="8"/>
        <v>1.6096478114696067</v>
      </c>
      <c r="BG10" s="7">
        <f t="shared" si="8"/>
        <v>1.6096478114696067</v>
      </c>
      <c r="BH10" s="7">
        <f t="shared" si="8"/>
        <v>1.6096478114696067</v>
      </c>
      <c r="BI10" s="7">
        <f t="shared" si="8"/>
        <v>1.6096478114696067</v>
      </c>
      <c r="BJ10" s="7">
        <f t="shared" si="8"/>
        <v>1.6096478114696067</v>
      </c>
      <c r="BK10" s="7">
        <f t="shared" si="8"/>
        <v>1.6096478114696067</v>
      </c>
      <c r="BL10" s="7">
        <f t="shared" si="8"/>
        <v>1.6096478114696067</v>
      </c>
      <c r="BM10" s="7">
        <f t="shared" si="8"/>
        <v>1.6096478114696067</v>
      </c>
      <c r="BN10" s="7">
        <f t="shared" si="8"/>
        <v>1.6096478114696067</v>
      </c>
    </row>
    <row r="11" spans="1:66" x14ac:dyDescent="0.25">
      <c r="A11" t="str">
        <f>Technologies!A11</f>
        <v>Small PHEV</v>
      </c>
      <c r="B11" s="7">
        <f t="shared" ref="B11:Y16" si="11">C11</f>
        <v>0.29368198610124718</v>
      </c>
      <c r="C11" s="7">
        <f t="shared" si="11"/>
        <v>0.29368198610124718</v>
      </c>
      <c r="D11" s="7">
        <f t="shared" si="11"/>
        <v>0.29368198610124718</v>
      </c>
      <c r="E11" s="7">
        <f t="shared" si="11"/>
        <v>0.29368198610124718</v>
      </c>
      <c r="F11" s="7">
        <f t="shared" si="11"/>
        <v>0.29368198610124718</v>
      </c>
      <c r="G11" s="7">
        <f t="shared" si="11"/>
        <v>0.29368198610124718</v>
      </c>
      <c r="H11" s="7">
        <f t="shared" si="11"/>
        <v>0.29368198610124718</v>
      </c>
      <c r="I11" s="7">
        <f t="shared" si="11"/>
        <v>0.29368198610124718</v>
      </c>
      <c r="J11" s="7">
        <f t="shared" si="11"/>
        <v>0.29368198610124718</v>
      </c>
      <c r="K11" s="7">
        <f t="shared" si="11"/>
        <v>0.29368198610124718</v>
      </c>
      <c r="L11" s="7">
        <f t="shared" si="11"/>
        <v>0.29368198610124718</v>
      </c>
      <c r="M11" s="7">
        <f t="shared" si="11"/>
        <v>0.29368198610124718</v>
      </c>
      <c r="N11" s="7">
        <f t="shared" si="11"/>
        <v>0.29368198610124718</v>
      </c>
      <c r="O11" s="7">
        <f t="shared" si="11"/>
        <v>0.29368198610124718</v>
      </c>
      <c r="P11" s="7">
        <f t="shared" si="11"/>
        <v>0.29368198610124718</v>
      </c>
      <c r="Q11" s="7">
        <f t="shared" si="11"/>
        <v>0.29368198610124718</v>
      </c>
      <c r="R11" s="7">
        <f t="shared" si="11"/>
        <v>0.29368198610124718</v>
      </c>
      <c r="S11" s="7">
        <f t="shared" si="11"/>
        <v>0.29368198610124718</v>
      </c>
      <c r="T11" s="7">
        <f t="shared" si="11"/>
        <v>0.29368198610124718</v>
      </c>
      <c r="U11" s="7">
        <f t="shared" si="11"/>
        <v>0.29368198610124718</v>
      </c>
      <c r="V11" s="7">
        <f t="shared" si="11"/>
        <v>0.29368198610124718</v>
      </c>
      <c r="W11" s="7">
        <f t="shared" si="11"/>
        <v>0.29368198610124718</v>
      </c>
      <c r="X11" s="7">
        <f t="shared" si="11"/>
        <v>0.29368198610124718</v>
      </c>
      <c r="Y11" s="7">
        <f t="shared" si="11"/>
        <v>0.29368198610124718</v>
      </c>
      <c r="Z11" s="7">
        <f>AA11</f>
        <v>0.29368198610124718</v>
      </c>
      <c r="AA11">
        <f>'[5]SFC - Source 2'!$N$37</f>
        <v>0.29368198610124718</v>
      </c>
      <c r="AB11">
        <f>'[5]SFC - Source 2'!$N$40</f>
        <v>0.29368198610124718</v>
      </c>
      <c r="AC11">
        <f>'[5]SFC - Source 2'!$N$39</f>
        <v>0.29368198610124718</v>
      </c>
      <c r="AD11">
        <f>'[5]SFC - Source 2'!$N$38</f>
        <v>0.29368198610124718</v>
      </c>
      <c r="AE11">
        <f>'[5]SFC - Source 2'!$N$37</f>
        <v>0.29368198610124718</v>
      </c>
      <c r="AF11" s="12">
        <f>[5]Eff!G91</f>
        <v>0.29098641807533743</v>
      </c>
      <c r="AG11" s="12">
        <f>[5]Eff!H91</f>
        <v>0.28831559139321511</v>
      </c>
      <c r="AH11" s="12">
        <f>[5]Eff!I91</f>
        <v>0.28566927896578936</v>
      </c>
      <c r="AI11" s="12">
        <f>[5]Eff!J91</f>
        <v>0.28304725578831263</v>
      </c>
      <c r="AJ11" s="12">
        <f>[5]Eff!K91</f>
        <v>0.28044929892124953</v>
      </c>
      <c r="AK11" s="12">
        <f>[5]Eff!L91</f>
        <v>0.27787518747132117</v>
      </c>
      <c r="AL11" s="12">
        <f>[5]Eff!M91</f>
        <v>0.2573816842521634</v>
      </c>
      <c r="AM11" s="12">
        <f>[5]Eff!N91</f>
        <v>0.23839959224613158</v>
      </c>
      <c r="AN11" s="12">
        <f>[5]Eff!O91</f>
        <v>0.22081744374413109</v>
      </c>
      <c r="AO11" s="12">
        <f>[5]Eff!P91</f>
        <v>0.2045319918641082</v>
      </c>
      <c r="AP11" s="12">
        <f>[5]Eff!Q91</f>
        <v>0.2045319918641082</v>
      </c>
      <c r="AQ11" s="12">
        <f>[5]Eff!R91</f>
        <v>0.2045319918641082</v>
      </c>
      <c r="AR11" s="12">
        <f>[5]Eff!S91</f>
        <v>0.2045319918641082</v>
      </c>
      <c r="AS11" s="12">
        <f>[5]Eff!T91</f>
        <v>0.2045319918641082</v>
      </c>
      <c r="AT11" s="12">
        <f>[5]Eff!U91</f>
        <v>0.2045319918641082</v>
      </c>
      <c r="AU11" s="12">
        <f>[5]Eff!V91</f>
        <v>0.2045319918641082</v>
      </c>
      <c r="AV11" s="12">
        <f>[5]Eff!W91</f>
        <v>0.2045319918641082</v>
      </c>
      <c r="AW11" s="12">
        <f>[5]Eff!X91</f>
        <v>0.2045319918641082</v>
      </c>
      <c r="AX11" s="12">
        <f>[5]Eff!Y91</f>
        <v>0.2045319918641082</v>
      </c>
      <c r="AY11" s="12">
        <f>[5]Eff!Z91</f>
        <v>0.2045319918641082</v>
      </c>
      <c r="AZ11" s="12">
        <f>[5]Eff!AA91</f>
        <v>0.2045319918641082</v>
      </c>
      <c r="BA11" s="12">
        <f>[5]Eff!AB91</f>
        <v>0.2045319918641082</v>
      </c>
      <c r="BB11" s="12">
        <f>[5]Eff!AC91</f>
        <v>0.2045319918641082</v>
      </c>
      <c r="BC11" s="12">
        <f>[5]Eff!AD91</f>
        <v>0.2045319918641082</v>
      </c>
      <c r="BD11" s="12">
        <f>[5]Eff!AE91</f>
        <v>0.2045319918641082</v>
      </c>
      <c r="BE11" s="12">
        <f>[5]Eff!AF91</f>
        <v>0.2045319918641082</v>
      </c>
      <c r="BF11" s="12">
        <f>[5]Eff!AG91</f>
        <v>0.2045319918641082</v>
      </c>
      <c r="BG11" s="12">
        <f>[5]Eff!AH91</f>
        <v>0.2045319918641082</v>
      </c>
      <c r="BH11" s="12">
        <f>[5]Eff!AI91</f>
        <v>0.2045319918641082</v>
      </c>
      <c r="BI11" s="12">
        <f>[5]Eff!AJ91</f>
        <v>0.2045319918641082</v>
      </c>
      <c r="BJ11" s="12">
        <f>[5]Eff!AK91</f>
        <v>0.2045319918641082</v>
      </c>
      <c r="BK11" s="12">
        <f>[5]Eff!AL91</f>
        <v>0.2045319918641082</v>
      </c>
      <c r="BL11" s="12">
        <f>[5]Eff!AM91</f>
        <v>0.2045319918641082</v>
      </c>
      <c r="BM11" s="12">
        <f>[5]Eff!AN91</f>
        <v>0.2045319918641082</v>
      </c>
      <c r="BN11" s="12">
        <f>[5]Eff!AO91</f>
        <v>0.2045319918641082</v>
      </c>
    </row>
    <row r="12" spans="1:66" x14ac:dyDescent="0.25">
      <c r="A12" t="str">
        <f>Technologies!A12</f>
        <v>Medium PHEV</v>
      </c>
      <c r="B12" s="7">
        <f t="shared" si="11"/>
        <v>0.68903192628714505</v>
      </c>
      <c r="C12" s="7">
        <f t="shared" si="11"/>
        <v>0.68903192628714505</v>
      </c>
      <c r="D12" s="7">
        <f t="shared" si="11"/>
        <v>0.68903192628714505</v>
      </c>
      <c r="E12" s="7">
        <f t="shared" si="11"/>
        <v>0.68903192628714505</v>
      </c>
      <c r="F12" s="7">
        <f t="shared" si="11"/>
        <v>0.68903192628714505</v>
      </c>
      <c r="G12" s="7">
        <f t="shared" si="11"/>
        <v>0.68903192628714505</v>
      </c>
      <c r="H12" s="7">
        <f t="shared" si="11"/>
        <v>0.68903192628714505</v>
      </c>
      <c r="I12" s="7">
        <f t="shared" si="11"/>
        <v>0.68903192628714505</v>
      </c>
      <c r="J12" s="7">
        <f t="shared" si="11"/>
        <v>0.68903192628714505</v>
      </c>
      <c r="K12" s="7">
        <f t="shared" si="11"/>
        <v>0.68903192628714505</v>
      </c>
      <c r="L12" s="7">
        <f t="shared" si="11"/>
        <v>0.68903192628714505</v>
      </c>
      <c r="M12" s="7">
        <f t="shared" si="11"/>
        <v>0.68903192628714505</v>
      </c>
      <c r="N12" s="7">
        <f t="shared" si="11"/>
        <v>0.68903192628714505</v>
      </c>
      <c r="O12" s="7">
        <f t="shared" si="11"/>
        <v>0.68903192628714505</v>
      </c>
      <c r="P12" s="7">
        <f t="shared" si="11"/>
        <v>0.68903192628714505</v>
      </c>
      <c r="Q12" s="7">
        <f t="shared" si="11"/>
        <v>0.68903192628714505</v>
      </c>
      <c r="R12" s="7">
        <f t="shared" si="11"/>
        <v>0.68903192628714505</v>
      </c>
      <c r="S12" s="7">
        <f t="shared" si="11"/>
        <v>0.68903192628714505</v>
      </c>
      <c r="T12" s="7">
        <f t="shared" si="11"/>
        <v>0.68903192628714505</v>
      </c>
      <c r="U12" s="7">
        <f t="shared" si="11"/>
        <v>0.68903192628714505</v>
      </c>
      <c r="V12" s="7">
        <f t="shared" si="11"/>
        <v>0.68903192628714505</v>
      </c>
      <c r="W12" s="7">
        <f t="shared" si="11"/>
        <v>0.68903192628714505</v>
      </c>
      <c r="X12" s="7">
        <f t="shared" si="11"/>
        <v>0.68903192628714505</v>
      </c>
      <c r="Y12" s="7">
        <f t="shared" si="11"/>
        <v>0.68903192628714505</v>
      </c>
      <c r="Z12" s="7">
        <f t="shared" ref="Z12:Z13" si="12">AA12</f>
        <v>0.68903192628714505</v>
      </c>
      <c r="AA12">
        <f>'[5]SFC - Source 2'!$O$37</f>
        <v>0.68903192628714505</v>
      </c>
      <c r="AB12">
        <f>AA12</f>
        <v>0.68903192628714505</v>
      </c>
      <c r="AC12">
        <f t="shared" ref="AC12:AE13" si="13">AB12</f>
        <v>0.68903192628714505</v>
      </c>
      <c r="AD12">
        <f t="shared" si="13"/>
        <v>0.68903192628714505</v>
      </c>
      <c r="AE12">
        <f t="shared" si="13"/>
        <v>0.68903192628714505</v>
      </c>
      <c r="AF12" s="12">
        <f>[5]Eff!G92</f>
        <v>0.68270762817820241</v>
      </c>
      <c r="AG12" s="12">
        <f>[5]Eff!H92</f>
        <v>0.6764413778099303</v>
      </c>
      <c r="AH12" s="12">
        <f>[5]Eff!I92</f>
        <v>0.67023264238957614</v>
      </c>
      <c r="AI12" s="12">
        <f>[5]Eff!J92</f>
        <v>0.6640808940146401</v>
      </c>
      <c r="AJ12" s="12">
        <f>[5]Eff!K92</f>
        <v>0.65798560962798969</v>
      </c>
      <c r="AK12" s="12">
        <f>[5]Eff!L92</f>
        <v>0.65194627097338631</v>
      </c>
      <c r="AL12" s="12">
        <f>[5]Eff!M92</f>
        <v>0.60386474514701183</v>
      </c>
      <c r="AM12" s="12">
        <f>[5]Eff!N92</f>
        <v>0.55932926786592718</v>
      </c>
      <c r="AN12" s="12">
        <f>[5]Eff!O92</f>
        <v>0.51807831539374016</v>
      </c>
      <c r="AO12" s="12">
        <f>[5]Eff!P92</f>
        <v>0.47986965156551253</v>
      </c>
      <c r="AP12" s="12">
        <f>[5]Eff!Q92</f>
        <v>0.47986965156551253</v>
      </c>
      <c r="AQ12" s="12">
        <f>[5]Eff!R92</f>
        <v>0.47986965156551253</v>
      </c>
      <c r="AR12" s="12">
        <f>[5]Eff!S92</f>
        <v>0.47986965156551253</v>
      </c>
      <c r="AS12" s="12">
        <f>[5]Eff!T92</f>
        <v>0.47986965156551253</v>
      </c>
      <c r="AT12" s="12">
        <f>[5]Eff!U92</f>
        <v>0.47986965156551253</v>
      </c>
      <c r="AU12" s="12">
        <f>[5]Eff!V92</f>
        <v>0.47986965156551253</v>
      </c>
      <c r="AV12" s="12">
        <f>[5]Eff!W92</f>
        <v>0.47986965156551253</v>
      </c>
      <c r="AW12" s="12">
        <f>[5]Eff!X92</f>
        <v>0.47986965156551253</v>
      </c>
      <c r="AX12" s="12">
        <f>[5]Eff!Y92</f>
        <v>0.47986965156551253</v>
      </c>
      <c r="AY12" s="12">
        <f>[5]Eff!Z92</f>
        <v>0.47986965156551253</v>
      </c>
      <c r="AZ12" s="12">
        <f>[5]Eff!AA92</f>
        <v>0.47986965156551253</v>
      </c>
      <c r="BA12" s="12">
        <f>[5]Eff!AB92</f>
        <v>0.47986965156551253</v>
      </c>
      <c r="BB12" s="12">
        <f>[5]Eff!AC92</f>
        <v>0.47986965156551253</v>
      </c>
      <c r="BC12" s="12">
        <f>[5]Eff!AD92</f>
        <v>0.47986965156551253</v>
      </c>
      <c r="BD12" s="12">
        <f>[5]Eff!AE92</f>
        <v>0.47986965156551253</v>
      </c>
      <c r="BE12" s="12">
        <f>[5]Eff!AF92</f>
        <v>0.47986965156551253</v>
      </c>
      <c r="BF12" s="12">
        <f>[5]Eff!AG92</f>
        <v>0.47986965156551253</v>
      </c>
      <c r="BG12" s="12">
        <f>[5]Eff!AH92</f>
        <v>0.47986965156551253</v>
      </c>
      <c r="BH12" s="12">
        <f>[5]Eff!AI92</f>
        <v>0.47986965156551253</v>
      </c>
      <c r="BI12" s="12">
        <f>[5]Eff!AJ92</f>
        <v>0.47986965156551253</v>
      </c>
      <c r="BJ12" s="12">
        <f>[5]Eff!AK92</f>
        <v>0.47986965156551253</v>
      </c>
      <c r="BK12" s="12">
        <f>[5]Eff!AL92</f>
        <v>0.47986965156551253</v>
      </c>
      <c r="BL12" s="12">
        <f>[5]Eff!AM92</f>
        <v>0.47986965156551253</v>
      </c>
      <c r="BM12" s="12">
        <f>[5]Eff!AN92</f>
        <v>0.47986965156551253</v>
      </c>
      <c r="BN12" s="12">
        <f>[5]Eff!AO92</f>
        <v>0.47986965156551253</v>
      </c>
    </row>
    <row r="13" spans="1:66" x14ac:dyDescent="0.25">
      <c r="A13" t="str">
        <f>Technologies!A13</f>
        <v>Large PHEV</v>
      </c>
      <c r="B13" s="7">
        <f t="shared" si="11"/>
        <v>0.99892446361507214</v>
      </c>
      <c r="C13" s="7">
        <f t="shared" si="11"/>
        <v>0.99892446361507214</v>
      </c>
      <c r="D13" s="7">
        <f t="shared" si="11"/>
        <v>0.99892446361507214</v>
      </c>
      <c r="E13" s="7">
        <f t="shared" si="11"/>
        <v>0.99892446361507214</v>
      </c>
      <c r="F13" s="7">
        <f t="shared" si="11"/>
        <v>0.99892446361507214</v>
      </c>
      <c r="G13" s="7">
        <f t="shared" si="11"/>
        <v>0.99892446361507214</v>
      </c>
      <c r="H13" s="7">
        <f t="shared" si="11"/>
        <v>0.99892446361507214</v>
      </c>
      <c r="I13" s="7">
        <f t="shared" si="11"/>
        <v>0.99892446361507214</v>
      </c>
      <c r="J13" s="7">
        <f t="shared" si="11"/>
        <v>0.99892446361507214</v>
      </c>
      <c r="K13" s="7">
        <f t="shared" si="11"/>
        <v>0.99892446361507214</v>
      </c>
      <c r="L13" s="7">
        <f t="shared" si="11"/>
        <v>0.99892446361507214</v>
      </c>
      <c r="M13" s="7">
        <f t="shared" si="11"/>
        <v>0.99892446361507214</v>
      </c>
      <c r="N13" s="7">
        <f t="shared" si="11"/>
        <v>0.99892446361507214</v>
      </c>
      <c r="O13" s="7">
        <f t="shared" si="11"/>
        <v>0.99892446361507214</v>
      </c>
      <c r="P13" s="7">
        <f t="shared" si="11"/>
        <v>0.99892446361507214</v>
      </c>
      <c r="Q13" s="7">
        <f t="shared" si="11"/>
        <v>0.99892446361507214</v>
      </c>
      <c r="R13" s="7">
        <f t="shared" si="11"/>
        <v>0.99892446361507214</v>
      </c>
      <c r="S13" s="7">
        <f t="shared" si="11"/>
        <v>0.99892446361507214</v>
      </c>
      <c r="T13" s="7">
        <f t="shared" si="11"/>
        <v>0.99892446361507214</v>
      </c>
      <c r="U13" s="7">
        <f t="shared" si="11"/>
        <v>0.99892446361507214</v>
      </c>
      <c r="V13" s="7">
        <f t="shared" si="11"/>
        <v>0.99892446361507214</v>
      </c>
      <c r="W13" s="7">
        <f t="shared" si="11"/>
        <v>0.99892446361507214</v>
      </c>
      <c r="X13" s="7">
        <f t="shared" si="11"/>
        <v>0.99892446361507214</v>
      </c>
      <c r="Y13" s="7">
        <f t="shared" si="11"/>
        <v>0.99892446361507214</v>
      </c>
      <c r="Z13" s="7">
        <f t="shared" si="12"/>
        <v>0.99892446361507214</v>
      </c>
      <c r="AA13">
        <f>'[5]SFC - Source 2'!$P$37</f>
        <v>0.99892446361507214</v>
      </c>
      <c r="AB13">
        <f>AA13</f>
        <v>0.99892446361507214</v>
      </c>
      <c r="AC13">
        <f t="shared" si="13"/>
        <v>0.99892446361507214</v>
      </c>
      <c r="AD13">
        <f t="shared" si="13"/>
        <v>0.99892446361507214</v>
      </c>
      <c r="AE13">
        <f t="shared" si="13"/>
        <v>0.99892446361507214</v>
      </c>
      <c r="AF13" s="12">
        <f>[5]Eff!G93</f>
        <v>0.98975580849881473</v>
      </c>
      <c r="AG13" s="12">
        <f>[5]Eff!H93</f>
        <v>0.98067130813069181</v>
      </c>
      <c r="AH13" s="12">
        <f>[5]Eff!I93</f>
        <v>0.97167019009407907</v>
      </c>
      <c r="AI13" s="12">
        <f>[5]Eff!J93</f>
        <v>0.96275168906199915</v>
      </c>
      <c r="AJ13" s="12">
        <f>[5]Eff!K93</f>
        <v>0.95391504673204897</v>
      </c>
      <c r="AK13" s="12">
        <f>[5]Eff!L93</f>
        <v>0.94515951176192436</v>
      </c>
      <c r="AL13" s="12">
        <f>[5]Eff!M93</f>
        <v>0.87545328979523773</v>
      </c>
      <c r="AM13" s="12">
        <f>[5]Eff!N93</f>
        <v>0.81088795391222512</v>
      </c>
      <c r="AN13" s="12">
        <f>[5]Eff!O93</f>
        <v>0.75108435991342115</v>
      </c>
      <c r="AO13" s="12">
        <f>[5]Eff!P93</f>
        <v>0.69569132576807002</v>
      </c>
      <c r="AP13" s="12">
        <f>[5]Eff!Q93</f>
        <v>0.69569132576807002</v>
      </c>
      <c r="AQ13" s="12">
        <f>[5]Eff!R93</f>
        <v>0.69569132576807002</v>
      </c>
      <c r="AR13" s="12">
        <f>[5]Eff!S93</f>
        <v>0.69569132576807002</v>
      </c>
      <c r="AS13" s="12">
        <f>[5]Eff!T93</f>
        <v>0.69569132576807002</v>
      </c>
      <c r="AT13" s="12">
        <f>[5]Eff!U93</f>
        <v>0.69569132576807002</v>
      </c>
      <c r="AU13" s="12">
        <f>[5]Eff!V93</f>
        <v>0.69569132576807002</v>
      </c>
      <c r="AV13" s="12">
        <f>[5]Eff!W93</f>
        <v>0.69569132576807002</v>
      </c>
      <c r="AW13" s="12">
        <f>[5]Eff!X93</f>
        <v>0.69569132576807002</v>
      </c>
      <c r="AX13" s="12">
        <f>[5]Eff!Y93</f>
        <v>0.69569132576807002</v>
      </c>
      <c r="AY13" s="12">
        <f>[5]Eff!Z93</f>
        <v>0.69569132576807002</v>
      </c>
      <c r="AZ13" s="12">
        <f>[5]Eff!AA93</f>
        <v>0.69569132576807002</v>
      </c>
      <c r="BA13" s="12">
        <f>[5]Eff!AB93</f>
        <v>0.69569132576807002</v>
      </c>
      <c r="BB13" s="12">
        <f>[5]Eff!AC93</f>
        <v>0.69569132576807002</v>
      </c>
      <c r="BC13" s="12">
        <f>[5]Eff!AD93</f>
        <v>0.69569132576807002</v>
      </c>
      <c r="BD13" s="12">
        <f>[5]Eff!AE93</f>
        <v>0.69569132576807002</v>
      </c>
      <c r="BE13" s="12">
        <f>[5]Eff!AF93</f>
        <v>0.69569132576807002</v>
      </c>
      <c r="BF13" s="12">
        <f>[5]Eff!AG93</f>
        <v>0.69569132576807002</v>
      </c>
      <c r="BG13" s="12">
        <f>[5]Eff!AH93</f>
        <v>0.69569132576807002</v>
      </c>
      <c r="BH13" s="12">
        <f>[5]Eff!AI93</f>
        <v>0.69569132576807002</v>
      </c>
      <c r="BI13" s="12">
        <f>[5]Eff!AJ93</f>
        <v>0.69569132576807002</v>
      </c>
      <c r="BJ13" s="12">
        <f>[5]Eff!AK93</f>
        <v>0.69569132576807002</v>
      </c>
      <c r="BK13" s="12">
        <f>[5]Eff!AL93</f>
        <v>0.69569132576807002</v>
      </c>
      <c r="BL13" s="12">
        <f>[5]Eff!AM93</f>
        <v>0.69569132576807002</v>
      </c>
      <c r="BM13" s="12">
        <f>[5]Eff!AN93</f>
        <v>0.69569132576807002</v>
      </c>
      <c r="BN13" s="12">
        <f>[5]Eff!AO93</f>
        <v>0.69569132576807002</v>
      </c>
    </row>
    <row r="14" spans="1:66" x14ac:dyDescent="0.25">
      <c r="A14" t="str">
        <f>Technologies!A14</f>
        <v>PEV 100</v>
      </c>
      <c r="B14" s="7">
        <f t="shared" si="11"/>
        <v>0.68903192628714505</v>
      </c>
      <c r="C14" s="7">
        <f t="shared" si="11"/>
        <v>0.68903192628714505</v>
      </c>
      <c r="D14" s="7">
        <f t="shared" si="11"/>
        <v>0.68903192628714505</v>
      </c>
      <c r="E14" s="7">
        <f t="shared" si="11"/>
        <v>0.68903192628714505</v>
      </c>
      <c r="F14" s="7">
        <f t="shared" si="11"/>
        <v>0.68903192628714505</v>
      </c>
      <c r="G14" s="7">
        <f t="shared" si="11"/>
        <v>0.68903192628714505</v>
      </c>
      <c r="H14" s="7">
        <f t="shared" si="11"/>
        <v>0.68903192628714505</v>
      </c>
      <c r="I14" s="7">
        <f t="shared" si="11"/>
        <v>0.68903192628714505</v>
      </c>
      <c r="J14" s="7">
        <f t="shared" si="11"/>
        <v>0.68903192628714505</v>
      </c>
      <c r="K14" s="7">
        <f t="shared" si="11"/>
        <v>0.68903192628714505</v>
      </c>
      <c r="L14" s="7">
        <f t="shared" si="11"/>
        <v>0.68903192628714505</v>
      </c>
      <c r="M14" s="7">
        <f t="shared" si="11"/>
        <v>0.68903192628714505</v>
      </c>
      <c r="N14" s="7">
        <f t="shared" si="11"/>
        <v>0.68903192628714505</v>
      </c>
      <c r="O14" s="7">
        <f t="shared" si="11"/>
        <v>0.68903192628714505</v>
      </c>
      <c r="P14" s="7">
        <f t="shared" si="11"/>
        <v>0.68903192628714505</v>
      </c>
      <c r="Q14" s="7">
        <f t="shared" si="11"/>
        <v>0.68903192628714505</v>
      </c>
      <c r="R14" s="7">
        <f t="shared" si="11"/>
        <v>0.68903192628714505</v>
      </c>
      <c r="S14" s="7">
        <f t="shared" si="11"/>
        <v>0.68903192628714505</v>
      </c>
      <c r="T14" s="7">
        <f t="shared" si="11"/>
        <v>0.68903192628714505</v>
      </c>
      <c r="U14" s="7">
        <f t="shared" si="11"/>
        <v>0.68903192628714505</v>
      </c>
      <c r="V14" s="7">
        <f t="shared" si="11"/>
        <v>0.68903192628714505</v>
      </c>
      <c r="W14" s="7">
        <f t="shared" si="11"/>
        <v>0.68903192628714505</v>
      </c>
      <c r="X14" s="7">
        <f t="shared" si="11"/>
        <v>0.68903192628714505</v>
      </c>
      <c r="Y14" s="7">
        <f t="shared" si="11"/>
        <v>0.68903192628714505</v>
      </c>
      <c r="Z14" s="7">
        <f t="shared" ref="Z14:Z16" si="14">AA14</f>
        <v>0.68903192628714505</v>
      </c>
      <c r="AA14">
        <f>'[5]SFC - Source 2'!$O$41</f>
        <v>0.68903192628714505</v>
      </c>
      <c r="AB14">
        <f>'[5]SFC - Source 2'!$O$40</f>
        <v>0.68903192628714505</v>
      </c>
      <c r="AC14">
        <f>'[5]SFC - Source 2'!$O$39</f>
        <v>0.68903192628714505</v>
      </c>
      <c r="AD14">
        <f>'[5]SFC - Source 2'!$O$38</f>
        <v>0.68903192628714505</v>
      </c>
      <c r="AE14">
        <f>'[5]SFC - Source 2'!$O$37</f>
        <v>0.68903192628714505</v>
      </c>
      <c r="AF14" s="12">
        <f>AE14</f>
        <v>0.68903192628714505</v>
      </c>
      <c r="AG14" s="12">
        <f t="shared" ref="AG14:BN14" si="15">AF14</f>
        <v>0.68903192628714505</v>
      </c>
      <c r="AH14" s="12">
        <f t="shared" si="15"/>
        <v>0.68903192628714505</v>
      </c>
      <c r="AI14" s="12">
        <f t="shared" si="15"/>
        <v>0.68903192628714505</v>
      </c>
      <c r="AJ14" s="12">
        <f t="shared" si="15"/>
        <v>0.68903192628714505</v>
      </c>
      <c r="AK14" s="12">
        <f t="shared" si="15"/>
        <v>0.68903192628714505</v>
      </c>
      <c r="AL14" s="12">
        <f t="shared" si="15"/>
        <v>0.68903192628714505</v>
      </c>
      <c r="AM14" s="12">
        <f t="shared" si="15"/>
        <v>0.68903192628714505</v>
      </c>
      <c r="AN14" s="12">
        <f t="shared" si="15"/>
        <v>0.68903192628714505</v>
      </c>
      <c r="AO14" s="12">
        <f t="shared" si="15"/>
        <v>0.68903192628714505</v>
      </c>
      <c r="AP14" s="12">
        <f t="shared" si="15"/>
        <v>0.68903192628714505</v>
      </c>
      <c r="AQ14" s="12">
        <f t="shared" si="15"/>
        <v>0.68903192628714505</v>
      </c>
      <c r="AR14" s="12">
        <f t="shared" si="15"/>
        <v>0.68903192628714505</v>
      </c>
      <c r="AS14" s="12">
        <f t="shared" si="15"/>
        <v>0.68903192628714505</v>
      </c>
      <c r="AT14" s="12">
        <f t="shared" si="15"/>
        <v>0.68903192628714505</v>
      </c>
      <c r="AU14" s="12">
        <f t="shared" si="15"/>
        <v>0.68903192628714505</v>
      </c>
      <c r="AV14" s="12">
        <f t="shared" si="15"/>
        <v>0.68903192628714505</v>
      </c>
      <c r="AW14" s="12">
        <f t="shared" si="15"/>
        <v>0.68903192628714505</v>
      </c>
      <c r="AX14" s="12">
        <f t="shared" si="15"/>
        <v>0.68903192628714505</v>
      </c>
      <c r="AY14" s="12">
        <f t="shared" si="15"/>
        <v>0.68903192628714505</v>
      </c>
      <c r="AZ14" s="12">
        <f t="shared" si="15"/>
        <v>0.68903192628714505</v>
      </c>
      <c r="BA14" s="12">
        <f t="shared" si="15"/>
        <v>0.68903192628714505</v>
      </c>
      <c r="BB14" s="12">
        <f t="shared" si="15"/>
        <v>0.68903192628714505</v>
      </c>
      <c r="BC14" s="12">
        <f t="shared" si="15"/>
        <v>0.68903192628714505</v>
      </c>
      <c r="BD14" s="12">
        <f t="shared" si="15"/>
        <v>0.68903192628714505</v>
      </c>
      <c r="BE14" s="12">
        <f t="shared" si="15"/>
        <v>0.68903192628714505</v>
      </c>
      <c r="BF14" s="12">
        <f t="shared" si="15"/>
        <v>0.68903192628714505</v>
      </c>
      <c r="BG14" s="12">
        <f t="shared" si="15"/>
        <v>0.68903192628714505</v>
      </c>
      <c r="BH14" s="12">
        <f t="shared" si="15"/>
        <v>0.68903192628714505</v>
      </c>
      <c r="BI14" s="12">
        <f t="shared" si="15"/>
        <v>0.68903192628714505</v>
      </c>
      <c r="BJ14" s="12">
        <f t="shared" si="15"/>
        <v>0.68903192628714505</v>
      </c>
      <c r="BK14" s="12">
        <f t="shared" si="15"/>
        <v>0.68903192628714505</v>
      </c>
      <c r="BL14" s="12">
        <f t="shared" si="15"/>
        <v>0.68903192628714505</v>
      </c>
      <c r="BM14" s="12">
        <f t="shared" si="15"/>
        <v>0.68903192628714505</v>
      </c>
      <c r="BN14" s="12">
        <f t="shared" si="15"/>
        <v>0.68903192628714505</v>
      </c>
    </row>
    <row r="15" spans="1:66" x14ac:dyDescent="0.25">
      <c r="A15" t="str">
        <f>Technologies!A15</f>
        <v>PEV 150</v>
      </c>
      <c r="B15" s="7">
        <f t="shared" si="11"/>
        <v>0.99892446361507214</v>
      </c>
      <c r="C15" s="7">
        <f t="shared" si="11"/>
        <v>0.99892446361507214</v>
      </c>
      <c r="D15" s="7">
        <f t="shared" si="11"/>
        <v>0.99892446361507214</v>
      </c>
      <c r="E15" s="7">
        <f t="shared" si="11"/>
        <v>0.99892446361507214</v>
      </c>
      <c r="F15" s="7">
        <f t="shared" si="11"/>
        <v>0.99892446361507214</v>
      </c>
      <c r="G15" s="7">
        <f t="shared" si="11"/>
        <v>0.99892446361507214</v>
      </c>
      <c r="H15" s="7">
        <f t="shared" si="11"/>
        <v>0.99892446361507214</v>
      </c>
      <c r="I15" s="7">
        <f t="shared" si="11"/>
        <v>0.99892446361507214</v>
      </c>
      <c r="J15" s="7">
        <f t="shared" si="11"/>
        <v>0.99892446361507214</v>
      </c>
      <c r="K15" s="7">
        <f t="shared" si="11"/>
        <v>0.99892446361507214</v>
      </c>
      <c r="L15" s="7">
        <f t="shared" si="11"/>
        <v>0.99892446361507214</v>
      </c>
      <c r="M15" s="7">
        <f t="shared" si="11"/>
        <v>0.99892446361507214</v>
      </c>
      <c r="N15" s="7">
        <f t="shared" si="11"/>
        <v>0.99892446361507214</v>
      </c>
      <c r="O15" s="7">
        <f t="shared" si="11"/>
        <v>0.99892446361507214</v>
      </c>
      <c r="P15" s="7">
        <f t="shared" si="11"/>
        <v>0.99892446361507214</v>
      </c>
      <c r="Q15" s="7">
        <f t="shared" si="11"/>
        <v>0.99892446361507214</v>
      </c>
      <c r="R15" s="7">
        <f t="shared" si="11"/>
        <v>0.99892446361507214</v>
      </c>
      <c r="S15" s="7">
        <f t="shared" si="11"/>
        <v>0.99892446361507214</v>
      </c>
      <c r="T15" s="7">
        <f t="shared" si="11"/>
        <v>0.99892446361507214</v>
      </c>
      <c r="U15" s="7">
        <f t="shared" si="11"/>
        <v>0.99892446361507214</v>
      </c>
      <c r="V15" s="7">
        <f t="shared" si="11"/>
        <v>0.99892446361507214</v>
      </c>
      <c r="W15" s="7">
        <f t="shared" si="11"/>
        <v>0.99892446361507214</v>
      </c>
      <c r="X15" s="7">
        <f t="shared" si="11"/>
        <v>0.99892446361507214</v>
      </c>
      <c r="Y15" s="7">
        <f t="shared" si="11"/>
        <v>0.99892446361507214</v>
      </c>
      <c r="Z15" s="7">
        <f t="shared" si="14"/>
        <v>0.99892446361507214</v>
      </c>
      <c r="AA15">
        <f>'[5]SFC - Source 2'!$P$41</f>
        <v>0.99892446361507214</v>
      </c>
      <c r="AB15">
        <f>'[5]SFC - Source 2'!$P$40</f>
        <v>0.99892446361507214</v>
      </c>
      <c r="AC15">
        <f>'[5]SFC - Source 2'!$P$39</f>
        <v>0.99892446361507214</v>
      </c>
      <c r="AD15">
        <f>'[5]SFC - Source 2'!$P$38</f>
        <v>0.99892446361507214</v>
      </c>
      <c r="AE15">
        <f>'[5]SFC - Source 2'!$P$37</f>
        <v>0.99892446361507214</v>
      </c>
      <c r="AF15" s="12">
        <f>AE15</f>
        <v>0.99892446361507214</v>
      </c>
      <c r="AG15" s="12">
        <f t="shared" ref="AG15:BN15" si="16">AF15</f>
        <v>0.99892446361507214</v>
      </c>
      <c r="AH15" s="12">
        <f t="shared" si="16"/>
        <v>0.99892446361507214</v>
      </c>
      <c r="AI15" s="12">
        <f t="shared" si="16"/>
        <v>0.99892446361507214</v>
      </c>
      <c r="AJ15" s="12">
        <f t="shared" si="16"/>
        <v>0.99892446361507214</v>
      </c>
      <c r="AK15" s="12">
        <f t="shared" si="16"/>
        <v>0.99892446361507214</v>
      </c>
      <c r="AL15" s="12">
        <f t="shared" si="16"/>
        <v>0.99892446361507214</v>
      </c>
      <c r="AM15" s="12">
        <f t="shared" si="16"/>
        <v>0.99892446361507214</v>
      </c>
      <c r="AN15" s="12">
        <f t="shared" si="16"/>
        <v>0.99892446361507214</v>
      </c>
      <c r="AO15" s="12">
        <f t="shared" si="16"/>
        <v>0.99892446361507214</v>
      </c>
      <c r="AP15" s="12">
        <f t="shared" si="16"/>
        <v>0.99892446361507214</v>
      </c>
      <c r="AQ15" s="12">
        <f t="shared" si="16"/>
        <v>0.99892446361507214</v>
      </c>
      <c r="AR15" s="12">
        <f t="shared" si="16"/>
        <v>0.99892446361507214</v>
      </c>
      <c r="AS15" s="12">
        <f t="shared" si="16"/>
        <v>0.99892446361507214</v>
      </c>
      <c r="AT15" s="12">
        <f t="shared" si="16"/>
        <v>0.99892446361507214</v>
      </c>
      <c r="AU15" s="12">
        <f t="shared" si="16"/>
        <v>0.99892446361507214</v>
      </c>
      <c r="AV15" s="12">
        <f t="shared" si="16"/>
        <v>0.99892446361507214</v>
      </c>
      <c r="AW15" s="12">
        <f t="shared" si="16"/>
        <v>0.99892446361507214</v>
      </c>
      <c r="AX15" s="12">
        <f t="shared" si="16"/>
        <v>0.99892446361507214</v>
      </c>
      <c r="AY15" s="12">
        <f t="shared" si="16"/>
        <v>0.99892446361507214</v>
      </c>
      <c r="AZ15" s="12">
        <f t="shared" si="16"/>
        <v>0.99892446361507214</v>
      </c>
      <c r="BA15" s="12">
        <f t="shared" si="16"/>
        <v>0.99892446361507214</v>
      </c>
      <c r="BB15" s="12">
        <f t="shared" si="16"/>
        <v>0.99892446361507214</v>
      </c>
      <c r="BC15" s="12">
        <f t="shared" si="16"/>
        <v>0.99892446361507214</v>
      </c>
      <c r="BD15" s="12">
        <f t="shared" si="16"/>
        <v>0.99892446361507214</v>
      </c>
      <c r="BE15" s="12">
        <f t="shared" si="16"/>
        <v>0.99892446361507214</v>
      </c>
      <c r="BF15" s="12">
        <f t="shared" si="16"/>
        <v>0.99892446361507214</v>
      </c>
      <c r="BG15" s="12">
        <f t="shared" si="16"/>
        <v>0.99892446361507214</v>
      </c>
      <c r="BH15" s="12">
        <f t="shared" si="16"/>
        <v>0.99892446361507214</v>
      </c>
      <c r="BI15" s="12">
        <f t="shared" si="16"/>
        <v>0.99892446361507214</v>
      </c>
      <c r="BJ15" s="12">
        <f t="shared" si="16"/>
        <v>0.99892446361507214</v>
      </c>
      <c r="BK15" s="12">
        <f t="shared" si="16"/>
        <v>0.99892446361507214</v>
      </c>
      <c r="BL15" s="12">
        <f t="shared" si="16"/>
        <v>0.99892446361507214</v>
      </c>
      <c r="BM15" s="12">
        <f t="shared" si="16"/>
        <v>0.99892446361507214</v>
      </c>
      <c r="BN15" s="12">
        <f t="shared" si="16"/>
        <v>0.99892446361507214</v>
      </c>
    </row>
    <row r="16" spans="1:66" x14ac:dyDescent="0.25">
      <c r="A16" t="str">
        <f>Technologies!A16</f>
        <v>PEV 200</v>
      </c>
      <c r="B16" s="7">
        <f t="shared" si="11"/>
        <v>5.3443004585618779</v>
      </c>
      <c r="C16" s="7">
        <f t="shared" si="11"/>
        <v>5.3443004585618779</v>
      </c>
      <c r="D16" s="7">
        <f t="shared" si="11"/>
        <v>5.3443004585618779</v>
      </c>
      <c r="E16" s="7">
        <f t="shared" si="11"/>
        <v>5.3443004585618779</v>
      </c>
      <c r="F16" s="7">
        <f t="shared" si="11"/>
        <v>5.3443004585618779</v>
      </c>
      <c r="G16" s="7">
        <f t="shared" si="11"/>
        <v>5.3443004585618779</v>
      </c>
      <c r="H16" s="7">
        <f t="shared" si="11"/>
        <v>5.3443004585618779</v>
      </c>
      <c r="I16" s="7">
        <f t="shared" si="11"/>
        <v>5.3443004585618779</v>
      </c>
      <c r="J16" s="7">
        <f t="shared" si="11"/>
        <v>5.3443004585618779</v>
      </c>
      <c r="K16" s="7">
        <f t="shared" si="11"/>
        <v>5.3443004585618779</v>
      </c>
      <c r="L16" s="7">
        <f t="shared" si="11"/>
        <v>5.3443004585618779</v>
      </c>
      <c r="M16" s="7">
        <f t="shared" si="11"/>
        <v>5.3443004585618779</v>
      </c>
      <c r="N16" s="7">
        <f t="shared" si="11"/>
        <v>5.3443004585618779</v>
      </c>
      <c r="O16" s="7">
        <f t="shared" si="11"/>
        <v>5.3443004585618779</v>
      </c>
      <c r="P16" s="7">
        <f t="shared" si="11"/>
        <v>5.3443004585618779</v>
      </c>
      <c r="Q16" s="7">
        <f t="shared" si="11"/>
        <v>5.3443004585618779</v>
      </c>
      <c r="R16" s="7">
        <f t="shared" si="11"/>
        <v>5.3443004585618779</v>
      </c>
      <c r="S16" s="7">
        <f t="shared" si="11"/>
        <v>5.3443004585618779</v>
      </c>
      <c r="T16" s="7">
        <f t="shared" si="11"/>
        <v>5.3443004585618779</v>
      </c>
      <c r="U16" s="7">
        <f t="shared" si="11"/>
        <v>5.3443004585618779</v>
      </c>
      <c r="V16" s="7">
        <f t="shared" si="11"/>
        <v>5.3443004585618779</v>
      </c>
      <c r="W16" s="7">
        <f t="shared" si="11"/>
        <v>5.3443004585618779</v>
      </c>
      <c r="X16" s="7">
        <f t="shared" si="11"/>
        <v>5.3443004585618779</v>
      </c>
      <c r="Y16" s="7">
        <f t="shared" si="11"/>
        <v>5.3443004585618779</v>
      </c>
      <c r="Z16" s="7">
        <f t="shared" si="14"/>
        <v>5.3443004585618779</v>
      </c>
      <c r="AA16">
        <f>'[5]SFC - Source 2'!$R$41</f>
        <v>5.3443004585618779</v>
      </c>
      <c r="AB16">
        <f>'[5]SFC - Source 2'!$R$40</f>
        <v>5.3443004585618779</v>
      </c>
      <c r="AC16">
        <f>'[5]SFC - Source 2'!$R$39</f>
        <v>14.662756839394316</v>
      </c>
      <c r="AD16">
        <f>'[5]SFC - Source 2'!$R$38</f>
        <v>0.99664376416394418</v>
      </c>
      <c r="AE16">
        <f>'[5]SFC - Source 2'!$R$37</f>
        <v>0.62154291382435989</v>
      </c>
      <c r="AF16" s="12">
        <f>AE16</f>
        <v>0.62154291382435989</v>
      </c>
      <c r="AG16" s="12">
        <f t="shared" ref="AG16:BN16" si="17">AF16</f>
        <v>0.62154291382435989</v>
      </c>
      <c r="AH16" s="12">
        <f t="shared" si="17"/>
        <v>0.62154291382435989</v>
      </c>
      <c r="AI16" s="12">
        <f t="shared" si="17"/>
        <v>0.62154291382435989</v>
      </c>
      <c r="AJ16" s="12">
        <f t="shared" si="17"/>
        <v>0.62154291382435989</v>
      </c>
      <c r="AK16" s="12">
        <f t="shared" si="17"/>
        <v>0.62154291382435989</v>
      </c>
      <c r="AL16" s="12">
        <f t="shared" si="17"/>
        <v>0.62154291382435989</v>
      </c>
      <c r="AM16" s="12">
        <f t="shared" si="17"/>
        <v>0.62154291382435989</v>
      </c>
      <c r="AN16" s="12">
        <f t="shared" si="17"/>
        <v>0.62154291382435989</v>
      </c>
      <c r="AO16" s="12">
        <f t="shared" si="17"/>
        <v>0.62154291382435989</v>
      </c>
      <c r="AP16" s="12">
        <f t="shared" si="17"/>
        <v>0.62154291382435989</v>
      </c>
      <c r="AQ16" s="12">
        <f t="shared" si="17"/>
        <v>0.62154291382435989</v>
      </c>
      <c r="AR16" s="12">
        <f t="shared" si="17"/>
        <v>0.62154291382435989</v>
      </c>
      <c r="AS16" s="12">
        <f t="shared" si="17"/>
        <v>0.62154291382435989</v>
      </c>
      <c r="AT16" s="12">
        <f t="shared" si="17"/>
        <v>0.62154291382435989</v>
      </c>
      <c r="AU16" s="12">
        <f t="shared" si="17"/>
        <v>0.62154291382435989</v>
      </c>
      <c r="AV16" s="12">
        <f t="shared" si="17"/>
        <v>0.62154291382435989</v>
      </c>
      <c r="AW16" s="12">
        <f t="shared" si="17"/>
        <v>0.62154291382435989</v>
      </c>
      <c r="AX16" s="12">
        <f t="shared" si="17"/>
        <v>0.62154291382435989</v>
      </c>
      <c r="AY16" s="12">
        <f t="shared" si="17"/>
        <v>0.62154291382435989</v>
      </c>
      <c r="AZ16" s="12">
        <f t="shared" si="17"/>
        <v>0.62154291382435989</v>
      </c>
      <c r="BA16" s="12">
        <f t="shared" si="17"/>
        <v>0.62154291382435989</v>
      </c>
      <c r="BB16" s="12">
        <f t="shared" si="17"/>
        <v>0.62154291382435989</v>
      </c>
      <c r="BC16" s="12">
        <f t="shared" si="17"/>
        <v>0.62154291382435989</v>
      </c>
      <c r="BD16" s="12">
        <f t="shared" si="17"/>
        <v>0.62154291382435989</v>
      </c>
      <c r="BE16" s="12">
        <f t="shared" si="17"/>
        <v>0.62154291382435989</v>
      </c>
      <c r="BF16" s="12">
        <f t="shared" si="17"/>
        <v>0.62154291382435989</v>
      </c>
      <c r="BG16" s="12">
        <f t="shared" si="17"/>
        <v>0.62154291382435989</v>
      </c>
      <c r="BH16" s="12">
        <f t="shared" si="17"/>
        <v>0.62154291382435989</v>
      </c>
      <c r="BI16" s="12">
        <f t="shared" si="17"/>
        <v>0.62154291382435989</v>
      </c>
      <c r="BJ16" s="12">
        <f t="shared" si="17"/>
        <v>0.62154291382435989</v>
      </c>
      <c r="BK16" s="12">
        <f t="shared" si="17"/>
        <v>0.62154291382435989</v>
      </c>
      <c r="BL16" s="12">
        <f t="shared" si="17"/>
        <v>0.62154291382435989</v>
      </c>
      <c r="BM16" s="12">
        <f t="shared" si="17"/>
        <v>0.62154291382435989</v>
      </c>
      <c r="BN16" s="12">
        <f t="shared" si="17"/>
        <v>0.62154291382435989</v>
      </c>
    </row>
    <row r="18" spans="1:66" s="10" customFormat="1" x14ac:dyDescent="0.25">
      <c r="A18" s="10" t="s">
        <v>24</v>
      </c>
    </row>
    <row r="19" spans="1:66" s="10" customFormat="1" x14ac:dyDescent="0.25">
      <c r="A19" s="10" t="str">
        <f>A2</f>
        <v>Small Petrol</v>
      </c>
      <c r="B19" s="10">
        <f>'Annual Fuel Costs'!$B$44/'Fuel Efficiency'!B2</f>
        <v>14.302741179926427</v>
      </c>
      <c r="C19" s="10">
        <f>'Annual Fuel Costs'!$B$44/'Fuel Efficiency'!C2</f>
        <v>14.302741179926427</v>
      </c>
      <c r="D19" s="10">
        <f>'Annual Fuel Costs'!$B$44/'Fuel Efficiency'!D2</f>
        <v>14.302741179926427</v>
      </c>
      <c r="E19" s="10">
        <f>'Annual Fuel Costs'!$B$44/'Fuel Efficiency'!E2</f>
        <v>14.302741179926427</v>
      </c>
      <c r="F19" s="10">
        <f>'Annual Fuel Costs'!$B$44/'Fuel Efficiency'!F2</f>
        <v>14.302741179926427</v>
      </c>
      <c r="G19" s="10">
        <f>'Annual Fuel Costs'!$B$44/'Fuel Efficiency'!G2</f>
        <v>14.302741179926427</v>
      </c>
      <c r="H19" s="10">
        <f>'Annual Fuel Costs'!$B$44/'Fuel Efficiency'!H2</f>
        <v>14.302741179926427</v>
      </c>
      <c r="I19" s="10">
        <f>'Annual Fuel Costs'!$B$44/'Fuel Efficiency'!I2</f>
        <v>14.302741179926427</v>
      </c>
      <c r="J19" s="10">
        <f>'Annual Fuel Costs'!$B$44/'Fuel Efficiency'!J2</f>
        <v>14.302741179926427</v>
      </c>
      <c r="K19" s="10">
        <f>'Annual Fuel Costs'!$B$44/'Fuel Efficiency'!K2</f>
        <v>14.302741179926427</v>
      </c>
      <c r="L19" s="10">
        <f>'Annual Fuel Costs'!$B$44/'Fuel Efficiency'!L2</f>
        <v>14.302741179926427</v>
      </c>
      <c r="M19" s="10">
        <f>'Annual Fuel Costs'!$B$44/'Fuel Efficiency'!M2</f>
        <v>14.501825769431404</v>
      </c>
      <c r="N19" s="10">
        <f>'Annual Fuel Costs'!$B$44/'Fuel Efficiency'!N2</f>
        <v>14.629980323185674</v>
      </c>
      <c r="O19" s="10">
        <f>'Annual Fuel Costs'!$B$44/'Fuel Efficiency'!O2</f>
        <v>14.917383414382464</v>
      </c>
      <c r="P19" s="10">
        <f>'Annual Fuel Costs'!$B$44/'Fuel Efficiency'!P2</f>
        <v>15.157279808335048</v>
      </c>
      <c r="Q19" s="10">
        <f>'Annual Fuel Costs'!$B$44/'Fuel Efficiency'!Q2</f>
        <v>15.200579271966159</v>
      </c>
      <c r="R19" s="10">
        <f>'Annual Fuel Costs'!$B$44/'Fuel Efficiency'!R2</f>
        <v>15.696520511349549</v>
      </c>
      <c r="S19" s="10">
        <f>'Annual Fuel Costs'!$B$44/'Fuel Efficiency'!S2</f>
        <v>15.085819329033418</v>
      </c>
      <c r="T19" s="10">
        <f>'Annual Fuel Costs'!$B$44/'Fuel Efficiency'!T2</f>
        <v>15.7288866649077</v>
      </c>
      <c r="U19" s="10">
        <f>'Annual Fuel Costs'!$B$44/'Fuel Efficiency'!U2</f>
        <v>16.026849745465881</v>
      </c>
      <c r="V19" s="10">
        <f>'Annual Fuel Costs'!$B$44/'Fuel Efficiency'!V2</f>
        <v>16.855533437107926</v>
      </c>
      <c r="W19" s="10">
        <f>'Annual Fuel Costs'!$B$44/'Fuel Efficiency'!W2</f>
        <v>17.186608403906778</v>
      </c>
      <c r="X19" s="10">
        <f>'Annual Fuel Costs'!$B$44/'Fuel Efficiency'!X2</f>
        <v>18.28758629976652</v>
      </c>
      <c r="Y19" s="10">
        <f>'Annual Fuel Costs'!$B$44/'Fuel Efficiency'!Y2</f>
        <v>19.011870637121607</v>
      </c>
      <c r="Z19" s="10">
        <f>'Annual Fuel Costs'!$B$44/'Fuel Efficiency'!Z2</f>
        <v>19.377494926172229</v>
      </c>
      <c r="AA19" s="10">
        <f>'Annual Fuel Costs'!$B$44/'Fuel Efficiency'!AA2</f>
        <v>19.731431491964056</v>
      </c>
      <c r="AB19" s="10">
        <f>'Annual Fuel Costs'!$B$44/'Fuel Efficiency'!AB2</f>
        <v>21.142586544620102</v>
      </c>
      <c r="AC19" s="10">
        <f>'Annual Fuel Costs'!$B$44/'Fuel Efficiency'!AC2</f>
        <v>21.692075477844995</v>
      </c>
      <c r="AD19" s="10">
        <f>'Annual Fuel Costs'!$B$44/'Fuel Efficiency'!AD2</f>
        <v>21.858255182077084</v>
      </c>
      <c r="AE19" s="10">
        <f>'Annual Fuel Costs'!$B$44/'Fuel Efficiency'!AE2</f>
        <v>22.222140396280569</v>
      </c>
      <c r="AF19" s="10">
        <f>'Annual Fuel Costs'!$B$44/'Fuel Efficiency'!AF2</f>
        <v>22.427996365489353</v>
      </c>
      <c r="AG19" s="10">
        <f>'Annual Fuel Costs'!$B$44/'Fuel Efficiency'!AG2</f>
        <v>22.635759292322525</v>
      </c>
      <c r="AH19" s="10">
        <f>'Annual Fuel Costs'!$B$44/'Fuel Efficiency'!AH2</f>
        <v>22.845446841982579</v>
      </c>
      <c r="AI19" s="10">
        <f>'Annual Fuel Costs'!$B$44/'Fuel Efficiency'!AI2</f>
        <v>23.057076843314547</v>
      </c>
      <c r="AJ19" s="10">
        <f>'Annual Fuel Costs'!$B$44/'Fuel Efficiency'!AJ2</f>
        <v>23.27066729032191</v>
      </c>
      <c r="AK19" s="10">
        <f>'Annual Fuel Costs'!$B$44/'Fuel Efficiency'!AK2</f>
        <v>23.486236343696543</v>
      </c>
      <c r="AL19" s="10">
        <f>'Annual Fuel Costs'!$B$44/'Fuel Efficiency'!AL2</f>
        <v>25.35628106546427</v>
      </c>
      <c r="AM19" s="10">
        <f>'Annual Fuel Costs'!$B$44/'Fuel Efficiency'!AM2</f>
        <v>27.375224368095925</v>
      </c>
      <c r="AN19" s="10">
        <f>'Annual Fuel Costs'!$B$44/'Fuel Efficiency'!AN2</f>
        <v>29.554922004090486</v>
      </c>
      <c r="AO19" s="10">
        <f>'Annual Fuel Costs'!$B$44/'Fuel Efficiency'!AO2</f>
        <v>31.908173716591445</v>
      </c>
      <c r="AP19" s="10">
        <f>'Annual Fuel Costs'!$B$44/'Fuel Efficiency'!AP2</f>
        <v>31.908173716591445</v>
      </c>
      <c r="AQ19" s="10">
        <f>'Annual Fuel Costs'!$B$44/'Fuel Efficiency'!AQ2</f>
        <v>31.908173716591445</v>
      </c>
      <c r="AR19" s="10">
        <f>'Annual Fuel Costs'!$B$44/'Fuel Efficiency'!AR2</f>
        <v>31.908173716591445</v>
      </c>
      <c r="AS19" s="10">
        <f>'Annual Fuel Costs'!$B$44/'Fuel Efficiency'!AS2</f>
        <v>31.908173716591445</v>
      </c>
      <c r="AT19" s="10">
        <f>'Annual Fuel Costs'!$B$44/'Fuel Efficiency'!AT2</f>
        <v>31.908173716591445</v>
      </c>
      <c r="AU19" s="10">
        <f>'Annual Fuel Costs'!$B$44/'Fuel Efficiency'!AU2</f>
        <v>31.908173716591445</v>
      </c>
      <c r="AV19" s="10">
        <f>'Annual Fuel Costs'!$B$44/'Fuel Efficiency'!AV2</f>
        <v>31.908173716591445</v>
      </c>
      <c r="AW19" s="10">
        <f>'Annual Fuel Costs'!$B$44/'Fuel Efficiency'!AW2</f>
        <v>31.908173716591445</v>
      </c>
      <c r="AX19" s="10">
        <f>'Annual Fuel Costs'!$B$44/'Fuel Efficiency'!AX2</f>
        <v>31.908173716591445</v>
      </c>
      <c r="AY19" s="10">
        <f>'Annual Fuel Costs'!$B$44/'Fuel Efficiency'!AY2</f>
        <v>31.908173716591445</v>
      </c>
      <c r="AZ19" s="10">
        <f>'Annual Fuel Costs'!$B$44/'Fuel Efficiency'!AZ2</f>
        <v>31.908173716591445</v>
      </c>
      <c r="BA19" s="10">
        <f>'Annual Fuel Costs'!$B$44/'Fuel Efficiency'!BA2</f>
        <v>31.908173716591445</v>
      </c>
      <c r="BB19" s="10">
        <f>'Annual Fuel Costs'!$B$44/'Fuel Efficiency'!BB2</f>
        <v>31.908173716591445</v>
      </c>
      <c r="BC19" s="10">
        <f>'Annual Fuel Costs'!$B$44/'Fuel Efficiency'!BC2</f>
        <v>31.908173716591445</v>
      </c>
      <c r="BD19" s="10">
        <f>'Annual Fuel Costs'!$B$44/'Fuel Efficiency'!BD2</f>
        <v>31.908173716591445</v>
      </c>
      <c r="BE19" s="10">
        <f>'Annual Fuel Costs'!$B$44/'Fuel Efficiency'!BE2</f>
        <v>31.908173716591445</v>
      </c>
      <c r="BF19" s="10">
        <f>'Annual Fuel Costs'!$B$44/'Fuel Efficiency'!BF2</f>
        <v>31.908173716591445</v>
      </c>
      <c r="BG19" s="10">
        <f>'Annual Fuel Costs'!$B$44/'Fuel Efficiency'!BG2</f>
        <v>31.908173716591445</v>
      </c>
      <c r="BH19" s="10">
        <f>'Annual Fuel Costs'!$B$44/'Fuel Efficiency'!BH2</f>
        <v>31.908173716591445</v>
      </c>
      <c r="BI19" s="10">
        <f>'Annual Fuel Costs'!$B$44/'Fuel Efficiency'!BI2</f>
        <v>31.908173716591445</v>
      </c>
      <c r="BJ19" s="10">
        <f>'Annual Fuel Costs'!$B$44/'Fuel Efficiency'!BJ2</f>
        <v>31.908173716591445</v>
      </c>
      <c r="BK19" s="10">
        <f>'Annual Fuel Costs'!$B$44/'Fuel Efficiency'!BK2</f>
        <v>31.908173716591445</v>
      </c>
      <c r="BL19" s="10">
        <f>'Annual Fuel Costs'!$B$44/'Fuel Efficiency'!BL2</f>
        <v>31.908173716591445</v>
      </c>
      <c r="BM19" s="10">
        <f>'Annual Fuel Costs'!$B$44/'Fuel Efficiency'!BM2</f>
        <v>31.908173716591445</v>
      </c>
      <c r="BN19" s="10">
        <f>'Annual Fuel Costs'!$B$44/'Fuel Efficiency'!BN2</f>
        <v>31.908173716591445</v>
      </c>
    </row>
    <row r="20" spans="1:66" s="10" customFormat="1" x14ac:dyDescent="0.25">
      <c r="A20" s="10" t="str">
        <f t="shared" ref="A20:A33" si="18">A3</f>
        <v>Medium Petrol</v>
      </c>
      <c r="B20" s="10">
        <f>'Annual Fuel Costs'!$B$44/'Fuel Efficiency'!B3</f>
        <v>11.451331804338826</v>
      </c>
      <c r="C20" s="10">
        <f>'Annual Fuel Costs'!$B$44/'Fuel Efficiency'!C3</f>
        <v>11.451331804338826</v>
      </c>
      <c r="D20" s="10">
        <f>'Annual Fuel Costs'!$B$44/'Fuel Efficiency'!D3</f>
        <v>11.451331804338826</v>
      </c>
      <c r="E20" s="10">
        <f>'Annual Fuel Costs'!$B$44/'Fuel Efficiency'!E3</f>
        <v>11.451331804338826</v>
      </c>
      <c r="F20" s="10">
        <f>'Annual Fuel Costs'!$B$44/'Fuel Efficiency'!F3</f>
        <v>11.451331804338826</v>
      </c>
      <c r="G20" s="10">
        <f>'Annual Fuel Costs'!$B$44/'Fuel Efficiency'!G3</f>
        <v>11.451331804338826</v>
      </c>
      <c r="H20" s="10">
        <f>'Annual Fuel Costs'!$B$44/'Fuel Efficiency'!H3</f>
        <v>11.451331804338826</v>
      </c>
      <c r="I20" s="10">
        <f>'Annual Fuel Costs'!$B$44/'Fuel Efficiency'!I3</f>
        <v>11.451331804338826</v>
      </c>
      <c r="J20" s="10">
        <f>'Annual Fuel Costs'!$B$44/'Fuel Efficiency'!J3</f>
        <v>11.451331804338826</v>
      </c>
      <c r="K20" s="10">
        <f>'Annual Fuel Costs'!$B$44/'Fuel Efficiency'!K3</f>
        <v>11.451331804338826</v>
      </c>
      <c r="L20" s="10">
        <f>'Annual Fuel Costs'!$B$44/'Fuel Efficiency'!L3</f>
        <v>11.451331804338826</v>
      </c>
      <c r="M20" s="10">
        <f>'Annual Fuel Costs'!$B$44/'Fuel Efficiency'!M3</f>
        <v>11.56979090366451</v>
      </c>
      <c r="N20" s="10">
        <f>'Annual Fuel Costs'!$B$44/'Fuel Efficiency'!N3</f>
        <v>11.592232308844149</v>
      </c>
      <c r="O20" s="10">
        <f>'Annual Fuel Costs'!$B$44/'Fuel Efficiency'!O3</f>
        <v>11.678190473542763</v>
      </c>
      <c r="P20" s="10">
        <f>'Annual Fuel Costs'!$B$44/'Fuel Efficiency'!P3</f>
        <v>11.898210364143445</v>
      </c>
      <c r="Q20" s="10">
        <f>'Annual Fuel Costs'!$B$44/'Fuel Efficiency'!Q3</f>
        <v>12.252270686731061</v>
      </c>
      <c r="R20" s="10">
        <f>'Annual Fuel Costs'!$B$44/'Fuel Efficiency'!R3</f>
        <v>12.255721140614186</v>
      </c>
      <c r="S20" s="10">
        <f>'Annual Fuel Costs'!$B$44/'Fuel Efficiency'!S3</f>
        <v>13.298103963271704</v>
      </c>
      <c r="T20" s="10">
        <f>'Annual Fuel Costs'!$B$44/'Fuel Efficiency'!T3</f>
        <v>13.394825248470966</v>
      </c>
      <c r="U20" s="10">
        <f>'Annual Fuel Costs'!$B$44/'Fuel Efficiency'!U3</f>
        <v>13.482461991455356</v>
      </c>
      <c r="V20" s="10">
        <f>'Annual Fuel Costs'!$B$44/'Fuel Efficiency'!V3</f>
        <v>13.297861930480135</v>
      </c>
      <c r="W20" s="10">
        <f>'Annual Fuel Costs'!$B$44/'Fuel Efficiency'!W3</f>
        <v>13.403434578986156</v>
      </c>
      <c r="X20" s="10">
        <f>'Annual Fuel Costs'!$B$44/'Fuel Efficiency'!X3</f>
        <v>13.713652492599897</v>
      </c>
      <c r="Y20" s="10">
        <f>'Annual Fuel Costs'!$B$44/'Fuel Efficiency'!Y3</f>
        <v>14.061094662460322</v>
      </c>
      <c r="Z20" s="10">
        <f>'Annual Fuel Costs'!$B$44/'Fuel Efficiency'!Z3</f>
        <v>14.514288182498081</v>
      </c>
      <c r="AA20" s="10">
        <f>'Annual Fuel Costs'!$B$44/'Fuel Efficiency'!AA3</f>
        <v>14.908533693068827</v>
      </c>
      <c r="AB20" s="10">
        <f>'Annual Fuel Costs'!$B$44/'Fuel Efficiency'!AB3</f>
        <v>15.497965011151351</v>
      </c>
      <c r="AC20" s="10">
        <f>'Annual Fuel Costs'!$B$44/'Fuel Efficiency'!AC3</f>
        <v>16.668077198981585</v>
      </c>
      <c r="AD20" s="10">
        <f>'Annual Fuel Costs'!$B$44/'Fuel Efficiency'!AD3</f>
        <v>17.405163498741903</v>
      </c>
      <c r="AE20" s="10">
        <f>'Annual Fuel Costs'!$B$44/'Fuel Efficiency'!AE3</f>
        <v>18.170831376271675</v>
      </c>
      <c r="AF20" s="10">
        <f>'Annual Fuel Costs'!$B$44/'Fuel Efficiency'!AF3</f>
        <v>18.339157830770983</v>
      </c>
      <c r="AG20" s="10">
        <f>'Annual Fuel Costs'!$B$44/'Fuel Efficiency'!AG3</f>
        <v>18.50904358625645</v>
      </c>
      <c r="AH20" s="10">
        <f>'Annual Fuel Costs'!$B$44/'Fuel Efficiency'!AH3</f>
        <v>18.680503087394971</v>
      </c>
      <c r="AI20" s="10">
        <f>'Annual Fuel Costs'!$B$44/'Fuel Efficiency'!AI3</f>
        <v>18.853550912662381</v>
      </c>
      <c r="AJ20" s="10">
        <f>'Annual Fuel Costs'!$B$44/'Fuel Efficiency'!AJ3</f>
        <v>19.028201775582989</v>
      </c>
      <c r="AK20" s="10">
        <f>'Annual Fuel Costs'!$B$44/'Fuel Efficiency'!AK3</f>
        <v>19.204470525980614</v>
      </c>
      <c r="AL20" s="10">
        <f>'Annual Fuel Costs'!$B$44/'Fuel Efficiency'!AL3</f>
        <v>20.733588185187539</v>
      </c>
      <c r="AM20" s="10">
        <f>'Annual Fuel Costs'!$B$44/'Fuel Efficiency'!AM3</f>
        <v>22.38445878793619</v>
      </c>
      <c r="AN20" s="10">
        <f>'Annual Fuel Costs'!$B$44/'Fuel Efficiency'!AN3</f>
        <v>24.16677666950013</v>
      </c>
      <c r="AO20" s="10">
        <f>'Annual Fuel Costs'!$B$44/'Fuel Efficiency'!AO3</f>
        <v>26.091008057262155</v>
      </c>
      <c r="AP20" s="10">
        <f>'Annual Fuel Costs'!$B$44/'Fuel Efficiency'!AP3</f>
        <v>26.091008057262155</v>
      </c>
      <c r="AQ20" s="10">
        <f>'Annual Fuel Costs'!$B$44/'Fuel Efficiency'!AQ3</f>
        <v>26.091008057262155</v>
      </c>
      <c r="AR20" s="10">
        <f>'Annual Fuel Costs'!$B$44/'Fuel Efficiency'!AR3</f>
        <v>26.091008057262155</v>
      </c>
      <c r="AS20" s="10">
        <f>'Annual Fuel Costs'!$B$44/'Fuel Efficiency'!AS3</f>
        <v>26.091008057262155</v>
      </c>
      <c r="AT20" s="10">
        <f>'Annual Fuel Costs'!$B$44/'Fuel Efficiency'!AT3</f>
        <v>26.091008057262155</v>
      </c>
      <c r="AU20" s="10">
        <f>'Annual Fuel Costs'!$B$44/'Fuel Efficiency'!AU3</f>
        <v>26.091008057262155</v>
      </c>
      <c r="AV20" s="10">
        <f>'Annual Fuel Costs'!$B$44/'Fuel Efficiency'!AV3</f>
        <v>26.091008057262155</v>
      </c>
      <c r="AW20" s="10">
        <f>'Annual Fuel Costs'!$B$44/'Fuel Efficiency'!AW3</f>
        <v>26.091008057262155</v>
      </c>
      <c r="AX20" s="10">
        <f>'Annual Fuel Costs'!$B$44/'Fuel Efficiency'!AX3</f>
        <v>26.091008057262155</v>
      </c>
      <c r="AY20" s="10">
        <f>'Annual Fuel Costs'!$B$44/'Fuel Efficiency'!AY3</f>
        <v>26.091008057262155</v>
      </c>
      <c r="AZ20" s="10">
        <f>'Annual Fuel Costs'!$B$44/'Fuel Efficiency'!AZ3</f>
        <v>26.091008057262155</v>
      </c>
      <c r="BA20" s="10">
        <f>'Annual Fuel Costs'!$B$44/'Fuel Efficiency'!BA3</f>
        <v>26.091008057262155</v>
      </c>
      <c r="BB20" s="10">
        <f>'Annual Fuel Costs'!$B$44/'Fuel Efficiency'!BB3</f>
        <v>26.091008057262155</v>
      </c>
      <c r="BC20" s="10">
        <f>'Annual Fuel Costs'!$B$44/'Fuel Efficiency'!BC3</f>
        <v>26.091008057262155</v>
      </c>
      <c r="BD20" s="10">
        <f>'Annual Fuel Costs'!$B$44/'Fuel Efficiency'!BD3</f>
        <v>26.091008057262155</v>
      </c>
      <c r="BE20" s="10">
        <f>'Annual Fuel Costs'!$B$44/'Fuel Efficiency'!BE3</f>
        <v>26.091008057262155</v>
      </c>
      <c r="BF20" s="10">
        <f>'Annual Fuel Costs'!$B$44/'Fuel Efficiency'!BF3</f>
        <v>26.091008057262155</v>
      </c>
      <c r="BG20" s="10">
        <f>'Annual Fuel Costs'!$B$44/'Fuel Efficiency'!BG3</f>
        <v>26.091008057262155</v>
      </c>
      <c r="BH20" s="10">
        <f>'Annual Fuel Costs'!$B$44/'Fuel Efficiency'!BH3</f>
        <v>26.091008057262155</v>
      </c>
      <c r="BI20" s="10">
        <f>'Annual Fuel Costs'!$B$44/'Fuel Efficiency'!BI3</f>
        <v>26.091008057262155</v>
      </c>
      <c r="BJ20" s="10">
        <f>'Annual Fuel Costs'!$B$44/'Fuel Efficiency'!BJ3</f>
        <v>26.091008057262155</v>
      </c>
      <c r="BK20" s="10">
        <f>'Annual Fuel Costs'!$B$44/'Fuel Efficiency'!BK3</f>
        <v>26.091008057262155</v>
      </c>
      <c r="BL20" s="10">
        <f>'Annual Fuel Costs'!$B$44/'Fuel Efficiency'!BL3</f>
        <v>26.091008057262155</v>
      </c>
      <c r="BM20" s="10">
        <f>'Annual Fuel Costs'!$B$44/'Fuel Efficiency'!BM3</f>
        <v>26.091008057262155</v>
      </c>
      <c r="BN20" s="10">
        <f>'Annual Fuel Costs'!$B$44/'Fuel Efficiency'!BN3</f>
        <v>26.091008057262155</v>
      </c>
    </row>
    <row r="21" spans="1:66" s="10" customFormat="1" x14ac:dyDescent="0.25">
      <c r="A21" s="10" t="str">
        <f t="shared" si="18"/>
        <v>Large Petrol</v>
      </c>
      <c r="B21" s="10">
        <f>'Annual Fuel Costs'!$B$44/'Fuel Efficiency'!B4</f>
        <v>8.2191780821917817</v>
      </c>
      <c r="C21" s="10">
        <f>'Annual Fuel Costs'!$B$44/'Fuel Efficiency'!C4</f>
        <v>8.2191780821917817</v>
      </c>
      <c r="D21" s="10">
        <f>'Annual Fuel Costs'!$B$44/'Fuel Efficiency'!D4</f>
        <v>8.2191780821917817</v>
      </c>
      <c r="E21" s="10">
        <f>'Annual Fuel Costs'!$B$44/'Fuel Efficiency'!E4</f>
        <v>8.2191780821917817</v>
      </c>
      <c r="F21" s="10">
        <f>'Annual Fuel Costs'!$B$44/'Fuel Efficiency'!F4</f>
        <v>8.2191780821917817</v>
      </c>
      <c r="G21" s="10">
        <f>'Annual Fuel Costs'!$B$44/'Fuel Efficiency'!G4</f>
        <v>8.2191780821917817</v>
      </c>
      <c r="H21" s="10">
        <f>'Annual Fuel Costs'!$B$44/'Fuel Efficiency'!H4</f>
        <v>8.2191780821917817</v>
      </c>
      <c r="I21" s="10">
        <f>'Annual Fuel Costs'!$B$44/'Fuel Efficiency'!I4</f>
        <v>8.2191780821917817</v>
      </c>
      <c r="J21" s="10">
        <f>'Annual Fuel Costs'!$B$44/'Fuel Efficiency'!J4</f>
        <v>8.2191780821917817</v>
      </c>
      <c r="K21" s="10">
        <f>'Annual Fuel Costs'!$B$44/'Fuel Efficiency'!K4</f>
        <v>8.2191780821917817</v>
      </c>
      <c r="L21" s="10">
        <f>'Annual Fuel Costs'!$B$44/'Fuel Efficiency'!L4</f>
        <v>8.1093605118316141</v>
      </c>
      <c r="M21" s="10">
        <f>'Annual Fuel Costs'!$B$44/'Fuel Efficiency'!M4</f>
        <v>8.7301827993068315</v>
      </c>
      <c r="N21" s="10">
        <f>'Annual Fuel Costs'!$B$44/'Fuel Efficiency'!N4</f>
        <v>8.4168424884404143</v>
      </c>
      <c r="O21" s="10">
        <f>'Annual Fuel Costs'!$B$44/'Fuel Efficiency'!O4</f>
        <v>8.6286216734012662</v>
      </c>
      <c r="P21" s="10">
        <f>'Annual Fuel Costs'!$B$44/'Fuel Efficiency'!P4</f>
        <v>8.8113632422633277</v>
      </c>
      <c r="Q21" s="10">
        <f>'Annual Fuel Costs'!$B$44/'Fuel Efficiency'!Q4</f>
        <v>9.1711410837195348</v>
      </c>
      <c r="R21" s="10">
        <f>'Annual Fuel Costs'!$B$44/'Fuel Efficiency'!R4</f>
        <v>9.1379310236312321</v>
      </c>
      <c r="S21" s="10">
        <f>'Annual Fuel Costs'!$B$44/'Fuel Efficiency'!S4</f>
        <v>11.06941160061151</v>
      </c>
      <c r="T21" s="10">
        <f>'Annual Fuel Costs'!$B$44/'Fuel Efficiency'!T4</f>
        <v>11.250401079449615</v>
      </c>
      <c r="U21" s="10">
        <f>'Annual Fuel Costs'!$B$44/'Fuel Efficiency'!U4</f>
        <v>11.19164998424805</v>
      </c>
      <c r="V21" s="10">
        <f>'Annual Fuel Costs'!$B$44/'Fuel Efficiency'!V4</f>
        <v>10.39134655395778</v>
      </c>
      <c r="W21" s="10">
        <f>'Annual Fuel Costs'!$B$44/'Fuel Efficiency'!W4</f>
        <v>10.269483451450116</v>
      </c>
      <c r="X21" s="10">
        <f>'Annual Fuel Costs'!$B$44/'Fuel Efficiency'!X4</f>
        <v>10.258292337710252</v>
      </c>
      <c r="Y21" s="10">
        <f>'Annual Fuel Costs'!$B$44/'Fuel Efficiency'!Y4</f>
        <v>10.210683123261806</v>
      </c>
      <c r="Z21" s="10">
        <f>'Annual Fuel Costs'!$B$44/'Fuel Efficiency'!Z4</f>
        <v>10.251577316129771</v>
      </c>
      <c r="AA21" s="10">
        <f>'Annual Fuel Costs'!$B$44/'Fuel Efficiency'!AA4</f>
        <v>10.887932247068644</v>
      </c>
      <c r="AB21" s="10">
        <f>'Annual Fuel Costs'!$B$44/'Fuel Efficiency'!AB4</f>
        <v>11.158415152738318</v>
      </c>
      <c r="AC21" s="10">
        <f>'Annual Fuel Costs'!$B$44/'Fuel Efficiency'!AC4</f>
        <v>11.823783902436992</v>
      </c>
      <c r="AD21" s="10">
        <f>'Annual Fuel Costs'!$B$44/'Fuel Efficiency'!AD4</f>
        <v>11.946429721698902</v>
      </c>
      <c r="AE21" s="10">
        <f>'Annual Fuel Costs'!$B$44/'Fuel Efficiency'!AE4</f>
        <v>11.791183214901499</v>
      </c>
      <c r="AF21" s="10">
        <f>'Annual Fuel Costs'!$B$44/'Fuel Efficiency'!AF4</f>
        <v>11.900411462295175</v>
      </c>
      <c r="AG21" s="10">
        <f>'Annual Fuel Costs'!$B$44/'Fuel Efficiency'!AG4</f>
        <v>12.010651551317567</v>
      </c>
      <c r="AH21" s="10">
        <f>'Annual Fuel Costs'!$B$44/'Fuel Efficiency'!AH4</f>
        <v>12.121912855216957</v>
      </c>
      <c r="AI21" s="10">
        <f>'Annual Fuel Costs'!$B$44/'Fuel Efficiency'!AI4</f>
        <v>12.234204834071198</v>
      </c>
      <c r="AJ21" s="10">
        <f>'Annual Fuel Costs'!$B$44/'Fuel Efficiency'!AJ4</f>
        <v>12.347537035592076</v>
      </c>
      <c r="AK21" s="10">
        <f>'Annual Fuel Costs'!$B$44/'Fuel Efficiency'!AK4</f>
        <v>12.461919095937109</v>
      </c>
      <c r="AL21" s="10">
        <f>'Annual Fuel Costs'!$B$44/'Fuel Efficiency'!AL4</f>
        <v>13.454174546636779</v>
      </c>
      <c r="AM21" s="10">
        <f>'Annual Fuel Costs'!$B$44/'Fuel Efficiency'!AM4</f>
        <v>14.52543635838434</v>
      </c>
      <c r="AN21" s="10">
        <f>'Annual Fuel Costs'!$B$44/'Fuel Efficiency'!AN4</f>
        <v>15.681995255087257</v>
      </c>
      <c r="AO21" s="10">
        <f>'Annual Fuel Costs'!$B$44/'Fuel Efficiency'!AO4</f>
        <v>16.93064284699626</v>
      </c>
      <c r="AP21" s="10">
        <f>'Annual Fuel Costs'!$B$44/'Fuel Efficiency'!AP4</f>
        <v>16.93064284699626</v>
      </c>
      <c r="AQ21" s="10">
        <f>'Annual Fuel Costs'!$B$44/'Fuel Efficiency'!AQ4</f>
        <v>16.93064284699626</v>
      </c>
      <c r="AR21" s="10">
        <f>'Annual Fuel Costs'!$B$44/'Fuel Efficiency'!AR4</f>
        <v>16.93064284699626</v>
      </c>
      <c r="AS21" s="10">
        <f>'Annual Fuel Costs'!$B$44/'Fuel Efficiency'!AS4</f>
        <v>16.93064284699626</v>
      </c>
      <c r="AT21" s="10">
        <f>'Annual Fuel Costs'!$B$44/'Fuel Efficiency'!AT4</f>
        <v>16.93064284699626</v>
      </c>
      <c r="AU21" s="10">
        <f>'Annual Fuel Costs'!$B$44/'Fuel Efficiency'!AU4</f>
        <v>16.93064284699626</v>
      </c>
      <c r="AV21" s="10">
        <f>'Annual Fuel Costs'!$B$44/'Fuel Efficiency'!AV4</f>
        <v>16.93064284699626</v>
      </c>
      <c r="AW21" s="10">
        <f>'Annual Fuel Costs'!$B$44/'Fuel Efficiency'!AW4</f>
        <v>16.93064284699626</v>
      </c>
      <c r="AX21" s="10">
        <f>'Annual Fuel Costs'!$B$44/'Fuel Efficiency'!AX4</f>
        <v>16.93064284699626</v>
      </c>
      <c r="AY21" s="10">
        <f>'Annual Fuel Costs'!$B$44/'Fuel Efficiency'!AY4</f>
        <v>16.93064284699626</v>
      </c>
      <c r="AZ21" s="10">
        <f>'Annual Fuel Costs'!$B$44/'Fuel Efficiency'!AZ4</f>
        <v>16.93064284699626</v>
      </c>
      <c r="BA21" s="10">
        <f>'Annual Fuel Costs'!$B$44/'Fuel Efficiency'!BA4</f>
        <v>16.93064284699626</v>
      </c>
      <c r="BB21" s="10">
        <f>'Annual Fuel Costs'!$B$44/'Fuel Efficiency'!BB4</f>
        <v>16.93064284699626</v>
      </c>
      <c r="BC21" s="10">
        <f>'Annual Fuel Costs'!$B$44/'Fuel Efficiency'!BC4</f>
        <v>16.93064284699626</v>
      </c>
      <c r="BD21" s="10">
        <f>'Annual Fuel Costs'!$B$44/'Fuel Efficiency'!BD4</f>
        <v>16.93064284699626</v>
      </c>
      <c r="BE21" s="10">
        <f>'Annual Fuel Costs'!$B$44/'Fuel Efficiency'!BE4</f>
        <v>16.93064284699626</v>
      </c>
      <c r="BF21" s="10">
        <f>'Annual Fuel Costs'!$B$44/'Fuel Efficiency'!BF4</f>
        <v>16.93064284699626</v>
      </c>
      <c r="BG21" s="10">
        <f>'Annual Fuel Costs'!$B$44/'Fuel Efficiency'!BG4</f>
        <v>16.93064284699626</v>
      </c>
      <c r="BH21" s="10">
        <f>'Annual Fuel Costs'!$B$44/'Fuel Efficiency'!BH4</f>
        <v>16.93064284699626</v>
      </c>
      <c r="BI21" s="10">
        <f>'Annual Fuel Costs'!$B$44/'Fuel Efficiency'!BI4</f>
        <v>16.93064284699626</v>
      </c>
      <c r="BJ21" s="10">
        <f>'Annual Fuel Costs'!$B$44/'Fuel Efficiency'!BJ4</f>
        <v>16.93064284699626</v>
      </c>
      <c r="BK21" s="10">
        <f>'Annual Fuel Costs'!$B$44/'Fuel Efficiency'!BK4</f>
        <v>16.93064284699626</v>
      </c>
      <c r="BL21" s="10">
        <f>'Annual Fuel Costs'!$B$44/'Fuel Efficiency'!BL4</f>
        <v>16.93064284699626</v>
      </c>
      <c r="BM21" s="10">
        <f>'Annual Fuel Costs'!$B$44/'Fuel Efficiency'!BM4</f>
        <v>16.93064284699626</v>
      </c>
      <c r="BN21" s="10">
        <f>'Annual Fuel Costs'!$B$44/'Fuel Efficiency'!BN4</f>
        <v>16.93064284699626</v>
      </c>
    </row>
    <row r="22" spans="1:66" s="10" customFormat="1" x14ac:dyDescent="0.25">
      <c r="A22" s="10" t="str">
        <f t="shared" si="18"/>
        <v>Small Diesel</v>
      </c>
      <c r="B22" s="10">
        <f>'Annual Fuel Costs'!$B$45/'Fuel Efficiency'!B5</f>
        <v>33.333333333333329</v>
      </c>
      <c r="C22" s="10">
        <f>'Annual Fuel Costs'!$B$45/'Fuel Efficiency'!C5</f>
        <v>33.333333333333329</v>
      </c>
      <c r="D22" s="10">
        <f>'Annual Fuel Costs'!$B$45/'Fuel Efficiency'!D5</f>
        <v>33.333333333333329</v>
      </c>
      <c r="E22" s="10">
        <f>'Annual Fuel Costs'!$B$45/'Fuel Efficiency'!E5</f>
        <v>33.333333333333329</v>
      </c>
      <c r="F22" s="10">
        <f>'Annual Fuel Costs'!$B$45/'Fuel Efficiency'!F5</f>
        <v>33.333333333333329</v>
      </c>
      <c r="G22" s="10">
        <f>'Annual Fuel Costs'!$B$45/'Fuel Efficiency'!G5</f>
        <v>33.333333333333329</v>
      </c>
      <c r="H22" s="10">
        <f>'Annual Fuel Costs'!$B$45/'Fuel Efficiency'!H5</f>
        <v>33.333333333333329</v>
      </c>
      <c r="I22" s="10">
        <f>'Annual Fuel Costs'!$B$45/'Fuel Efficiency'!I5</f>
        <v>33.333333333333329</v>
      </c>
      <c r="J22" s="10">
        <f>'Annual Fuel Costs'!$B$45/'Fuel Efficiency'!J5</f>
        <v>33.333333333333329</v>
      </c>
      <c r="K22" s="10">
        <f>'Annual Fuel Costs'!$B$45/'Fuel Efficiency'!K5</f>
        <v>33.333333333333329</v>
      </c>
      <c r="L22" s="10">
        <f>'Annual Fuel Costs'!$B$45/'Fuel Efficiency'!L5</f>
        <v>33.333333333333329</v>
      </c>
      <c r="M22" s="10">
        <f>'Annual Fuel Costs'!$B$45/'Fuel Efficiency'!M5</f>
        <v>33.333333333333329</v>
      </c>
      <c r="N22" s="10">
        <f>'Annual Fuel Costs'!$B$45/'Fuel Efficiency'!N5</f>
        <v>33.333333333333329</v>
      </c>
      <c r="O22" s="10">
        <f>'Annual Fuel Costs'!$B$45/'Fuel Efficiency'!O5</f>
        <v>33.333333333333329</v>
      </c>
      <c r="P22" s="10">
        <f>'Annual Fuel Costs'!$B$45/'Fuel Efficiency'!P5</f>
        <v>25.641025014020848</v>
      </c>
      <c r="Q22" s="10">
        <f>'Annual Fuel Costs'!$B$45/'Fuel Efficiency'!Q5</f>
        <v>27.472526800736617</v>
      </c>
      <c r="R22" s="10">
        <f>'Annual Fuel Costs'!$B$45/'Fuel Efficiency'!R5</f>
        <v>25.762354859904026</v>
      </c>
      <c r="S22" s="10">
        <f>'Annual Fuel Costs'!$B$45/'Fuel Efficiency'!S5</f>
        <v>22.29903749017981</v>
      </c>
      <c r="T22" s="10">
        <f>'Annual Fuel Costs'!$B$45/'Fuel Efficiency'!T5</f>
        <v>22.30922928461753</v>
      </c>
      <c r="U22" s="10">
        <f>'Annual Fuel Costs'!$B$45/'Fuel Efficiency'!U5</f>
        <v>22.284247550073569</v>
      </c>
      <c r="V22" s="10">
        <f>'Annual Fuel Costs'!$B$45/'Fuel Efficiency'!V5</f>
        <v>22.237690883040703</v>
      </c>
      <c r="W22" s="10">
        <f>'Annual Fuel Costs'!$B$45/'Fuel Efficiency'!W5</f>
        <v>22.389448474048816</v>
      </c>
      <c r="X22" s="10">
        <f>'Annual Fuel Costs'!$B$45/'Fuel Efficiency'!X5</f>
        <v>22.565612480611595</v>
      </c>
      <c r="Y22" s="10">
        <f>'Annual Fuel Costs'!$B$45/'Fuel Efficiency'!Y5</f>
        <v>23.05294962213901</v>
      </c>
      <c r="Z22" s="10">
        <f>'Annual Fuel Costs'!$B$45/'Fuel Efficiency'!Z5</f>
        <v>24.716247686761687</v>
      </c>
      <c r="AA22" s="10">
        <f>'Annual Fuel Costs'!$B$45/'Fuel Efficiency'!AA5</f>
        <v>26.007771778117348</v>
      </c>
      <c r="AB22" s="10">
        <f>'Annual Fuel Costs'!$B$45/'Fuel Efficiency'!AB5</f>
        <v>26.739110932732732</v>
      </c>
      <c r="AC22" s="10">
        <f>'Annual Fuel Costs'!$B$45/'Fuel Efficiency'!AC5</f>
        <v>27.481981117894406</v>
      </c>
      <c r="AD22" s="10">
        <f>'Annual Fuel Costs'!$B$45/'Fuel Efficiency'!AD5</f>
        <v>28.089061592762238</v>
      </c>
      <c r="AE22" s="10">
        <f>'Annual Fuel Costs'!$B$45/'Fuel Efficiency'!AE5</f>
        <v>31.089594835248693</v>
      </c>
      <c r="AF22" s="10">
        <f>'Annual Fuel Costs'!$B$45/'Fuel Efficiency'!AF5</f>
        <v>31.377594936183598</v>
      </c>
      <c r="AG22" s="10">
        <f>'Annual Fuel Costs'!$B$45/'Fuel Efficiency'!AG5</f>
        <v>31.668262941238137</v>
      </c>
      <c r="AH22" s="10">
        <f>'Annual Fuel Costs'!$B$45/'Fuel Efficiency'!AH5</f>
        <v>31.961623564682775</v>
      </c>
      <c r="AI22" s="10">
        <f>'Annual Fuel Costs'!$B$45/'Fuel Efficiency'!AI5</f>
        <v>32.257701749729947</v>
      </c>
      <c r="AJ22" s="10">
        <f>'Annual Fuel Costs'!$B$45/'Fuel Efficiency'!AJ5</f>
        <v>32.556522670654822</v>
      </c>
      <c r="AK22" s="10">
        <f>'Annual Fuel Costs'!$B$45/'Fuel Efficiency'!AK5</f>
        <v>32.858111734935825</v>
      </c>
      <c r="AL22" s="10">
        <f>'Annual Fuel Costs'!$B$45/'Fuel Efficiency'!AL5</f>
        <v>35.474373341008878</v>
      </c>
      <c r="AM22" s="10">
        <f>'Annual Fuel Costs'!$B$45/'Fuel Efficiency'!AM5</f>
        <v>38.29894955890834</v>
      </c>
      <c r="AN22" s="10">
        <f>'Annual Fuel Costs'!$B$45/'Fuel Efficiency'!AN5</f>
        <v>41.348427024083691</v>
      </c>
      <c r="AO22" s="10">
        <f>'Annual Fuel Costs'!$B$45/'Fuel Efficiency'!AO5</f>
        <v>44.640713049747326</v>
      </c>
      <c r="AP22" s="10">
        <f>'Annual Fuel Costs'!$B$45/'Fuel Efficiency'!AP5</f>
        <v>44.640713049747326</v>
      </c>
      <c r="AQ22" s="10">
        <f>'Annual Fuel Costs'!$B$45/'Fuel Efficiency'!AQ5</f>
        <v>44.640713049747326</v>
      </c>
      <c r="AR22" s="10">
        <f>'Annual Fuel Costs'!$B$45/'Fuel Efficiency'!AR5</f>
        <v>44.640713049747326</v>
      </c>
      <c r="AS22" s="10">
        <f>'Annual Fuel Costs'!$B$45/'Fuel Efficiency'!AS5</f>
        <v>44.640713049747326</v>
      </c>
      <c r="AT22" s="10">
        <f>'Annual Fuel Costs'!$B$45/'Fuel Efficiency'!AT5</f>
        <v>44.640713049747326</v>
      </c>
      <c r="AU22" s="10">
        <f>'Annual Fuel Costs'!$B$45/'Fuel Efficiency'!AU5</f>
        <v>44.640713049747326</v>
      </c>
      <c r="AV22" s="10">
        <f>'Annual Fuel Costs'!$B$45/'Fuel Efficiency'!AV5</f>
        <v>44.640713049747326</v>
      </c>
      <c r="AW22" s="10">
        <f>'Annual Fuel Costs'!$B$45/'Fuel Efficiency'!AW5</f>
        <v>44.640713049747326</v>
      </c>
      <c r="AX22" s="10">
        <f>'Annual Fuel Costs'!$B$45/'Fuel Efficiency'!AX5</f>
        <v>44.640713049747326</v>
      </c>
      <c r="AY22" s="10">
        <f>'Annual Fuel Costs'!$B$45/'Fuel Efficiency'!AY5</f>
        <v>44.640713049747326</v>
      </c>
      <c r="AZ22" s="10">
        <f>'Annual Fuel Costs'!$B$45/'Fuel Efficiency'!AZ5</f>
        <v>44.640713049747326</v>
      </c>
      <c r="BA22" s="10">
        <f>'Annual Fuel Costs'!$B$45/'Fuel Efficiency'!BA5</f>
        <v>44.640713049747326</v>
      </c>
      <c r="BB22" s="10">
        <f>'Annual Fuel Costs'!$B$45/'Fuel Efficiency'!BB5</f>
        <v>44.640713049747326</v>
      </c>
      <c r="BC22" s="10">
        <f>'Annual Fuel Costs'!$B$45/'Fuel Efficiency'!BC5</f>
        <v>44.640713049747326</v>
      </c>
      <c r="BD22" s="10">
        <f>'Annual Fuel Costs'!$B$45/'Fuel Efficiency'!BD5</f>
        <v>44.640713049747326</v>
      </c>
      <c r="BE22" s="10">
        <f>'Annual Fuel Costs'!$B$45/'Fuel Efficiency'!BE5</f>
        <v>44.640713049747326</v>
      </c>
      <c r="BF22" s="10">
        <f>'Annual Fuel Costs'!$B$45/'Fuel Efficiency'!BF5</f>
        <v>44.640713049747326</v>
      </c>
      <c r="BG22" s="10">
        <f>'Annual Fuel Costs'!$B$45/'Fuel Efficiency'!BG5</f>
        <v>44.640713049747326</v>
      </c>
      <c r="BH22" s="10">
        <f>'Annual Fuel Costs'!$B$45/'Fuel Efficiency'!BH5</f>
        <v>44.640713049747326</v>
      </c>
      <c r="BI22" s="10">
        <f>'Annual Fuel Costs'!$B$45/'Fuel Efficiency'!BI5</f>
        <v>44.640713049747326</v>
      </c>
      <c r="BJ22" s="10">
        <f>'Annual Fuel Costs'!$B$45/'Fuel Efficiency'!BJ5</f>
        <v>44.640713049747326</v>
      </c>
      <c r="BK22" s="10">
        <f>'Annual Fuel Costs'!$B$45/'Fuel Efficiency'!BK5</f>
        <v>44.640713049747326</v>
      </c>
      <c r="BL22" s="10">
        <f>'Annual Fuel Costs'!$B$45/'Fuel Efficiency'!BL5</f>
        <v>44.640713049747326</v>
      </c>
      <c r="BM22" s="10">
        <f>'Annual Fuel Costs'!$B$45/'Fuel Efficiency'!BM5</f>
        <v>44.640713049747326</v>
      </c>
      <c r="BN22" s="10">
        <f>'Annual Fuel Costs'!$B$45/'Fuel Efficiency'!BN5</f>
        <v>44.640713049747326</v>
      </c>
    </row>
    <row r="23" spans="1:66" s="10" customFormat="1" x14ac:dyDescent="0.25">
      <c r="A23" s="10" t="str">
        <f t="shared" si="18"/>
        <v>Medium Diesel</v>
      </c>
      <c r="B23" s="10">
        <f>'Annual Fuel Costs'!$B$45/'Fuel Efficiency'!B6</f>
        <v>17.777777401017559</v>
      </c>
      <c r="C23" s="10">
        <f>'Annual Fuel Costs'!$B$45/'Fuel Efficiency'!C6</f>
        <v>17.777777401017559</v>
      </c>
      <c r="D23" s="10">
        <f>'Annual Fuel Costs'!$B$45/'Fuel Efficiency'!D6</f>
        <v>17.777777401017559</v>
      </c>
      <c r="E23" s="10">
        <f>'Annual Fuel Costs'!$B$45/'Fuel Efficiency'!E6</f>
        <v>17.777777401017559</v>
      </c>
      <c r="F23" s="10">
        <f>'Annual Fuel Costs'!$B$45/'Fuel Efficiency'!F6</f>
        <v>17.777777401017559</v>
      </c>
      <c r="G23" s="10">
        <f>'Annual Fuel Costs'!$B$45/'Fuel Efficiency'!G6</f>
        <v>17.777777401017559</v>
      </c>
      <c r="H23" s="10">
        <f>'Annual Fuel Costs'!$B$45/'Fuel Efficiency'!H6</f>
        <v>17.777777401017559</v>
      </c>
      <c r="I23" s="10">
        <f>'Annual Fuel Costs'!$B$45/'Fuel Efficiency'!I6</f>
        <v>17.777777401017559</v>
      </c>
      <c r="J23" s="10">
        <f>'Annual Fuel Costs'!$B$45/'Fuel Efficiency'!J6</f>
        <v>17.777777401017559</v>
      </c>
      <c r="K23" s="10">
        <f>'Annual Fuel Costs'!$B$45/'Fuel Efficiency'!K6</f>
        <v>17.777777401017559</v>
      </c>
      <c r="L23" s="10">
        <f>'Annual Fuel Costs'!$B$45/'Fuel Efficiency'!L6</f>
        <v>17.777777401017559</v>
      </c>
      <c r="M23" s="10">
        <f>'Annual Fuel Costs'!$B$45/'Fuel Efficiency'!M6</f>
        <v>16.034206274096398</v>
      </c>
      <c r="N23" s="10">
        <f>'Annual Fuel Costs'!$B$45/'Fuel Efficiency'!N6</f>
        <v>16.217969412390566</v>
      </c>
      <c r="O23" s="10">
        <f>'Annual Fuel Costs'!$B$45/'Fuel Efficiency'!O6</f>
        <v>17.002545152400995</v>
      </c>
      <c r="P23" s="10">
        <f>'Annual Fuel Costs'!$B$45/'Fuel Efficiency'!P6</f>
        <v>17.21818233723052</v>
      </c>
      <c r="Q23" s="10">
        <f>'Annual Fuel Costs'!$B$45/'Fuel Efficiency'!Q6</f>
        <v>17.401242808559783</v>
      </c>
      <c r="R23" s="10">
        <f>'Annual Fuel Costs'!$B$45/'Fuel Efficiency'!R6</f>
        <v>17.049284312692656</v>
      </c>
      <c r="S23" s="10">
        <f>'Annual Fuel Costs'!$B$45/'Fuel Efficiency'!S6</f>
        <v>19.010373336725166</v>
      </c>
      <c r="T23" s="10">
        <f>'Annual Fuel Costs'!$B$45/'Fuel Efficiency'!T6</f>
        <v>18.658964437598645</v>
      </c>
      <c r="U23" s="10">
        <f>'Annual Fuel Costs'!$B$45/'Fuel Efficiency'!U6</f>
        <v>18.330049807819996</v>
      </c>
      <c r="V23" s="10">
        <f>'Annual Fuel Costs'!$B$45/'Fuel Efficiency'!V6</f>
        <v>17.918285681756625</v>
      </c>
      <c r="W23" s="10">
        <f>'Annual Fuel Costs'!$B$45/'Fuel Efficiency'!W6</f>
        <v>18.337356668873767</v>
      </c>
      <c r="X23" s="10">
        <f>'Annual Fuel Costs'!$B$45/'Fuel Efficiency'!X6</f>
        <v>19.12545710066977</v>
      </c>
      <c r="Y23" s="10">
        <f>'Annual Fuel Costs'!$B$45/'Fuel Efficiency'!Y6</f>
        <v>19.68672536827048</v>
      </c>
      <c r="Z23" s="10">
        <f>'Annual Fuel Costs'!$B$45/'Fuel Efficiency'!Z6</f>
        <v>20.641419406943829</v>
      </c>
      <c r="AA23" s="10">
        <f>'Annual Fuel Costs'!$B$45/'Fuel Efficiency'!AA6</f>
        <v>21.266931834986735</v>
      </c>
      <c r="AB23" s="10">
        <f>'Annual Fuel Costs'!$B$45/'Fuel Efficiency'!AB6</f>
        <v>22.213327318611778</v>
      </c>
      <c r="AC23" s="10">
        <f>'Annual Fuel Costs'!$B$45/'Fuel Efficiency'!AC6</f>
        <v>23.197527563747482</v>
      </c>
      <c r="AD23" s="10">
        <f>'Annual Fuel Costs'!$B$45/'Fuel Efficiency'!AD6</f>
        <v>24.071928668407804</v>
      </c>
      <c r="AE23" s="10">
        <f>'Annual Fuel Costs'!$B$45/'Fuel Efficiency'!AE6</f>
        <v>28.603030468197264</v>
      </c>
      <c r="AF23" s="10">
        <f>'Annual Fuel Costs'!$B$45/'Fuel Efficiency'!AF6</f>
        <v>28.867996149015511</v>
      </c>
      <c r="AG23" s="10">
        <f>'Annual Fuel Costs'!$B$45/'Fuel Efficiency'!AG6</f>
        <v>29.135416353388159</v>
      </c>
      <c r="AH23" s="10">
        <f>'Annual Fuel Costs'!$B$45/'Fuel Efficiency'!AH6</f>
        <v>29.405313818923567</v>
      </c>
      <c r="AI23" s="10">
        <f>'Annual Fuel Costs'!$B$45/'Fuel Efficiency'!AI6</f>
        <v>29.677711493861132</v>
      </c>
      <c r="AJ23" s="10">
        <f>'Annual Fuel Costs'!$B$45/'Fuel Efficiency'!AJ6</f>
        <v>29.952632539022474</v>
      </c>
      <c r="AK23" s="10">
        <f>'Annual Fuel Costs'!$B$45/'Fuel Efficiency'!AK6</f>
        <v>30.230100329780697</v>
      </c>
      <c r="AL23" s="10">
        <f>'Annual Fuel Costs'!$B$45/'Fuel Efficiency'!AL6</f>
        <v>32.637111769712305</v>
      </c>
      <c r="AM23" s="10">
        <f>'Annual Fuel Costs'!$B$45/'Fuel Efficiency'!AM6</f>
        <v>35.235776694374636</v>
      </c>
      <c r="AN23" s="10">
        <f>'Annual Fuel Costs'!$B$45/'Fuel Efficiency'!AN6</f>
        <v>38.041355130205467</v>
      </c>
      <c r="AO23" s="10">
        <f>'Annual Fuel Costs'!$B$45/'Fuel Efficiency'!AO6</f>
        <v>41.070322152809126</v>
      </c>
      <c r="AP23" s="10">
        <f>'Annual Fuel Costs'!$B$45/'Fuel Efficiency'!AP6</f>
        <v>41.070322152809126</v>
      </c>
      <c r="AQ23" s="10">
        <f>'Annual Fuel Costs'!$B$45/'Fuel Efficiency'!AQ6</f>
        <v>41.070322152809126</v>
      </c>
      <c r="AR23" s="10">
        <f>'Annual Fuel Costs'!$B$45/'Fuel Efficiency'!AR6</f>
        <v>41.070322152809126</v>
      </c>
      <c r="AS23" s="10">
        <f>'Annual Fuel Costs'!$B$45/'Fuel Efficiency'!AS6</f>
        <v>41.070322152809126</v>
      </c>
      <c r="AT23" s="10">
        <f>'Annual Fuel Costs'!$B$45/'Fuel Efficiency'!AT6</f>
        <v>41.070322152809126</v>
      </c>
      <c r="AU23" s="10">
        <f>'Annual Fuel Costs'!$B$45/'Fuel Efficiency'!AU6</f>
        <v>41.070322152809126</v>
      </c>
      <c r="AV23" s="10">
        <f>'Annual Fuel Costs'!$B$45/'Fuel Efficiency'!AV6</f>
        <v>41.070322152809126</v>
      </c>
      <c r="AW23" s="10">
        <f>'Annual Fuel Costs'!$B$45/'Fuel Efficiency'!AW6</f>
        <v>41.070322152809126</v>
      </c>
      <c r="AX23" s="10">
        <f>'Annual Fuel Costs'!$B$45/'Fuel Efficiency'!AX6</f>
        <v>41.070322152809126</v>
      </c>
      <c r="AY23" s="10">
        <f>'Annual Fuel Costs'!$B$45/'Fuel Efficiency'!AY6</f>
        <v>41.070322152809126</v>
      </c>
      <c r="AZ23" s="10">
        <f>'Annual Fuel Costs'!$B$45/'Fuel Efficiency'!AZ6</f>
        <v>41.070322152809126</v>
      </c>
      <c r="BA23" s="10">
        <f>'Annual Fuel Costs'!$B$45/'Fuel Efficiency'!BA6</f>
        <v>41.070322152809126</v>
      </c>
      <c r="BB23" s="10">
        <f>'Annual Fuel Costs'!$B$45/'Fuel Efficiency'!BB6</f>
        <v>41.070322152809126</v>
      </c>
      <c r="BC23" s="10">
        <f>'Annual Fuel Costs'!$B$45/'Fuel Efficiency'!BC6</f>
        <v>41.070322152809126</v>
      </c>
      <c r="BD23" s="10">
        <f>'Annual Fuel Costs'!$B$45/'Fuel Efficiency'!BD6</f>
        <v>41.070322152809126</v>
      </c>
      <c r="BE23" s="10">
        <f>'Annual Fuel Costs'!$B$45/'Fuel Efficiency'!BE6</f>
        <v>41.070322152809126</v>
      </c>
      <c r="BF23" s="10">
        <f>'Annual Fuel Costs'!$B$45/'Fuel Efficiency'!BF6</f>
        <v>41.070322152809126</v>
      </c>
      <c r="BG23" s="10">
        <f>'Annual Fuel Costs'!$B$45/'Fuel Efficiency'!BG6</f>
        <v>41.070322152809126</v>
      </c>
      <c r="BH23" s="10">
        <f>'Annual Fuel Costs'!$B$45/'Fuel Efficiency'!BH6</f>
        <v>41.070322152809126</v>
      </c>
      <c r="BI23" s="10">
        <f>'Annual Fuel Costs'!$B$45/'Fuel Efficiency'!BI6</f>
        <v>41.070322152809126</v>
      </c>
      <c r="BJ23" s="10">
        <f>'Annual Fuel Costs'!$B$45/'Fuel Efficiency'!BJ6</f>
        <v>41.070322152809126</v>
      </c>
      <c r="BK23" s="10">
        <f>'Annual Fuel Costs'!$B$45/'Fuel Efficiency'!BK6</f>
        <v>41.070322152809126</v>
      </c>
      <c r="BL23" s="10">
        <f>'Annual Fuel Costs'!$B$45/'Fuel Efficiency'!BL6</f>
        <v>41.070322152809126</v>
      </c>
      <c r="BM23" s="10">
        <f>'Annual Fuel Costs'!$B$45/'Fuel Efficiency'!BM6</f>
        <v>41.070322152809126</v>
      </c>
      <c r="BN23" s="10">
        <f>'Annual Fuel Costs'!$B$45/'Fuel Efficiency'!BN6</f>
        <v>41.070322152809126</v>
      </c>
    </row>
    <row r="24" spans="1:66" s="10" customFormat="1" x14ac:dyDescent="0.25">
      <c r="A24" s="10" t="str">
        <f t="shared" si="18"/>
        <v>Large Diesel</v>
      </c>
      <c r="B24" s="10">
        <f>'Annual Fuel Costs'!$B$45/'Fuel Efficiency'!B7</f>
        <v>12.396694231160343</v>
      </c>
      <c r="C24" s="10">
        <f>'Annual Fuel Costs'!$B$45/'Fuel Efficiency'!C7</f>
        <v>12.396694231160343</v>
      </c>
      <c r="D24" s="10">
        <f>'Annual Fuel Costs'!$B$45/'Fuel Efficiency'!D7</f>
        <v>12.396694231160343</v>
      </c>
      <c r="E24" s="10">
        <f>'Annual Fuel Costs'!$B$45/'Fuel Efficiency'!E7</f>
        <v>12.396694231160343</v>
      </c>
      <c r="F24" s="10">
        <f>'Annual Fuel Costs'!$B$45/'Fuel Efficiency'!F7</f>
        <v>12.396694231160343</v>
      </c>
      <c r="G24" s="10">
        <f>'Annual Fuel Costs'!$B$45/'Fuel Efficiency'!G7</f>
        <v>12.396694231160343</v>
      </c>
      <c r="H24" s="10">
        <f>'Annual Fuel Costs'!$B$45/'Fuel Efficiency'!H7</f>
        <v>12.396694231160343</v>
      </c>
      <c r="I24" s="10">
        <f>'Annual Fuel Costs'!$B$45/'Fuel Efficiency'!I7</f>
        <v>12.396694231160343</v>
      </c>
      <c r="J24" s="10">
        <f>'Annual Fuel Costs'!$B$45/'Fuel Efficiency'!J7</f>
        <v>12.396694231160343</v>
      </c>
      <c r="K24" s="10">
        <f>'Annual Fuel Costs'!$B$45/'Fuel Efficiency'!K7</f>
        <v>12.396694231160343</v>
      </c>
      <c r="L24" s="10">
        <f>'Annual Fuel Costs'!$B$45/'Fuel Efficiency'!L7</f>
        <v>12.396694231160343</v>
      </c>
      <c r="M24" s="10">
        <f>'Annual Fuel Costs'!$B$45/'Fuel Efficiency'!M7</f>
        <v>11.983471097992414</v>
      </c>
      <c r="N24" s="10">
        <f>'Annual Fuel Costs'!$B$45/'Fuel Efficiency'!N7</f>
        <v>11.695906438678412</v>
      </c>
      <c r="O24" s="10">
        <f>'Annual Fuel Costs'!$B$45/'Fuel Efficiency'!O7</f>
        <v>12.166488744491494</v>
      </c>
      <c r="P24" s="10">
        <f>'Annual Fuel Costs'!$B$45/'Fuel Efficiency'!P7</f>
        <v>12.294567743582913</v>
      </c>
      <c r="Q24" s="10">
        <f>'Annual Fuel Costs'!$B$45/'Fuel Efficiency'!Q7</f>
        <v>12.601046079821462</v>
      </c>
      <c r="R24" s="10">
        <f>'Annual Fuel Costs'!$B$45/'Fuel Efficiency'!R7</f>
        <v>12.627635764022513</v>
      </c>
      <c r="S24" s="10">
        <f>'Annual Fuel Costs'!$B$45/'Fuel Efficiency'!S7</f>
        <v>13.811515212884608</v>
      </c>
      <c r="T24" s="10">
        <f>'Annual Fuel Costs'!$B$45/'Fuel Efficiency'!T7</f>
        <v>13.88156553887149</v>
      </c>
      <c r="U24" s="10">
        <f>'Annual Fuel Costs'!$B$45/'Fuel Efficiency'!U7</f>
        <v>13.280253507519321</v>
      </c>
      <c r="V24" s="10">
        <f>'Annual Fuel Costs'!$B$45/'Fuel Efficiency'!V7</f>
        <v>11.874965459266013</v>
      </c>
      <c r="W24" s="10">
        <f>'Annual Fuel Costs'!$B$45/'Fuel Efficiency'!W7</f>
        <v>11.800093843487232</v>
      </c>
      <c r="X24" s="10">
        <f>'Annual Fuel Costs'!$B$45/'Fuel Efficiency'!X7</f>
        <v>12.355614626853233</v>
      </c>
      <c r="Y24" s="10">
        <f>'Annual Fuel Costs'!$B$45/'Fuel Efficiency'!Y7</f>
        <v>13.04591911755073</v>
      </c>
      <c r="Z24" s="10">
        <f>'Annual Fuel Costs'!$B$45/'Fuel Efficiency'!Z7</f>
        <v>13.745512109141938</v>
      </c>
      <c r="AA24" s="10">
        <f>'Annual Fuel Costs'!$B$45/'Fuel Efficiency'!AA7</f>
        <v>15.289818433338993</v>
      </c>
      <c r="AB24" s="10">
        <f>'Annual Fuel Costs'!$B$45/'Fuel Efficiency'!AB7</f>
        <v>16.287823993357879</v>
      </c>
      <c r="AC24" s="10">
        <f>'Annual Fuel Costs'!$B$45/'Fuel Efficiency'!AC7</f>
        <v>16.424775611564279</v>
      </c>
      <c r="AD24" s="10">
        <f>'Annual Fuel Costs'!$B$45/'Fuel Efficiency'!AD7</f>
        <v>17.174996946850381</v>
      </c>
      <c r="AE24" s="10">
        <f>'Annual Fuel Costs'!$B$45/'Fuel Efficiency'!AE7</f>
        <v>19.73354935918228</v>
      </c>
      <c r="AF24" s="10">
        <f>'Annual Fuel Costs'!$B$45/'Fuel Efficiency'!AF7</f>
        <v>19.91635213410957</v>
      </c>
      <c r="AG24" s="10">
        <f>'Annual Fuel Costs'!$B$45/'Fuel Efficiency'!AG7</f>
        <v>20.100848312180553</v>
      </c>
      <c r="AH24" s="10">
        <f>'Annual Fuel Costs'!$B$45/'Fuel Efficiency'!AH7</f>
        <v>20.287053580324535</v>
      </c>
      <c r="AI24" s="10">
        <f>'Annual Fuel Costs'!$B$45/'Fuel Efficiency'!AI7</f>
        <v>20.474983770787524</v>
      </c>
      <c r="AJ24" s="10">
        <f>'Annual Fuel Costs'!$B$45/'Fuel Efficiency'!AJ7</f>
        <v>20.664654862478365</v>
      </c>
      <c r="AK24" s="10">
        <f>'Annual Fuel Costs'!$B$45/'Fuel Efficiency'!AK7</f>
        <v>20.856082982327361</v>
      </c>
      <c r="AL24" s="10">
        <f>'Annual Fuel Costs'!$B$45/'Fuel Efficiency'!AL7</f>
        <v>22.516706988962579</v>
      </c>
      <c r="AM24" s="10">
        <f>'Annual Fuel Costs'!$B$45/'Fuel Efficiency'!AM7</f>
        <v>24.309554869742804</v>
      </c>
      <c r="AN24" s="10">
        <f>'Annual Fuel Costs'!$B$45/'Fuel Efficiency'!AN7</f>
        <v>26.245154686904929</v>
      </c>
      <c r="AO24" s="10">
        <f>'Annual Fuel Costs'!$B$45/'Fuel Efficiency'!AO7</f>
        <v>28.334872778641511</v>
      </c>
      <c r="AP24" s="10">
        <f>'Annual Fuel Costs'!$B$45/'Fuel Efficiency'!AP7</f>
        <v>28.334872778641511</v>
      </c>
      <c r="AQ24" s="10">
        <f>'Annual Fuel Costs'!$B$45/'Fuel Efficiency'!AQ7</f>
        <v>28.334872778641511</v>
      </c>
      <c r="AR24" s="10">
        <f>'Annual Fuel Costs'!$B$45/'Fuel Efficiency'!AR7</f>
        <v>28.334872778641511</v>
      </c>
      <c r="AS24" s="10">
        <f>'Annual Fuel Costs'!$B$45/'Fuel Efficiency'!AS7</f>
        <v>28.334872778641511</v>
      </c>
      <c r="AT24" s="10">
        <f>'Annual Fuel Costs'!$B$45/'Fuel Efficiency'!AT7</f>
        <v>28.334872778641511</v>
      </c>
      <c r="AU24" s="10">
        <f>'Annual Fuel Costs'!$B$45/'Fuel Efficiency'!AU7</f>
        <v>28.334872778641511</v>
      </c>
      <c r="AV24" s="10">
        <f>'Annual Fuel Costs'!$B$45/'Fuel Efficiency'!AV7</f>
        <v>28.334872778641511</v>
      </c>
      <c r="AW24" s="10">
        <f>'Annual Fuel Costs'!$B$45/'Fuel Efficiency'!AW7</f>
        <v>28.334872778641511</v>
      </c>
      <c r="AX24" s="10">
        <f>'Annual Fuel Costs'!$B$45/'Fuel Efficiency'!AX7</f>
        <v>28.334872778641511</v>
      </c>
      <c r="AY24" s="10">
        <f>'Annual Fuel Costs'!$B$45/'Fuel Efficiency'!AY7</f>
        <v>28.334872778641511</v>
      </c>
      <c r="AZ24" s="10">
        <f>'Annual Fuel Costs'!$B$45/'Fuel Efficiency'!AZ7</f>
        <v>28.334872778641511</v>
      </c>
      <c r="BA24" s="10">
        <f>'Annual Fuel Costs'!$B$45/'Fuel Efficiency'!BA7</f>
        <v>28.334872778641511</v>
      </c>
      <c r="BB24" s="10">
        <f>'Annual Fuel Costs'!$B$45/'Fuel Efficiency'!BB7</f>
        <v>28.334872778641511</v>
      </c>
      <c r="BC24" s="10">
        <f>'Annual Fuel Costs'!$B$45/'Fuel Efficiency'!BC7</f>
        <v>28.334872778641511</v>
      </c>
      <c r="BD24" s="10">
        <f>'Annual Fuel Costs'!$B$45/'Fuel Efficiency'!BD7</f>
        <v>28.334872778641511</v>
      </c>
      <c r="BE24" s="10">
        <f>'Annual Fuel Costs'!$B$45/'Fuel Efficiency'!BE7</f>
        <v>28.334872778641511</v>
      </c>
      <c r="BF24" s="10">
        <f>'Annual Fuel Costs'!$B$45/'Fuel Efficiency'!BF7</f>
        <v>28.334872778641511</v>
      </c>
      <c r="BG24" s="10">
        <f>'Annual Fuel Costs'!$B$45/'Fuel Efficiency'!BG7</f>
        <v>28.334872778641511</v>
      </c>
      <c r="BH24" s="10">
        <f>'Annual Fuel Costs'!$B$45/'Fuel Efficiency'!BH7</f>
        <v>28.334872778641511</v>
      </c>
      <c r="BI24" s="10">
        <f>'Annual Fuel Costs'!$B$45/'Fuel Efficiency'!BI7</f>
        <v>28.334872778641511</v>
      </c>
      <c r="BJ24" s="10">
        <f>'Annual Fuel Costs'!$B$45/'Fuel Efficiency'!BJ7</f>
        <v>28.334872778641511</v>
      </c>
      <c r="BK24" s="10">
        <f>'Annual Fuel Costs'!$B$45/'Fuel Efficiency'!BK7</f>
        <v>28.334872778641511</v>
      </c>
      <c r="BL24" s="10">
        <f>'Annual Fuel Costs'!$B$45/'Fuel Efficiency'!BL7</f>
        <v>28.334872778641511</v>
      </c>
      <c r="BM24" s="10">
        <f>'Annual Fuel Costs'!$B$45/'Fuel Efficiency'!BM7</f>
        <v>28.334872778641511</v>
      </c>
      <c r="BN24" s="10">
        <f>'Annual Fuel Costs'!$B$45/'Fuel Efficiency'!BN7</f>
        <v>28.334872778641511</v>
      </c>
    </row>
    <row r="25" spans="1:66" s="10" customFormat="1" x14ac:dyDescent="0.25">
      <c r="A25" s="10" t="str">
        <f t="shared" si="18"/>
        <v>Small Natural Gas</v>
      </c>
      <c r="B25" s="10">
        <f>'Annual Fuel Costs'!$B$46/'Fuel Efficiency'!B8</f>
        <v>2.2360248447204967E-2</v>
      </c>
      <c r="C25" s="10">
        <f>'Annual Fuel Costs'!$B$46/'Fuel Efficiency'!C8</f>
        <v>2.2360248447204967E-2</v>
      </c>
      <c r="D25" s="10">
        <f>'Annual Fuel Costs'!$B$46/'Fuel Efficiency'!D8</f>
        <v>2.2360248447204967E-2</v>
      </c>
      <c r="E25" s="10">
        <f>'Annual Fuel Costs'!$B$46/'Fuel Efficiency'!E8</f>
        <v>2.2360248447204967E-2</v>
      </c>
      <c r="F25" s="10">
        <f>'Annual Fuel Costs'!$B$46/'Fuel Efficiency'!F8</f>
        <v>2.2360248447204967E-2</v>
      </c>
      <c r="G25" s="10">
        <f>'Annual Fuel Costs'!$B$46/'Fuel Efficiency'!G8</f>
        <v>2.2360248447204967E-2</v>
      </c>
      <c r="H25" s="10">
        <f>'Annual Fuel Costs'!$B$46/'Fuel Efficiency'!H8</f>
        <v>2.2360248447204967E-2</v>
      </c>
      <c r="I25" s="10">
        <f>'Annual Fuel Costs'!$B$46/'Fuel Efficiency'!I8</f>
        <v>2.2360248447204967E-2</v>
      </c>
      <c r="J25" s="10">
        <f>'Annual Fuel Costs'!$B$46/'Fuel Efficiency'!J8</f>
        <v>2.2360248447204967E-2</v>
      </c>
      <c r="K25" s="10">
        <f>'Annual Fuel Costs'!$B$46/'Fuel Efficiency'!K8</f>
        <v>2.2360248447204967E-2</v>
      </c>
      <c r="L25" s="10">
        <f>'Annual Fuel Costs'!$B$46/'Fuel Efficiency'!L8</f>
        <v>2.2360248447204967E-2</v>
      </c>
      <c r="M25" s="10">
        <f>'Annual Fuel Costs'!$B$46/'Fuel Efficiency'!M8</f>
        <v>2.2360248447204967E-2</v>
      </c>
      <c r="N25" s="10">
        <f>'Annual Fuel Costs'!$B$46/'Fuel Efficiency'!N8</f>
        <v>2.2360248447204967E-2</v>
      </c>
      <c r="O25" s="10">
        <f>'Annual Fuel Costs'!$B$46/'Fuel Efficiency'!O8</f>
        <v>2.2360248447204967E-2</v>
      </c>
      <c r="P25" s="10">
        <f>'Annual Fuel Costs'!$B$46/'Fuel Efficiency'!P8</f>
        <v>2.2360248447204967E-2</v>
      </c>
      <c r="Q25" s="10">
        <f>'Annual Fuel Costs'!$B$46/'Fuel Efficiency'!Q8</f>
        <v>2.2360248447204967E-2</v>
      </c>
      <c r="R25" s="10">
        <f>'Annual Fuel Costs'!$B$46/'Fuel Efficiency'!R8</f>
        <v>2.2360248447204967E-2</v>
      </c>
      <c r="S25" s="10">
        <f>'Annual Fuel Costs'!$B$46/'Fuel Efficiency'!S8</f>
        <v>2.2360248447204967E-2</v>
      </c>
      <c r="T25" s="10">
        <f>'Annual Fuel Costs'!$B$46/'Fuel Efficiency'!T8</f>
        <v>2.2360248447204967E-2</v>
      </c>
      <c r="U25" s="10">
        <f>'Annual Fuel Costs'!$B$46/'Fuel Efficiency'!U8</f>
        <v>2.2360248447204967E-2</v>
      </c>
      <c r="V25" s="10">
        <f>'Annual Fuel Costs'!$B$46/'Fuel Efficiency'!V8</f>
        <v>2.2360248447204967E-2</v>
      </c>
      <c r="W25" s="10">
        <f>'Annual Fuel Costs'!$B$46/'Fuel Efficiency'!W8</f>
        <v>2.2360248447204967E-2</v>
      </c>
      <c r="X25" s="10">
        <f>'Annual Fuel Costs'!$B$46/'Fuel Efficiency'!X8</f>
        <v>2.2360248447204967E-2</v>
      </c>
      <c r="Y25" s="10">
        <f>'Annual Fuel Costs'!$B$46/'Fuel Efficiency'!Y8</f>
        <v>2.2360248447204967E-2</v>
      </c>
      <c r="Z25" s="10">
        <f>'Annual Fuel Costs'!$B$46/'Fuel Efficiency'!Z8</f>
        <v>2.2360248447204967E-2</v>
      </c>
      <c r="AA25" s="10">
        <f>'Annual Fuel Costs'!$B$46/'Fuel Efficiency'!AA8</f>
        <v>2.2360248447204967E-2</v>
      </c>
      <c r="AB25" s="10">
        <f>'Annual Fuel Costs'!$B$46/'Fuel Efficiency'!AB8</f>
        <v>2.2360248447204967E-2</v>
      </c>
      <c r="AC25" s="10">
        <f>'Annual Fuel Costs'!$B$46/'Fuel Efficiency'!AC8</f>
        <v>2.2360248447204967E-2</v>
      </c>
      <c r="AD25" s="10">
        <f>'Annual Fuel Costs'!$B$46/'Fuel Efficiency'!AD8</f>
        <v>2.2360248447204967E-2</v>
      </c>
      <c r="AE25" s="10">
        <f>'Annual Fuel Costs'!$B$46/'Fuel Efficiency'!AE8</f>
        <v>2.2360248447204967E-2</v>
      </c>
      <c r="AF25" s="10">
        <f>'Annual Fuel Costs'!$B$46/'Fuel Efficiency'!AF8</f>
        <v>2.2567383787625142E-2</v>
      </c>
      <c r="AG25" s="10">
        <f>'Annual Fuel Costs'!$B$46/'Fuel Efficiency'!AG8</f>
        <v>2.2776437937192379E-2</v>
      </c>
      <c r="AH25" s="10">
        <f>'Annual Fuel Costs'!$B$46/'Fuel Efficiency'!AH8</f>
        <v>2.2987428670896374E-2</v>
      </c>
      <c r="AI25" s="10">
        <f>'Annual Fuel Costs'!$B$46/'Fuel Efficiency'!AI8</f>
        <v>2.3200373928386385E-2</v>
      </c>
      <c r="AJ25" s="10">
        <f>'Annual Fuel Costs'!$B$46/'Fuel Efficiency'!AJ8</f>
        <v>2.3415291815496554E-2</v>
      </c>
      <c r="AK25" s="10">
        <f>'Annual Fuel Costs'!$B$46/'Fuel Efficiency'!AK8</f>
        <v>2.3632200605785372E-2</v>
      </c>
      <c r="AL25" s="10">
        <f>'Annual Fuel Costs'!$B$46/'Fuel Efficiency'!AL8</f>
        <v>2.5513867440772577E-2</v>
      </c>
      <c r="AM25" s="10">
        <f>'Annual Fuel Costs'!$B$46/'Fuel Efficiency'!AM8</f>
        <v>2.754535824420663E-2</v>
      </c>
      <c r="AN25" s="10">
        <f>'Annual Fuel Costs'!$B$46/'Fuel Efficiency'!AN8</f>
        <v>2.9738602450726959E-2</v>
      </c>
      <c r="AO25" s="10">
        <f>'Annual Fuel Costs'!$B$46/'Fuel Efficiency'!AO8</f>
        <v>3.2106479352410969E-2</v>
      </c>
      <c r="AP25" s="10">
        <f>'Annual Fuel Costs'!$B$46/'Fuel Efficiency'!AP8</f>
        <v>3.2106479352410969E-2</v>
      </c>
      <c r="AQ25" s="10">
        <f>'Annual Fuel Costs'!$B$46/'Fuel Efficiency'!AQ8</f>
        <v>3.2106479352410969E-2</v>
      </c>
      <c r="AR25" s="10">
        <f>'Annual Fuel Costs'!$B$46/'Fuel Efficiency'!AR8</f>
        <v>3.2106479352410969E-2</v>
      </c>
      <c r="AS25" s="10">
        <f>'Annual Fuel Costs'!$B$46/'Fuel Efficiency'!AS8</f>
        <v>3.2106479352410969E-2</v>
      </c>
      <c r="AT25" s="10">
        <f>'Annual Fuel Costs'!$B$46/'Fuel Efficiency'!AT8</f>
        <v>3.2106479352410969E-2</v>
      </c>
      <c r="AU25" s="10">
        <f>'Annual Fuel Costs'!$B$46/'Fuel Efficiency'!AU8</f>
        <v>3.2106479352410969E-2</v>
      </c>
      <c r="AV25" s="10">
        <f>'Annual Fuel Costs'!$B$46/'Fuel Efficiency'!AV8</f>
        <v>3.2106479352410969E-2</v>
      </c>
      <c r="AW25" s="10">
        <f>'Annual Fuel Costs'!$B$46/'Fuel Efficiency'!AW8</f>
        <v>3.2106479352410969E-2</v>
      </c>
      <c r="AX25" s="10">
        <f>'Annual Fuel Costs'!$B$46/'Fuel Efficiency'!AX8</f>
        <v>3.2106479352410969E-2</v>
      </c>
      <c r="AY25" s="10">
        <f>'Annual Fuel Costs'!$B$46/'Fuel Efficiency'!AY8</f>
        <v>3.2106479352410969E-2</v>
      </c>
      <c r="AZ25" s="10">
        <f>'Annual Fuel Costs'!$B$46/'Fuel Efficiency'!AZ8</f>
        <v>3.2106479352410969E-2</v>
      </c>
      <c r="BA25" s="10">
        <f>'Annual Fuel Costs'!$B$46/'Fuel Efficiency'!BA8</f>
        <v>3.2106479352410969E-2</v>
      </c>
      <c r="BB25" s="10">
        <f>'Annual Fuel Costs'!$B$46/'Fuel Efficiency'!BB8</f>
        <v>3.2106479352410969E-2</v>
      </c>
      <c r="BC25" s="10">
        <f>'Annual Fuel Costs'!$B$46/'Fuel Efficiency'!BC8</f>
        <v>3.2106479352410969E-2</v>
      </c>
      <c r="BD25" s="10">
        <f>'Annual Fuel Costs'!$B$46/'Fuel Efficiency'!BD8</f>
        <v>3.2106479352410969E-2</v>
      </c>
      <c r="BE25" s="10">
        <f>'Annual Fuel Costs'!$B$46/'Fuel Efficiency'!BE8</f>
        <v>3.2106479352410969E-2</v>
      </c>
      <c r="BF25" s="10">
        <f>'Annual Fuel Costs'!$B$46/'Fuel Efficiency'!BF8</f>
        <v>3.2106479352410969E-2</v>
      </c>
      <c r="BG25" s="10">
        <f>'Annual Fuel Costs'!$B$46/'Fuel Efficiency'!BG8</f>
        <v>3.2106479352410969E-2</v>
      </c>
      <c r="BH25" s="10">
        <f>'Annual Fuel Costs'!$B$46/'Fuel Efficiency'!BH8</f>
        <v>3.2106479352410969E-2</v>
      </c>
      <c r="BI25" s="10">
        <f>'Annual Fuel Costs'!$B$46/'Fuel Efficiency'!BI8</f>
        <v>3.2106479352410969E-2</v>
      </c>
      <c r="BJ25" s="10">
        <f>'Annual Fuel Costs'!$B$46/'Fuel Efficiency'!BJ8</f>
        <v>3.2106479352410969E-2</v>
      </c>
      <c r="BK25" s="10">
        <f>'Annual Fuel Costs'!$B$46/'Fuel Efficiency'!BK8</f>
        <v>3.2106479352410969E-2</v>
      </c>
      <c r="BL25" s="10">
        <f>'Annual Fuel Costs'!$B$46/'Fuel Efficiency'!BL8</f>
        <v>3.2106479352410969E-2</v>
      </c>
      <c r="BM25" s="10">
        <f>'Annual Fuel Costs'!$B$46/'Fuel Efficiency'!BM8</f>
        <v>3.2106479352410969E-2</v>
      </c>
      <c r="BN25" s="10">
        <f>'Annual Fuel Costs'!$B$46/'Fuel Efficiency'!BN8</f>
        <v>3.2106479352410969E-2</v>
      </c>
    </row>
    <row r="26" spans="1:66" s="10" customFormat="1" x14ac:dyDescent="0.25">
      <c r="A26" s="10" t="str">
        <f t="shared" si="18"/>
        <v>Medium Natural Gas</v>
      </c>
      <c r="B26" s="10">
        <f>'Annual Fuel Costs'!$B$46/'Fuel Efficiency'!B9</f>
        <v>2.0877817319098456E-2</v>
      </c>
      <c r="C26" s="10">
        <f>'Annual Fuel Costs'!$B$46/'Fuel Efficiency'!C9</f>
        <v>2.0877817319098456E-2</v>
      </c>
      <c r="D26" s="10">
        <f>'Annual Fuel Costs'!$B$46/'Fuel Efficiency'!D9</f>
        <v>2.0877817319098456E-2</v>
      </c>
      <c r="E26" s="10">
        <f>'Annual Fuel Costs'!$B$46/'Fuel Efficiency'!E9</f>
        <v>2.0877817319098456E-2</v>
      </c>
      <c r="F26" s="10">
        <f>'Annual Fuel Costs'!$B$46/'Fuel Efficiency'!F9</f>
        <v>2.0877817319098456E-2</v>
      </c>
      <c r="G26" s="10">
        <f>'Annual Fuel Costs'!$B$46/'Fuel Efficiency'!G9</f>
        <v>2.0877817319098456E-2</v>
      </c>
      <c r="H26" s="10">
        <f>'Annual Fuel Costs'!$B$46/'Fuel Efficiency'!H9</f>
        <v>2.0877817319098456E-2</v>
      </c>
      <c r="I26" s="10">
        <f>'Annual Fuel Costs'!$B$46/'Fuel Efficiency'!I9</f>
        <v>2.0877817319098456E-2</v>
      </c>
      <c r="J26" s="10">
        <f>'Annual Fuel Costs'!$B$46/'Fuel Efficiency'!J9</f>
        <v>2.0877817319098456E-2</v>
      </c>
      <c r="K26" s="10">
        <f>'Annual Fuel Costs'!$B$46/'Fuel Efficiency'!K9</f>
        <v>2.0877817319098456E-2</v>
      </c>
      <c r="L26" s="10">
        <f>'Annual Fuel Costs'!$B$46/'Fuel Efficiency'!L9</f>
        <v>2.0877817319098456E-2</v>
      </c>
      <c r="M26" s="10">
        <f>'Annual Fuel Costs'!$B$46/'Fuel Efficiency'!M9</f>
        <v>2.0877817319098456E-2</v>
      </c>
      <c r="N26" s="10">
        <f>'Annual Fuel Costs'!$B$46/'Fuel Efficiency'!N9</f>
        <v>2.0877817319098456E-2</v>
      </c>
      <c r="O26" s="10">
        <f>'Annual Fuel Costs'!$B$46/'Fuel Efficiency'!O9</f>
        <v>2.0877817319098456E-2</v>
      </c>
      <c r="P26" s="10">
        <f>'Annual Fuel Costs'!$B$46/'Fuel Efficiency'!P9</f>
        <v>2.0877817319098456E-2</v>
      </c>
      <c r="Q26" s="10">
        <f>'Annual Fuel Costs'!$B$46/'Fuel Efficiency'!Q9</f>
        <v>2.0877817319098456E-2</v>
      </c>
      <c r="R26" s="10">
        <f>'Annual Fuel Costs'!$B$46/'Fuel Efficiency'!R9</f>
        <v>2.0877817319098456E-2</v>
      </c>
      <c r="S26" s="10">
        <f>'Annual Fuel Costs'!$B$46/'Fuel Efficiency'!S9</f>
        <v>2.0877817319098456E-2</v>
      </c>
      <c r="T26" s="10">
        <f>'Annual Fuel Costs'!$B$46/'Fuel Efficiency'!T9</f>
        <v>2.0877817319098456E-2</v>
      </c>
      <c r="U26" s="10">
        <f>'Annual Fuel Costs'!$B$46/'Fuel Efficiency'!U9</f>
        <v>2.0877817319098456E-2</v>
      </c>
      <c r="V26" s="10">
        <f>'Annual Fuel Costs'!$B$46/'Fuel Efficiency'!V9</f>
        <v>2.0877817319098456E-2</v>
      </c>
      <c r="W26" s="10">
        <f>'Annual Fuel Costs'!$B$46/'Fuel Efficiency'!W9</f>
        <v>2.0877817319098456E-2</v>
      </c>
      <c r="X26" s="10">
        <f>'Annual Fuel Costs'!$B$46/'Fuel Efficiency'!X9</f>
        <v>2.0877817319098456E-2</v>
      </c>
      <c r="Y26" s="10">
        <f>'Annual Fuel Costs'!$B$46/'Fuel Efficiency'!Y9</f>
        <v>2.0877817319098456E-2</v>
      </c>
      <c r="Z26" s="10">
        <f>'Annual Fuel Costs'!$B$46/'Fuel Efficiency'!Z9</f>
        <v>2.0877817319098456E-2</v>
      </c>
      <c r="AA26" s="10">
        <f>'Annual Fuel Costs'!$B$46/'Fuel Efficiency'!AA9</f>
        <v>2.0877817319098456E-2</v>
      </c>
      <c r="AB26" s="10">
        <f>'Annual Fuel Costs'!$B$46/'Fuel Efficiency'!AB9</f>
        <v>2.0877817319098456E-2</v>
      </c>
      <c r="AC26" s="10">
        <f>'Annual Fuel Costs'!$B$46/'Fuel Efficiency'!AC9</f>
        <v>2.0877817319098456E-2</v>
      </c>
      <c r="AD26" s="10">
        <f>'Annual Fuel Costs'!$B$46/'Fuel Efficiency'!AD9</f>
        <v>2.0877817319098456E-2</v>
      </c>
      <c r="AE26" s="10">
        <f>'Annual Fuel Costs'!$B$46/'Fuel Efficiency'!AE9</f>
        <v>2.0877817319098456E-2</v>
      </c>
      <c r="AF26" s="10">
        <f>'Annual Fuel Costs'!$B$46/'Fuel Efficiency'!AF9</f>
        <v>2.1071220080603206E-2</v>
      </c>
      <c r="AG26" s="10">
        <f>'Annual Fuel Costs'!$B$46/'Fuel Efficiency'!AG9</f>
        <v>2.1266414438786192E-2</v>
      </c>
      <c r="AH26" s="10">
        <f>'Annual Fuel Costs'!$B$46/'Fuel Efficiency'!AH9</f>
        <v>2.1463416990197697E-2</v>
      </c>
      <c r="AI26" s="10">
        <f>'Annual Fuel Costs'!$B$46/'Fuel Efficiency'!AI9</f>
        <v>2.1662244485131033E-2</v>
      </c>
      <c r="AJ26" s="10">
        <f>'Annual Fuel Costs'!$B$46/'Fuel Efficiency'!AJ9</f>
        <v>2.1862913829046742E-2</v>
      </c>
      <c r="AK26" s="10">
        <f>'Annual Fuel Costs'!$B$46/'Fuel Efficiency'!AK9</f>
        <v>2.206544208400997E-2</v>
      </c>
      <c r="AL26" s="10">
        <f>'Annual Fuel Costs'!$B$46/'Fuel Efficiency'!AL9</f>
        <v>2.3822358896854225E-2</v>
      </c>
      <c r="AM26" s="10">
        <f>'Annual Fuel Costs'!$B$46/'Fuel Efficiency'!AM9</f>
        <v>2.5719166706466304E-2</v>
      </c>
      <c r="AN26" s="10">
        <f>'Annual Fuel Costs'!$B$46/'Fuel Efficiency'!AN9</f>
        <v>2.7767004054428612E-2</v>
      </c>
      <c r="AO26" s="10">
        <f>'Annual Fuel Costs'!$B$46/'Fuel Efficiency'!AO9</f>
        <v>2.9977896366479431E-2</v>
      </c>
      <c r="AP26" s="10">
        <f>'Annual Fuel Costs'!$B$46/'Fuel Efficiency'!AP9</f>
        <v>2.9977896366479431E-2</v>
      </c>
      <c r="AQ26" s="10">
        <f>'Annual Fuel Costs'!$B$46/'Fuel Efficiency'!AQ9</f>
        <v>2.9977896366479431E-2</v>
      </c>
      <c r="AR26" s="10">
        <f>'Annual Fuel Costs'!$B$46/'Fuel Efficiency'!AR9</f>
        <v>2.9977896366479431E-2</v>
      </c>
      <c r="AS26" s="10">
        <f>'Annual Fuel Costs'!$B$46/'Fuel Efficiency'!AS9</f>
        <v>2.9977896366479431E-2</v>
      </c>
      <c r="AT26" s="10">
        <f>'Annual Fuel Costs'!$B$46/'Fuel Efficiency'!AT9</f>
        <v>2.9977896366479431E-2</v>
      </c>
      <c r="AU26" s="10">
        <f>'Annual Fuel Costs'!$B$46/'Fuel Efficiency'!AU9</f>
        <v>2.9977896366479431E-2</v>
      </c>
      <c r="AV26" s="10">
        <f>'Annual Fuel Costs'!$B$46/'Fuel Efficiency'!AV9</f>
        <v>2.9977896366479431E-2</v>
      </c>
      <c r="AW26" s="10">
        <f>'Annual Fuel Costs'!$B$46/'Fuel Efficiency'!AW9</f>
        <v>2.9977896366479431E-2</v>
      </c>
      <c r="AX26" s="10">
        <f>'Annual Fuel Costs'!$B$46/'Fuel Efficiency'!AX9</f>
        <v>2.9977896366479431E-2</v>
      </c>
      <c r="AY26" s="10">
        <f>'Annual Fuel Costs'!$B$46/'Fuel Efficiency'!AY9</f>
        <v>2.9977896366479431E-2</v>
      </c>
      <c r="AZ26" s="10">
        <f>'Annual Fuel Costs'!$B$46/'Fuel Efficiency'!AZ9</f>
        <v>2.9977896366479431E-2</v>
      </c>
      <c r="BA26" s="10">
        <f>'Annual Fuel Costs'!$B$46/'Fuel Efficiency'!BA9</f>
        <v>2.9977896366479431E-2</v>
      </c>
      <c r="BB26" s="10">
        <f>'Annual Fuel Costs'!$B$46/'Fuel Efficiency'!BB9</f>
        <v>2.9977896366479431E-2</v>
      </c>
      <c r="BC26" s="10">
        <f>'Annual Fuel Costs'!$B$46/'Fuel Efficiency'!BC9</f>
        <v>2.9977896366479431E-2</v>
      </c>
      <c r="BD26" s="10">
        <f>'Annual Fuel Costs'!$B$46/'Fuel Efficiency'!BD9</f>
        <v>2.9977896366479431E-2</v>
      </c>
      <c r="BE26" s="10">
        <f>'Annual Fuel Costs'!$B$46/'Fuel Efficiency'!BE9</f>
        <v>2.9977896366479431E-2</v>
      </c>
      <c r="BF26" s="10">
        <f>'Annual Fuel Costs'!$B$46/'Fuel Efficiency'!BF9</f>
        <v>2.9977896366479431E-2</v>
      </c>
      <c r="BG26" s="10">
        <f>'Annual Fuel Costs'!$B$46/'Fuel Efficiency'!BG9</f>
        <v>2.9977896366479431E-2</v>
      </c>
      <c r="BH26" s="10">
        <f>'Annual Fuel Costs'!$B$46/'Fuel Efficiency'!BH9</f>
        <v>2.9977896366479431E-2</v>
      </c>
      <c r="BI26" s="10">
        <f>'Annual Fuel Costs'!$B$46/'Fuel Efficiency'!BI9</f>
        <v>2.9977896366479431E-2</v>
      </c>
      <c r="BJ26" s="10">
        <f>'Annual Fuel Costs'!$B$46/'Fuel Efficiency'!BJ9</f>
        <v>2.9977896366479431E-2</v>
      </c>
      <c r="BK26" s="10">
        <f>'Annual Fuel Costs'!$B$46/'Fuel Efficiency'!BK9</f>
        <v>2.9977896366479431E-2</v>
      </c>
      <c r="BL26" s="10">
        <f>'Annual Fuel Costs'!$B$46/'Fuel Efficiency'!BL9</f>
        <v>2.9977896366479431E-2</v>
      </c>
      <c r="BM26" s="10">
        <f>'Annual Fuel Costs'!$B$46/'Fuel Efficiency'!BM9</f>
        <v>2.9977896366479431E-2</v>
      </c>
      <c r="BN26" s="10">
        <f>'Annual Fuel Costs'!$B$46/'Fuel Efficiency'!BN9</f>
        <v>2.9977896366479431E-2</v>
      </c>
    </row>
    <row r="27" spans="1:66" s="10" customFormat="1" x14ac:dyDescent="0.25">
      <c r="A27" s="10" t="str">
        <f t="shared" si="18"/>
        <v>Large Natural Gas</v>
      </c>
      <c r="B27" s="10">
        <f>'Annual Fuel Costs'!$B$46/'Fuel Efficiency'!B10</f>
        <v>1.8604651162790697E-2</v>
      </c>
      <c r="C27" s="10">
        <f>'Annual Fuel Costs'!$B$46/'Fuel Efficiency'!C10</f>
        <v>1.8604651162790697E-2</v>
      </c>
      <c r="D27" s="10">
        <f>'Annual Fuel Costs'!$B$46/'Fuel Efficiency'!D10</f>
        <v>1.8604651162790697E-2</v>
      </c>
      <c r="E27" s="10">
        <f>'Annual Fuel Costs'!$B$46/'Fuel Efficiency'!E10</f>
        <v>1.8604651162790697E-2</v>
      </c>
      <c r="F27" s="10">
        <f>'Annual Fuel Costs'!$B$46/'Fuel Efficiency'!F10</f>
        <v>1.8604651162790697E-2</v>
      </c>
      <c r="G27" s="10">
        <f>'Annual Fuel Costs'!$B$46/'Fuel Efficiency'!G10</f>
        <v>1.8604651162790697E-2</v>
      </c>
      <c r="H27" s="10">
        <f>'Annual Fuel Costs'!$B$46/'Fuel Efficiency'!H10</f>
        <v>1.8604651162790697E-2</v>
      </c>
      <c r="I27" s="10">
        <f>'Annual Fuel Costs'!$B$46/'Fuel Efficiency'!I10</f>
        <v>1.8604651162790697E-2</v>
      </c>
      <c r="J27" s="10">
        <f>'Annual Fuel Costs'!$B$46/'Fuel Efficiency'!J10</f>
        <v>1.8604651162790697E-2</v>
      </c>
      <c r="K27" s="10">
        <f>'Annual Fuel Costs'!$B$46/'Fuel Efficiency'!K10</f>
        <v>1.8604651162790697E-2</v>
      </c>
      <c r="L27" s="10">
        <f>'Annual Fuel Costs'!$B$46/'Fuel Efficiency'!L10</f>
        <v>1.8604651162790697E-2</v>
      </c>
      <c r="M27" s="10">
        <f>'Annual Fuel Costs'!$B$46/'Fuel Efficiency'!M10</f>
        <v>1.8604651162790697E-2</v>
      </c>
      <c r="N27" s="10">
        <f>'Annual Fuel Costs'!$B$46/'Fuel Efficiency'!N10</f>
        <v>1.8604651162790697E-2</v>
      </c>
      <c r="O27" s="10">
        <f>'Annual Fuel Costs'!$B$46/'Fuel Efficiency'!O10</f>
        <v>1.8604651162790697E-2</v>
      </c>
      <c r="P27" s="10">
        <f>'Annual Fuel Costs'!$B$46/'Fuel Efficiency'!P10</f>
        <v>1.8604651162790697E-2</v>
      </c>
      <c r="Q27" s="10">
        <f>'Annual Fuel Costs'!$B$46/'Fuel Efficiency'!Q10</f>
        <v>1.8604651162790697E-2</v>
      </c>
      <c r="R27" s="10">
        <f>'Annual Fuel Costs'!$B$46/'Fuel Efficiency'!R10</f>
        <v>1.8604651162790697E-2</v>
      </c>
      <c r="S27" s="10">
        <f>'Annual Fuel Costs'!$B$46/'Fuel Efficiency'!S10</f>
        <v>1.8604651162790697E-2</v>
      </c>
      <c r="T27" s="10">
        <f>'Annual Fuel Costs'!$B$46/'Fuel Efficiency'!T10</f>
        <v>1.8604651162790697E-2</v>
      </c>
      <c r="U27" s="10">
        <f>'Annual Fuel Costs'!$B$46/'Fuel Efficiency'!U10</f>
        <v>1.8604651162790697E-2</v>
      </c>
      <c r="V27" s="10">
        <f>'Annual Fuel Costs'!$B$46/'Fuel Efficiency'!V10</f>
        <v>1.8604651162790697E-2</v>
      </c>
      <c r="W27" s="10">
        <f>'Annual Fuel Costs'!$B$46/'Fuel Efficiency'!W10</f>
        <v>1.8604651162790697E-2</v>
      </c>
      <c r="X27" s="10">
        <f>'Annual Fuel Costs'!$B$46/'Fuel Efficiency'!X10</f>
        <v>1.8604651162790697E-2</v>
      </c>
      <c r="Y27" s="10">
        <f>'Annual Fuel Costs'!$B$46/'Fuel Efficiency'!Y10</f>
        <v>1.8604651162790697E-2</v>
      </c>
      <c r="Z27" s="10">
        <f>'Annual Fuel Costs'!$B$46/'Fuel Efficiency'!Z10</f>
        <v>1.8604651162790697E-2</v>
      </c>
      <c r="AA27" s="10">
        <f>'Annual Fuel Costs'!$B$46/'Fuel Efficiency'!AA10</f>
        <v>1.8604651162790697E-2</v>
      </c>
      <c r="AB27" s="10">
        <f>'Annual Fuel Costs'!$B$46/'Fuel Efficiency'!AB10</f>
        <v>1.8604651162790697E-2</v>
      </c>
      <c r="AC27" s="10">
        <f>'Annual Fuel Costs'!$B$46/'Fuel Efficiency'!AC10</f>
        <v>1.8604651162790697E-2</v>
      </c>
      <c r="AD27" s="10">
        <f>'Annual Fuel Costs'!$B$46/'Fuel Efficiency'!AD10</f>
        <v>1.8604651162790697E-2</v>
      </c>
      <c r="AE27" s="10">
        <f>'Annual Fuel Costs'!$B$46/'Fuel Efficiency'!AE10</f>
        <v>1.8604651162790697E-2</v>
      </c>
      <c r="AF27" s="10">
        <f>'Annual Fuel Costs'!$B$46/'Fuel Efficiency'!AF10</f>
        <v>1.8776996329755293E-2</v>
      </c>
      <c r="AG27" s="10">
        <f>'Annual Fuel Costs'!$B$46/'Fuel Efficiency'!AG10</f>
        <v>1.8950938025260849E-2</v>
      </c>
      <c r="AH27" s="10">
        <f>'Annual Fuel Costs'!$B$46/'Fuel Efficiency'!AH10</f>
        <v>1.9126491038833682E-2</v>
      </c>
      <c r="AI27" s="10">
        <f>'Annual Fuel Costs'!$B$46/'Fuel Efficiency'!AI10</f>
        <v>1.930367029700367E-2</v>
      </c>
      <c r="AJ27" s="10">
        <f>'Annual Fuel Costs'!$B$46/'Fuel Efficiency'!AJ10</f>
        <v>1.9482490864573376E-2</v>
      </c>
      <c r="AK27" s="10">
        <f>'Annual Fuel Costs'!$B$46/'Fuel Efficiency'!AK10</f>
        <v>1.966296794589896E-2</v>
      </c>
      <c r="AL27" s="10">
        <f>'Annual Fuel Costs'!$B$46/'Fuel Efficiency'!AL10</f>
        <v>2.1228592547619579E-2</v>
      </c>
      <c r="AM27" s="10">
        <f>'Annual Fuel Costs'!$B$46/'Fuel Efficiency'!AM10</f>
        <v>2.2918876885360574E-2</v>
      </c>
      <c r="AN27" s="10">
        <f>'Annual Fuel Costs'!$B$46/'Fuel Efficiency'!AN10</f>
        <v>2.4743746741948552E-2</v>
      </c>
      <c r="AO27" s="10">
        <f>'Annual Fuel Costs'!$B$46/'Fuel Efficiency'!AO10</f>
        <v>2.67139182208691E-2</v>
      </c>
      <c r="AP27" s="10">
        <f>'Annual Fuel Costs'!$B$46/'Fuel Efficiency'!AP10</f>
        <v>2.67139182208691E-2</v>
      </c>
      <c r="AQ27" s="10">
        <f>'Annual Fuel Costs'!$B$46/'Fuel Efficiency'!AQ10</f>
        <v>2.67139182208691E-2</v>
      </c>
      <c r="AR27" s="10">
        <f>'Annual Fuel Costs'!$B$46/'Fuel Efficiency'!AR10</f>
        <v>2.67139182208691E-2</v>
      </c>
      <c r="AS27" s="10">
        <f>'Annual Fuel Costs'!$B$46/'Fuel Efficiency'!AS10</f>
        <v>2.67139182208691E-2</v>
      </c>
      <c r="AT27" s="10">
        <f>'Annual Fuel Costs'!$B$46/'Fuel Efficiency'!AT10</f>
        <v>2.67139182208691E-2</v>
      </c>
      <c r="AU27" s="10">
        <f>'Annual Fuel Costs'!$B$46/'Fuel Efficiency'!AU10</f>
        <v>2.67139182208691E-2</v>
      </c>
      <c r="AV27" s="10">
        <f>'Annual Fuel Costs'!$B$46/'Fuel Efficiency'!AV10</f>
        <v>2.67139182208691E-2</v>
      </c>
      <c r="AW27" s="10">
        <f>'Annual Fuel Costs'!$B$46/'Fuel Efficiency'!AW10</f>
        <v>2.67139182208691E-2</v>
      </c>
      <c r="AX27" s="10">
        <f>'Annual Fuel Costs'!$B$46/'Fuel Efficiency'!AX10</f>
        <v>2.67139182208691E-2</v>
      </c>
      <c r="AY27" s="10">
        <f>'Annual Fuel Costs'!$B$46/'Fuel Efficiency'!AY10</f>
        <v>2.67139182208691E-2</v>
      </c>
      <c r="AZ27" s="10">
        <f>'Annual Fuel Costs'!$B$46/'Fuel Efficiency'!AZ10</f>
        <v>2.67139182208691E-2</v>
      </c>
      <c r="BA27" s="10">
        <f>'Annual Fuel Costs'!$B$46/'Fuel Efficiency'!BA10</f>
        <v>2.67139182208691E-2</v>
      </c>
      <c r="BB27" s="10">
        <f>'Annual Fuel Costs'!$B$46/'Fuel Efficiency'!BB10</f>
        <v>2.67139182208691E-2</v>
      </c>
      <c r="BC27" s="10">
        <f>'Annual Fuel Costs'!$B$46/'Fuel Efficiency'!BC10</f>
        <v>2.67139182208691E-2</v>
      </c>
      <c r="BD27" s="10">
        <f>'Annual Fuel Costs'!$B$46/'Fuel Efficiency'!BD10</f>
        <v>2.67139182208691E-2</v>
      </c>
      <c r="BE27" s="10">
        <f>'Annual Fuel Costs'!$B$46/'Fuel Efficiency'!BE10</f>
        <v>2.67139182208691E-2</v>
      </c>
      <c r="BF27" s="10">
        <f>'Annual Fuel Costs'!$B$46/'Fuel Efficiency'!BF10</f>
        <v>2.67139182208691E-2</v>
      </c>
      <c r="BG27" s="10">
        <f>'Annual Fuel Costs'!$B$46/'Fuel Efficiency'!BG10</f>
        <v>2.67139182208691E-2</v>
      </c>
      <c r="BH27" s="10">
        <f>'Annual Fuel Costs'!$B$46/'Fuel Efficiency'!BH10</f>
        <v>2.67139182208691E-2</v>
      </c>
      <c r="BI27" s="10">
        <f>'Annual Fuel Costs'!$B$46/'Fuel Efficiency'!BI10</f>
        <v>2.67139182208691E-2</v>
      </c>
      <c r="BJ27" s="10">
        <f>'Annual Fuel Costs'!$B$46/'Fuel Efficiency'!BJ10</f>
        <v>2.67139182208691E-2</v>
      </c>
      <c r="BK27" s="10">
        <f>'Annual Fuel Costs'!$B$46/'Fuel Efficiency'!BK10</f>
        <v>2.67139182208691E-2</v>
      </c>
      <c r="BL27" s="10">
        <f>'Annual Fuel Costs'!$B$46/'Fuel Efficiency'!BL10</f>
        <v>2.67139182208691E-2</v>
      </c>
      <c r="BM27" s="10">
        <f>'Annual Fuel Costs'!$B$46/'Fuel Efficiency'!BM10</f>
        <v>2.67139182208691E-2</v>
      </c>
      <c r="BN27" s="10">
        <f>'Annual Fuel Costs'!$B$46/'Fuel Efficiency'!BN10</f>
        <v>2.67139182208691E-2</v>
      </c>
    </row>
    <row r="28" spans="1:66" s="10" customFormat="1" x14ac:dyDescent="0.25">
      <c r="A28" s="10" t="str">
        <f t="shared" si="18"/>
        <v>Small PHEV</v>
      </c>
      <c r="B28" s="10">
        <f>'Annual Fuel Costs'!$B$44/'Fuel Efficiency'!B11</f>
        <v>109.57430664101376</v>
      </c>
      <c r="C28" s="10">
        <f>'Annual Fuel Costs'!$B$44/'Fuel Efficiency'!C11</f>
        <v>109.57430664101376</v>
      </c>
      <c r="D28" s="10">
        <f>'Annual Fuel Costs'!$B$44/'Fuel Efficiency'!D11</f>
        <v>109.57430664101376</v>
      </c>
      <c r="E28" s="10">
        <f>'Annual Fuel Costs'!$B$44/'Fuel Efficiency'!E11</f>
        <v>109.57430664101376</v>
      </c>
      <c r="F28" s="10">
        <f>'Annual Fuel Costs'!$B$44/'Fuel Efficiency'!F11</f>
        <v>109.57430664101376</v>
      </c>
      <c r="G28" s="10">
        <f>'Annual Fuel Costs'!$B$44/'Fuel Efficiency'!G11</f>
        <v>109.57430664101376</v>
      </c>
      <c r="H28" s="10">
        <f>'Annual Fuel Costs'!$B$44/'Fuel Efficiency'!H11</f>
        <v>109.57430664101376</v>
      </c>
      <c r="I28" s="10">
        <f>'Annual Fuel Costs'!$B$44/'Fuel Efficiency'!I11</f>
        <v>109.57430664101376</v>
      </c>
      <c r="J28" s="10">
        <f>'Annual Fuel Costs'!$B$44/'Fuel Efficiency'!J11</f>
        <v>109.57430664101376</v>
      </c>
      <c r="K28" s="10">
        <f>'Annual Fuel Costs'!$B$44/'Fuel Efficiency'!K11</f>
        <v>109.57430664101376</v>
      </c>
      <c r="L28" s="10">
        <f>'Annual Fuel Costs'!$B$44/'Fuel Efficiency'!L11</f>
        <v>109.57430664101376</v>
      </c>
      <c r="M28" s="10">
        <f>'Annual Fuel Costs'!$B$44/'Fuel Efficiency'!M11</f>
        <v>109.57430664101376</v>
      </c>
      <c r="N28" s="10">
        <f>'Annual Fuel Costs'!$B$44/'Fuel Efficiency'!N11</f>
        <v>109.57430664101376</v>
      </c>
      <c r="O28" s="10">
        <f>'Annual Fuel Costs'!$B$44/'Fuel Efficiency'!O11</f>
        <v>109.57430664101376</v>
      </c>
      <c r="P28" s="10">
        <f>'Annual Fuel Costs'!$B$44/'Fuel Efficiency'!P11</f>
        <v>109.57430664101376</v>
      </c>
      <c r="Q28" s="10">
        <f>'Annual Fuel Costs'!$B$44/'Fuel Efficiency'!Q11</f>
        <v>109.57430664101376</v>
      </c>
      <c r="R28" s="10">
        <f>'Annual Fuel Costs'!$B$44/'Fuel Efficiency'!R11</f>
        <v>109.57430664101376</v>
      </c>
      <c r="S28" s="10">
        <f>'Annual Fuel Costs'!$B$44/'Fuel Efficiency'!S11</f>
        <v>109.57430664101376</v>
      </c>
      <c r="T28" s="10">
        <f>'Annual Fuel Costs'!$B$44/'Fuel Efficiency'!T11</f>
        <v>109.57430664101376</v>
      </c>
      <c r="U28" s="10">
        <f>'Annual Fuel Costs'!$B$44/'Fuel Efficiency'!U11</f>
        <v>109.57430664101376</v>
      </c>
      <c r="V28" s="10">
        <f>'Annual Fuel Costs'!$B$44/'Fuel Efficiency'!V11</f>
        <v>109.57430664101376</v>
      </c>
      <c r="W28" s="10">
        <f>'Annual Fuel Costs'!$B$44/'Fuel Efficiency'!W11</f>
        <v>109.57430664101376</v>
      </c>
      <c r="X28" s="10">
        <f>'Annual Fuel Costs'!$B$44/'Fuel Efficiency'!X11</f>
        <v>109.57430664101376</v>
      </c>
      <c r="Y28" s="10">
        <f>'Annual Fuel Costs'!$B$44/'Fuel Efficiency'!Y11</f>
        <v>109.57430664101376</v>
      </c>
      <c r="Z28" s="10">
        <f>'Annual Fuel Costs'!$B$44/'Fuel Efficiency'!Z11</f>
        <v>109.57430664101376</v>
      </c>
      <c r="AA28" s="10">
        <f>'Annual Fuel Costs'!$B$44/'Fuel Efficiency'!AA11</f>
        <v>109.57430664101376</v>
      </c>
      <c r="AB28" s="10">
        <f>'Annual Fuel Costs'!$B$44/'Fuel Efficiency'!AB11</f>
        <v>109.57430664101376</v>
      </c>
      <c r="AC28" s="10">
        <f>'Annual Fuel Costs'!$B$44/'Fuel Efficiency'!AC11</f>
        <v>109.57430664101376</v>
      </c>
      <c r="AD28" s="10">
        <f>'Annual Fuel Costs'!$B$44/'Fuel Efficiency'!AD11</f>
        <v>109.57430664101376</v>
      </c>
      <c r="AE28" s="10">
        <f>'Annual Fuel Costs'!$B$44/'Fuel Efficiency'!AE11</f>
        <v>109.57430664101376</v>
      </c>
      <c r="AF28" s="10">
        <f>'Annual Fuel Costs'!$B$44/'Fuel Efficiency'!AF11</f>
        <v>110.58935400781655</v>
      </c>
      <c r="AG28" s="10">
        <f>'Annual Fuel Costs'!$B$44/'Fuel Efficiency'!AG11</f>
        <v>111.61380431941943</v>
      </c>
      <c r="AH28" s="10">
        <f>'Annual Fuel Costs'!$B$44/'Fuel Efficiency'!AH11</f>
        <v>112.64774468049731</v>
      </c>
      <c r="AI28" s="10">
        <f>'Annual Fuel Costs'!$B$44/'Fuel Efficiency'!AI11</f>
        <v>113.69126300262386</v>
      </c>
      <c r="AJ28" s="10">
        <f>'Annual Fuel Costs'!$B$44/'Fuel Efficiency'!AJ11</f>
        <v>114.74444801174624</v>
      </c>
      <c r="AK28" s="10">
        <f>'Annual Fuel Costs'!$B$44/'Fuel Efficiency'!AK11</f>
        <v>115.80738925572913</v>
      </c>
      <c r="AL28" s="10">
        <f>'Annual Fuel Costs'!$B$44/'Fuel Efficiency'!AL11</f>
        <v>125.02832162863785</v>
      </c>
      <c r="AM28" s="10">
        <f>'Annual Fuel Costs'!$B$44/'Fuel Efficiency'!AM11</f>
        <v>134.9834523490976</v>
      </c>
      <c r="AN28" s="10">
        <f>'Annual Fuel Costs'!$B$44/'Fuel Efficiency'!AN11</f>
        <v>145.73124049605471</v>
      </c>
      <c r="AO28" s="10">
        <f>'Annual Fuel Costs'!$B$44/'Fuel Efficiency'!AO11</f>
        <v>157.33479983601055</v>
      </c>
      <c r="AP28" s="10">
        <f>'Annual Fuel Costs'!$B$44/'Fuel Efficiency'!AP11</f>
        <v>157.33479983601055</v>
      </c>
      <c r="AQ28" s="10">
        <f>'Annual Fuel Costs'!$B$44/'Fuel Efficiency'!AQ11</f>
        <v>157.33479983601055</v>
      </c>
      <c r="AR28" s="10">
        <f>'Annual Fuel Costs'!$B$44/'Fuel Efficiency'!AR11</f>
        <v>157.33479983601055</v>
      </c>
      <c r="AS28" s="10">
        <f>'Annual Fuel Costs'!$B$44/'Fuel Efficiency'!AS11</f>
        <v>157.33479983601055</v>
      </c>
      <c r="AT28" s="10">
        <f>'Annual Fuel Costs'!$B$44/'Fuel Efficiency'!AT11</f>
        <v>157.33479983601055</v>
      </c>
      <c r="AU28" s="10">
        <f>'Annual Fuel Costs'!$B$44/'Fuel Efficiency'!AU11</f>
        <v>157.33479983601055</v>
      </c>
      <c r="AV28" s="10">
        <f>'Annual Fuel Costs'!$B$44/'Fuel Efficiency'!AV11</f>
        <v>157.33479983601055</v>
      </c>
      <c r="AW28" s="10">
        <f>'Annual Fuel Costs'!$B$44/'Fuel Efficiency'!AW11</f>
        <v>157.33479983601055</v>
      </c>
      <c r="AX28" s="10">
        <f>'Annual Fuel Costs'!$B$44/'Fuel Efficiency'!AX11</f>
        <v>157.33479983601055</v>
      </c>
      <c r="AY28" s="10">
        <f>'Annual Fuel Costs'!$B$44/'Fuel Efficiency'!AY11</f>
        <v>157.33479983601055</v>
      </c>
      <c r="AZ28" s="10">
        <f>'Annual Fuel Costs'!$B$44/'Fuel Efficiency'!AZ11</f>
        <v>157.33479983601055</v>
      </c>
      <c r="BA28" s="10">
        <f>'Annual Fuel Costs'!$B$44/'Fuel Efficiency'!BA11</f>
        <v>157.33479983601055</v>
      </c>
      <c r="BB28" s="10">
        <f>'Annual Fuel Costs'!$B$44/'Fuel Efficiency'!BB11</f>
        <v>157.33479983601055</v>
      </c>
      <c r="BC28" s="10">
        <f>'Annual Fuel Costs'!$B$44/'Fuel Efficiency'!BC11</f>
        <v>157.33479983601055</v>
      </c>
      <c r="BD28" s="10">
        <f>'Annual Fuel Costs'!$B$44/'Fuel Efficiency'!BD11</f>
        <v>157.33479983601055</v>
      </c>
      <c r="BE28" s="10">
        <f>'Annual Fuel Costs'!$B$44/'Fuel Efficiency'!BE11</f>
        <v>157.33479983601055</v>
      </c>
      <c r="BF28" s="10">
        <f>'Annual Fuel Costs'!$B$44/'Fuel Efficiency'!BF11</f>
        <v>157.33479983601055</v>
      </c>
      <c r="BG28" s="10">
        <f>'Annual Fuel Costs'!$B$44/'Fuel Efficiency'!BG11</f>
        <v>157.33479983601055</v>
      </c>
      <c r="BH28" s="10">
        <f>'Annual Fuel Costs'!$B$44/'Fuel Efficiency'!BH11</f>
        <v>157.33479983601055</v>
      </c>
      <c r="BI28" s="10">
        <f>'Annual Fuel Costs'!$B$44/'Fuel Efficiency'!BI11</f>
        <v>157.33479983601055</v>
      </c>
      <c r="BJ28" s="10">
        <f>'Annual Fuel Costs'!$B$44/'Fuel Efficiency'!BJ11</f>
        <v>157.33479983601055</v>
      </c>
      <c r="BK28" s="10">
        <f>'Annual Fuel Costs'!$B$44/'Fuel Efficiency'!BK11</f>
        <v>157.33479983601055</v>
      </c>
      <c r="BL28" s="10">
        <f>'Annual Fuel Costs'!$B$44/'Fuel Efficiency'!BL11</f>
        <v>157.33479983601055</v>
      </c>
      <c r="BM28" s="10">
        <f>'Annual Fuel Costs'!$B$44/'Fuel Efficiency'!BM11</f>
        <v>157.33479983601055</v>
      </c>
      <c r="BN28" s="10">
        <f>'Annual Fuel Costs'!$B$44/'Fuel Efficiency'!BN11</f>
        <v>157.33479983601055</v>
      </c>
    </row>
    <row r="29" spans="1:66" s="10" customFormat="1" x14ac:dyDescent="0.25">
      <c r="A29" s="10" t="str">
        <f t="shared" si="18"/>
        <v>Medium PHEV</v>
      </c>
      <c r="B29" s="10">
        <f>'Annual Fuel Costs'!$B$44/'Fuel Efficiency'!B12</f>
        <v>46.703206008758158</v>
      </c>
      <c r="C29" s="10">
        <f>'Annual Fuel Costs'!$B$44/'Fuel Efficiency'!C12</f>
        <v>46.703206008758158</v>
      </c>
      <c r="D29" s="10">
        <f>'Annual Fuel Costs'!$B$44/'Fuel Efficiency'!D12</f>
        <v>46.703206008758158</v>
      </c>
      <c r="E29" s="10">
        <f>'Annual Fuel Costs'!$B$44/'Fuel Efficiency'!E12</f>
        <v>46.703206008758158</v>
      </c>
      <c r="F29" s="10">
        <f>'Annual Fuel Costs'!$B$44/'Fuel Efficiency'!F12</f>
        <v>46.703206008758158</v>
      </c>
      <c r="G29" s="10">
        <f>'Annual Fuel Costs'!$B$44/'Fuel Efficiency'!G12</f>
        <v>46.703206008758158</v>
      </c>
      <c r="H29" s="10">
        <f>'Annual Fuel Costs'!$B$44/'Fuel Efficiency'!H12</f>
        <v>46.703206008758158</v>
      </c>
      <c r="I29" s="10">
        <f>'Annual Fuel Costs'!$B$44/'Fuel Efficiency'!I12</f>
        <v>46.703206008758158</v>
      </c>
      <c r="J29" s="10">
        <f>'Annual Fuel Costs'!$B$44/'Fuel Efficiency'!J12</f>
        <v>46.703206008758158</v>
      </c>
      <c r="K29" s="10">
        <f>'Annual Fuel Costs'!$B$44/'Fuel Efficiency'!K12</f>
        <v>46.703206008758158</v>
      </c>
      <c r="L29" s="10">
        <f>'Annual Fuel Costs'!$B$44/'Fuel Efficiency'!L12</f>
        <v>46.703206008758158</v>
      </c>
      <c r="M29" s="10">
        <f>'Annual Fuel Costs'!$B$44/'Fuel Efficiency'!M12</f>
        <v>46.703206008758158</v>
      </c>
      <c r="N29" s="10">
        <f>'Annual Fuel Costs'!$B$44/'Fuel Efficiency'!N12</f>
        <v>46.703206008758158</v>
      </c>
      <c r="O29" s="10">
        <f>'Annual Fuel Costs'!$B$44/'Fuel Efficiency'!O12</f>
        <v>46.703206008758158</v>
      </c>
      <c r="P29" s="10">
        <f>'Annual Fuel Costs'!$B$44/'Fuel Efficiency'!P12</f>
        <v>46.703206008758158</v>
      </c>
      <c r="Q29" s="10">
        <f>'Annual Fuel Costs'!$B$44/'Fuel Efficiency'!Q12</f>
        <v>46.703206008758158</v>
      </c>
      <c r="R29" s="10">
        <f>'Annual Fuel Costs'!$B$44/'Fuel Efficiency'!R12</f>
        <v>46.703206008758158</v>
      </c>
      <c r="S29" s="10">
        <f>'Annual Fuel Costs'!$B$44/'Fuel Efficiency'!S12</f>
        <v>46.703206008758158</v>
      </c>
      <c r="T29" s="10">
        <f>'Annual Fuel Costs'!$B$44/'Fuel Efficiency'!T12</f>
        <v>46.703206008758158</v>
      </c>
      <c r="U29" s="10">
        <f>'Annual Fuel Costs'!$B$44/'Fuel Efficiency'!U12</f>
        <v>46.703206008758158</v>
      </c>
      <c r="V29" s="10">
        <f>'Annual Fuel Costs'!$B$44/'Fuel Efficiency'!V12</f>
        <v>46.703206008758158</v>
      </c>
      <c r="W29" s="10">
        <f>'Annual Fuel Costs'!$B$44/'Fuel Efficiency'!W12</f>
        <v>46.703206008758158</v>
      </c>
      <c r="X29" s="10">
        <f>'Annual Fuel Costs'!$B$44/'Fuel Efficiency'!X12</f>
        <v>46.703206008758158</v>
      </c>
      <c r="Y29" s="10">
        <f>'Annual Fuel Costs'!$B$44/'Fuel Efficiency'!Y12</f>
        <v>46.703206008758158</v>
      </c>
      <c r="Z29" s="10">
        <f>'Annual Fuel Costs'!$B$44/'Fuel Efficiency'!Z12</f>
        <v>46.703206008758158</v>
      </c>
      <c r="AA29" s="10">
        <f>'Annual Fuel Costs'!$B$44/'Fuel Efficiency'!AA12</f>
        <v>46.703206008758158</v>
      </c>
      <c r="AB29" s="10">
        <f>'Annual Fuel Costs'!$B$44/'Fuel Efficiency'!AB12</f>
        <v>46.703206008758158</v>
      </c>
      <c r="AC29" s="10">
        <f>'Annual Fuel Costs'!$B$44/'Fuel Efficiency'!AC12</f>
        <v>46.703206008758158</v>
      </c>
      <c r="AD29" s="10">
        <f>'Annual Fuel Costs'!$B$44/'Fuel Efficiency'!AD12</f>
        <v>46.703206008758158</v>
      </c>
      <c r="AE29" s="10">
        <f>'Annual Fuel Costs'!$B$44/'Fuel Efficiency'!AE12</f>
        <v>46.703206008758158</v>
      </c>
      <c r="AF29" s="10">
        <f>'Annual Fuel Costs'!$B$44/'Fuel Efficiency'!AF12</f>
        <v>47.135843620016324</v>
      </c>
      <c r="AG29" s="10">
        <f>'Annual Fuel Costs'!$B$44/'Fuel Efficiency'!AG12</f>
        <v>47.572488992596917</v>
      </c>
      <c r="AH29" s="10">
        <f>'Annual Fuel Costs'!$B$44/'Fuel Efficiency'!AH12</f>
        <v>48.013179252608246</v>
      </c>
      <c r="AI29" s="10">
        <f>'Annual Fuel Costs'!$B$44/'Fuel Efficiency'!AI12</f>
        <v>48.457951870078304</v>
      </c>
      <c r="AJ29" s="10">
        <f>'Annual Fuel Costs'!$B$44/'Fuel Efficiency'!AJ12</f>
        <v>48.906844662140635</v>
      </c>
      <c r="AK29" s="10">
        <f>'Annual Fuel Costs'!$B$44/'Fuel Efficiency'!AK12</f>
        <v>49.359895796249823</v>
      </c>
      <c r="AL29" s="10">
        <f>'Annual Fuel Costs'!$B$44/'Fuel Efficiency'!AL12</f>
        <v>53.290079042726248</v>
      </c>
      <c r="AM29" s="10">
        <f>'Annual Fuel Costs'!$B$44/'Fuel Efficiency'!AM12</f>
        <v>57.533195290816856</v>
      </c>
      <c r="AN29" s="10">
        <f>'Annual Fuel Costs'!$B$44/'Fuel Efficiency'!AN12</f>
        <v>62.114161206579666</v>
      </c>
      <c r="AO29" s="10">
        <f>'Annual Fuel Costs'!$B$44/'Fuel Efficiency'!AO12</f>
        <v>67.05987739590725</v>
      </c>
      <c r="AP29" s="10">
        <f>'Annual Fuel Costs'!$B$44/'Fuel Efficiency'!AP12</f>
        <v>67.05987739590725</v>
      </c>
      <c r="AQ29" s="10">
        <f>'Annual Fuel Costs'!$B$44/'Fuel Efficiency'!AQ12</f>
        <v>67.05987739590725</v>
      </c>
      <c r="AR29" s="10">
        <f>'Annual Fuel Costs'!$B$44/'Fuel Efficiency'!AR12</f>
        <v>67.05987739590725</v>
      </c>
      <c r="AS29" s="10">
        <f>'Annual Fuel Costs'!$B$44/'Fuel Efficiency'!AS12</f>
        <v>67.05987739590725</v>
      </c>
      <c r="AT29" s="10">
        <f>'Annual Fuel Costs'!$B$44/'Fuel Efficiency'!AT12</f>
        <v>67.05987739590725</v>
      </c>
      <c r="AU29" s="10">
        <f>'Annual Fuel Costs'!$B$44/'Fuel Efficiency'!AU12</f>
        <v>67.05987739590725</v>
      </c>
      <c r="AV29" s="10">
        <f>'Annual Fuel Costs'!$B$44/'Fuel Efficiency'!AV12</f>
        <v>67.05987739590725</v>
      </c>
      <c r="AW29" s="10">
        <f>'Annual Fuel Costs'!$B$44/'Fuel Efficiency'!AW12</f>
        <v>67.05987739590725</v>
      </c>
      <c r="AX29" s="10">
        <f>'Annual Fuel Costs'!$B$44/'Fuel Efficiency'!AX12</f>
        <v>67.05987739590725</v>
      </c>
      <c r="AY29" s="10">
        <f>'Annual Fuel Costs'!$B$44/'Fuel Efficiency'!AY12</f>
        <v>67.05987739590725</v>
      </c>
      <c r="AZ29" s="10">
        <f>'Annual Fuel Costs'!$B$44/'Fuel Efficiency'!AZ12</f>
        <v>67.05987739590725</v>
      </c>
      <c r="BA29" s="10">
        <f>'Annual Fuel Costs'!$B$44/'Fuel Efficiency'!BA12</f>
        <v>67.05987739590725</v>
      </c>
      <c r="BB29" s="10">
        <f>'Annual Fuel Costs'!$B$44/'Fuel Efficiency'!BB12</f>
        <v>67.05987739590725</v>
      </c>
      <c r="BC29" s="10">
        <f>'Annual Fuel Costs'!$B$44/'Fuel Efficiency'!BC12</f>
        <v>67.05987739590725</v>
      </c>
      <c r="BD29" s="10">
        <f>'Annual Fuel Costs'!$B$44/'Fuel Efficiency'!BD12</f>
        <v>67.05987739590725</v>
      </c>
      <c r="BE29" s="10">
        <f>'Annual Fuel Costs'!$B$44/'Fuel Efficiency'!BE12</f>
        <v>67.05987739590725</v>
      </c>
      <c r="BF29" s="10">
        <f>'Annual Fuel Costs'!$B$44/'Fuel Efficiency'!BF12</f>
        <v>67.05987739590725</v>
      </c>
      <c r="BG29" s="10">
        <f>'Annual Fuel Costs'!$B$44/'Fuel Efficiency'!BG12</f>
        <v>67.05987739590725</v>
      </c>
      <c r="BH29" s="10">
        <f>'Annual Fuel Costs'!$B$44/'Fuel Efficiency'!BH12</f>
        <v>67.05987739590725</v>
      </c>
      <c r="BI29" s="10">
        <f>'Annual Fuel Costs'!$B$44/'Fuel Efficiency'!BI12</f>
        <v>67.05987739590725</v>
      </c>
      <c r="BJ29" s="10">
        <f>'Annual Fuel Costs'!$B$44/'Fuel Efficiency'!BJ12</f>
        <v>67.05987739590725</v>
      </c>
      <c r="BK29" s="10">
        <f>'Annual Fuel Costs'!$B$44/'Fuel Efficiency'!BK12</f>
        <v>67.05987739590725</v>
      </c>
      <c r="BL29" s="10">
        <f>'Annual Fuel Costs'!$B$44/'Fuel Efficiency'!BL12</f>
        <v>67.05987739590725</v>
      </c>
      <c r="BM29" s="10">
        <f>'Annual Fuel Costs'!$B$44/'Fuel Efficiency'!BM12</f>
        <v>67.05987739590725</v>
      </c>
      <c r="BN29" s="10">
        <f>'Annual Fuel Costs'!$B$44/'Fuel Efficiency'!BN12</f>
        <v>67.05987739590725</v>
      </c>
    </row>
    <row r="30" spans="1:66" s="10" customFormat="1" x14ac:dyDescent="0.25">
      <c r="A30" s="10" t="str">
        <f t="shared" si="18"/>
        <v>Large PHEV</v>
      </c>
      <c r="B30" s="10">
        <f>'Annual Fuel Costs'!$B$44/'Fuel Efficiency'!B13</f>
        <v>32.214648026079693</v>
      </c>
      <c r="C30" s="10">
        <f>'Annual Fuel Costs'!$B$44/'Fuel Efficiency'!C13</f>
        <v>32.214648026079693</v>
      </c>
      <c r="D30" s="10">
        <f>'Annual Fuel Costs'!$B$44/'Fuel Efficiency'!D13</f>
        <v>32.214648026079693</v>
      </c>
      <c r="E30" s="10">
        <f>'Annual Fuel Costs'!$B$44/'Fuel Efficiency'!E13</f>
        <v>32.214648026079693</v>
      </c>
      <c r="F30" s="10">
        <f>'Annual Fuel Costs'!$B$44/'Fuel Efficiency'!F13</f>
        <v>32.214648026079693</v>
      </c>
      <c r="G30" s="10">
        <f>'Annual Fuel Costs'!$B$44/'Fuel Efficiency'!G13</f>
        <v>32.214648026079693</v>
      </c>
      <c r="H30" s="10">
        <f>'Annual Fuel Costs'!$B$44/'Fuel Efficiency'!H13</f>
        <v>32.214648026079693</v>
      </c>
      <c r="I30" s="10">
        <f>'Annual Fuel Costs'!$B$44/'Fuel Efficiency'!I13</f>
        <v>32.214648026079693</v>
      </c>
      <c r="J30" s="10">
        <f>'Annual Fuel Costs'!$B$44/'Fuel Efficiency'!J13</f>
        <v>32.214648026079693</v>
      </c>
      <c r="K30" s="10">
        <f>'Annual Fuel Costs'!$B$44/'Fuel Efficiency'!K13</f>
        <v>32.214648026079693</v>
      </c>
      <c r="L30" s="10">
        <f>'Annual Fuel Costs'!$B$44/'Fuel Efficiency'!L13</f>
        <v>32.214648026079693</v>
      </c>
      <c r="M30" s="10">
        <f>'Annual Fuel Costs'!$B$44/'Fuel Efficiency'!M13</f>
        <v>32.214648026079693</v>
      </c>
      <c r="N30" s="10">
        <f>'Annual Fuel Costs'!$B$44/'Fuel Efficiency'!N13</f>
        <v>32.214648026079693</v>
      </c>
      <c r="O30" s="10">
        <f>'Annual Fuel Costs'!$B$44/'Fuel Efficiency'!O13</f>
        <v>32.214648026079693</v>
      </c>
      <c r="P30" s="10">
        <f>'Annual Fuel Costs'!$B$44/'Fuel Efficiency'!P13</f>
        <v>32.214648026079693</v>
      </c>
      <c r="Q30" s="10">
        <f>'Annual Fuel Costs'!$B$44/'Fuel Efficiency'!Q13</f>
        <v>32.214648026079693</v>
      </c>
      <c r="R30" s="10">
        <f>'Annual Fuel Costs'!$B$44/'Fuel Efficiency'!R13</f>
        <v>32.214648026079693</v>
      </c>
      <c r="S30" s="10">
        <f>'Annual Fuel Costs'!$B$44/'Fuel Efficiency'!S13</f>
        <v>32.214648026079693</v>
      </c>
      <c r="T30" s="10">
        <f>'Annual Fuel Costs'!$B$44/'Fuel Efficiency'!T13</f>
        <v>32.214648026079693</v>
      </c>
      <c r="U30" s="10">
        <f>'Annual Fuel Costs'!$B$44/'Fuel Efficiency'!U13</f>
        <v>32.214648026079693</v>
      </c>
      <c r="V30" s="10">
        <f>'Annual Fuel Costs'!$B$44/'Fuel Efficiency'!V13</f>
        <v>32.214648026079693</v>
      </c>
      <c r="W30" s="10">
        <f>'Annual Fuel Costs'!$B$44/'Fuel Efficiency'!W13</f>
        <v>32.214648026079693</v>
      </c>
      <c r="X30" s="10">
        <f>'Annual Fuel Costs'!$B$44/'Fuel Efficiency'!X13</f>
        <v>32.214648026079693</v>
      </c>
      <c r="Y30" s="10">
        <f>'Annual Fuel Costs'!$B$44/'Fuel Efficiency'!Y13</f>
        <v>32.214648026079693</v>
      </c>
      <c r="Z30" s="10">
        <f>'Annual Fuel Costs'!$B$44/'Fuel Efficiency'!Z13</f>
        <v>32.214648026079693</v>
      </c>
      <c r="AA30" s="10">
        <f>'Annual Fuel Costs'!$B$44/'Fuel Efficiency'!AA13</f>
        <v>32.214648026079693</v>
      </c>
      <c r="AB30" s="10">
        <f>'Annual Fuel Costs'!$B$44/'Fuel Efficiency'!AB13</f>
        <v>32.214648026079693</v>
      </c>
      <c r="AC30" s="10">
        <f>'Annual Fuel Costs'!$B$44/'Fuel Efficiency'!AC13</f>
        <v>32.214648026079693</v>
      </c>
      <c r="AD30" s="10">
        <f>'Annual Fuel Costs'!$B$44/'Fuel Efficiency'!AD13</f>
        <v>32.214648026079693</v>
      </c>
      <c r="AE30" s="10">
        <f>'Annual Fuel Costs'!$B$44/'Fuel Efficiency'!AE13</f>
        <v>32.214648026079693</v>
      </c>
      <c r="AF30" s="10">
        <f>'Annual Fuel Costs'!$B$44/'Fuel Efficiency'!AF13</f>
        <v>32.513070116565558</v>
      </c>
      <c r="AG30" s="10">
        <f>'Annual Fuel Costs'!$B$44/'Fuel Efficiency'!AG13</f>
        <v>32.814256655820756</v>
      </c>
      <c r="AH30" s="10">
        <f>'Annual Fuel Costs'!$B$44/'Fuel Efficiency'!AH13</f>
        <v>33.118233252462204</v>
      </c>
      <c r="AI30" s="10">
        <f>'Annual Fuel Costs'!$B$44/'Fuel Efficiency'!AI13</f>
        <v>33.42502575233361</v>
      </c>
      <c r="AJ30" s="10">
        <f>'Annual Fuel Costs'!$B$44/'Fuel Efficiency'!AJ13</f>
        <v>33.734660240703001</v>
      </c>
      <c r="AK30" s="10">
        <f>'Annual Fuel Costs'!$B$44/'Fuel Efficiency'!AK13</f>
        <v>34.047163044480683</v>
      </c>
      <c r="AL30" s="10">
        <f>'Annual Fuel Costs'!$B$44/'Fuel Efficiency'!AL13</f>
        <v>36.758100489320988</v>
      </c>
      <c r="AM30" s="10">
        <f>'Annual Fuel Costs'!$B$44/'Fuel Efficiency'!AM13</f>
        <v>39.684890920803262</v>
      </c>
      <c r="AN30" s="10">
        <f>'Annual Fuel Costs'!$B$44/'Fuel Efficiency'!AN13</f>
        <v>42.844721202435167</v>
      </c>
      <c r="AO30" s="10">
        <f>'Annual Fuel Costs'!$B$44/'Fuel Efficiency'!AO13</f>
        <v>46.256146667449158</v>
      </c>
      <c r="AP30" s="10">
        <f>'Annual Fuel Costs'!$B$44/'Fuel Efficiency'!AP13</f>
        <v>46.256146667449158</v>
      </c>
      <c r="AQ30" s="10">
        <f>'Annual Fuel Costs'!$B$44/'Fuel Efficiency'!AQ13</f>
        <v>46.256146667449158</v>
      </c>
      <c r="AR30" s="10">
        <f>'Annual Fuel Costs'!$B$44/'Fuel Efficiency'!AR13</f>
        <v>46.256146667449158</v>
      </c>
      <c r="AS30" s="10">
        <f>'Annual Fuel Costs'!$B$44/'Fuel Efficiency'!AS13</f>
        <v>46.256146667449158</v>
      </c>
      <c r="AT30" s="10">
        <f>'Annual Fuel Costs'!$B$44/'Fuel Efficiency'!AT13</f>
        <v>46.256146667449158</v>
      </c>
      <c r="AU30" s="10">
        <f>'Annual Fuel Costs'!$B$44/'Fuel Efficiency'!AU13</f>
        <v>46.256146667449158</v>
      </c>
      <c r="AV30" s="10">
        <f>'Annual Fuel Costs'!$B$44/'Fuel Efficiency'!AV13</f>
        <v>46.256146667449158</v>
      </c>
      <c r="AW30" s="10">
        <f>'Annual Fuel Costs'!$B$44/'Fuel Efficiency'!AW13</f>
        <v>46.256146667449158</v>
      </c>
      <c r="AX30" s="10">
        <f>'Annual Fuel Costs'!$B$44/'Fuel Efficiency'!AX13</f>
        <v>46.256146667449158</v>
      </c>
      <c r="AY30" s="10">
        <f>'Annual Fuel Costs'!$B$44/'Fuel Efficiency'!AY13</f>
        <v>46.256146667449158</v>
      </c>
      <c r="AZ30" s="10">
        <f>'Annual Fuel Costs'!$B$44/'Fuel Efficiency'!AZ13</f>
        <v>46.256146667449158</v>
      </c>
      <c r="BA30" s="10">
        <f>'Annual Fuel Costs'!$B$44/'Fuel Efficiency'!BA13</f>
        <v>46.256146667449158</v>
      </c>
      <c r="BB30" s="10">
        <f>'Annual Fuel Costs'!$B$44/'Fuel Efficiency'!BB13</f>
        <v>46.256146667449158</v>
      </c>
      <c r="BC30" s="10">
        <f>'Annual Fuel Costs'!$B$44/'Fuel Efficiency'!BC13</f>
        <v>46.256146667449158</v>
      </c>
      <c r="BD30" s="10">
        <f>'Annual Fuel Costs'!$B$44/'Fuel Efficiency'!BD13</f>
        <v>46.256146667449158</v>
      </c>
      <c r="BE30" s="10">
        <f>'Annual Fuel Costs'!$B$44/'Fuel Efficiency'!BE13</f>
        <v>46.256146667449158</v>
      </c>
      <c r="BF30" s="10">
        <f>'Annual Fuel Costs'!$B$44/'Fuel Efficiency'!BF13</f>
        <v>46.256146667449158</v>
      </c>
      <c r="BG30" s="10">
        <f>'Annual Fuel Costs'!$B$44/'Fuel Efficiency'!BG13</f>
        <v>46.256146667449158</v>
      </c>
      <c r="BH30" s="10">
        <f>'Annual Fuel Costs'!$B$44/'Fuel Efficiency'!BH13</f>
        <v>46.256146667449158</v>
      </c>
      <c r="BI30" s="10">
        <f>'Annual Fuel Costs'!$B$44/'Fuel Efficiency'!BI13</f>
        <v>46.256146667449158</v>
      </c>
      <c r="BJ30" s="10">
        <f>'Annual Fuel Costs'!$B$44/'Fuel Efficiency'!BJ13</f>
        <v>46.256146667449158</v>
      </c>
      <c r="BK30" s="10">
        <f>'Annual Fuel Costs'!$B$44/'Fuel Efficiency'!BK13</f>
        <v>46.256146667449158</v>
      </c>
      <c r="BL30" s="10">
        <f>'Annual Fuel Costs'!$B$44/'Fuel Efficiency'!BL13</f>
        <v>46.256146667449158</v>
      </c>
      <c r="BM30" s="10">
        <f>'Annual Fuel Costs'!$B$44/'Fuel Efficiency'!BM13</f>
        <v>46.256146667449158</v>
      </c>
      <c r="BN30" s="10">
        <f>'Annual Fuel Costs'!$B$44/'Fuel Efficiency'!BN13</f>
        <v>46.256146667449158</v>
      </c>
    </row>
    <row r="31" spans="1:66" s="10" customFormat="1" x14ac:dyDescent="0.25">
      <c r="A31" s="10" t="str">
        <f t="shared" si="18"/>
        <v>PEV 100</v>
      </c>
      <c r="B31" s="10">
        <f>'Annual Fuel Costs'!$B$44/'Fuel Efficiency'!B14</f>
        <v>46.703206008758158</v>
      </c>
      <c r="C31" s="10">
        <f>'Annual Fuel Costs'!$B$44/'Fuel Efficiency'!C14</f>
        <v>46.703206008758158</v>
      </c>
      <c r="D31" s="10">
        <f>'Annual Fuel Costs'!$B$44/'Fuel Efficiency'!D14</f>
        <v>46.703206008758158</v>
      </c>
      <c r="E31" s="10">
        <f>'Annual Fuel Costs'!$B$44/'Fuel Efficiency'!E14</f>
        <v>46.703206008758158</v>
      </c>
      <c r="F31" s="10">
        <f>'Annual Fuel Costs'!$B$44/'Fuel Efficiency'!F14</f>
        <v>46.703206008758158</v>
      </c>
      <c r="G31" s="10">
        <f>'Annual Fuel Costs'!$B$44/'Fuel Efficiency'!G14</f>
        <v>46.703206008758158</v>
      </c>
      <c r="H31" s="10">
        <f>'Annual Fuel Costs'!$B$44/'Fuel Efficiency'!H14</f>
        <v>46.703206008758158</v>
      </c>
      <c r="I31" s="10">
        <f>'Annual Fuel Costs'!$B$44/'Fuel Efficiency'!I14</f>
        <v>46.703206008758158</v>
      </c>
      <c r="J31" s="10">
        <f>'Annual Fuel Costs'!$B$44/'Fuel Efficiency'!J14</f>
        <v>46.703206008758158</v>
      </c>
      <c r="K31" s="10">
        <f>'Annual Fuel Costs'!$B$44/'Fuel Efficiency'!K14</f>
        <v>46.703206008758158</v>
      </c>
      <c r="L31" s="10">
        <f>'Annual Fuel Costs'!$B$44/'Fuel Efficiency'!L14</f>
        <v>46.703206008758158</v>
      </c>
      <c r="M31" s="10">
        <f>'Annual Fuel Costs'!$B$44/'Fuel Efficiency'!M14</f>
        <v>46.703206008758158</v>
      </c>
      <c r="N31" s="10">
        <f>'Annual Fuel Costs'!$B$44/'Fuel Efficiency'!N14</f>
        <v>46.703206008758158</v>
      </c>
      <c r="O31" s="10">
        <f>'Annual Fuel Costs'!$B$44/'Fuel Efficiency'!O14</f>
        <v>46.703206008758158</v>
      </c>
      <c r="P31" s="10">
        <f>'Annual Fuel Costs'!$B$44/'Fuel Efficiency'!P14</f>
        <v>46.703206008758158</v>
      </c>
      <c r="Q31" s="10">
        <f>'Annual Fuel Costs'!$B$44/'Fuel Efficiency'!Q14</f>
        <v>46.703206008758158</v>
      </c>
      <c r="R31" s="10">
        <f>'Annual Fuel Costs'!$B$44/'Fuel Efficiency'!R14</f>
        <v>46.703206008758158</v>
      </c>
      <c r="S31" s="10">
        <f>'Annual Fuel Costs'!$B$44/'Fuel Efficiency'!S14</f>
        <v>46.703206008758158</v>
      </c>
      <c r="T31" s="10">
        <f>'Annual Fuel Costs'!$B$44/'Fuel Efficiency'!T14</f>
        <v>46.703206008758158</v>
      </c>
      <c r="U31" s="10">
        <f>'Annual Fuel Costs'!$B$44/'Fuel Efficiency'!U14</f>
        <v>46.703206008758158</v>
      </c>
      <c r="V31" s="10">
        <f>'Annual Fuel Costs'!$B$44/'Fuel Efficiency'!V14</f>
        <v>46.703206008758158</v>
      </c>
      <c r="W31" s="10">
        <f>'Annual Fuel Costs'!$B$44/'Fuel Efficiency'!W14</f>
        <v>46.703206008758158</v>
      </c>
      <c r="X31" s="10">
        <f>'Annual Fuel Costs'!$B$44/'Fuel Efficiency'!X14</f>
        <v>46.703206008758158</v>
      </c>
      <c r="Y31" s="10">
        <f>'Annual Fuel Costs'!$B$44/'Fuel Efficiency'!Y14</f>
        <v>46.703206008758158</v>
      </c>
      <c r="Z31" s="10">
        <f>'Annual Fuel Costs'!$B$44/'Fuel Efficiency'!Z14</f>
        <v>46.703206008758158</v>
      </c>
      <c r="AA31" s="10">
        <f>'Annual Fuel Costs'!$B$44/'Fuel Efficiency'!AA14</f>
        <v>46.703206008758158</v>
      </c>
      <c r="AB31" s="10">
        <f>'Annual Fuel Costs'!$B$44/'Fuel Efficiency'!AB14</f>
        <v>46.703206008758158</v>
      </c>
      <c r="AC31" s="10">
        <f>'Annual Fuel Costs'!$B$44/'Fuel Efficiency'!AC14</f>
        <v>46.703206008758158</v>
      </c>
      <c r="AD31" s="10">
        <f>'Annual Fuel Costs'!$B$44/'Fuel Efficiency'!AD14</f>
        <v>46.703206008758158</v>
      </c>
      <c r="AE31" s="10">
        <f>'Annual Fuel Costs'!$B$44/'Fuel Efficiency'!AE14</f>
        <v>46.703206008758158</v>
      </c>
      <c r="AF31" s="10">
        <f>'Annual Fuel Costs'!$B$44/'Fuel Efficiency'!AF14</f>
        <v>46.703206008758158</v>
      </c>
      <c r="AG31" s="10">
        <f>'Annual Fuel Costs'!$B$44/'Fuel Efficiency'!AG14</f>
        <v>46.703206008758158</v>
      </c>
      <c r="AH31" s="10">
        <f>'Annual Fuel Costs'!$B$44/'Fuel Efficiency'!AH14</f>
        <v>46.703206008758158</v>
      </c>
      <c r="AI31" s="10">
        <f>'Annual Fuel Costs'!$B$44/'Fuel Efficiency'!AI14</f>
        <v>46.703206008758158</v>
      </c>
      <c r="AJ31" s="10">
        <f>'Annual Fuel Costs'!$B$44/'Fuel Efficiency'!AJ14</f>
        <v>46.703206008758158</v>
      </c>
      <c r="AK31" s="10">
        <f>'Annual Fuel Costs'!$B$44/'Fuel Efficiency'!AK14</f>
        <v>46.703206008758158</v>
      </c>
      <c r="AL31" s="10">
        <f>'Annual Fuel Costs'!$B$44/'Fuel Efficiency'!AL14</f>
        <v>46.703206008758158</v>
      </c>
      <c r="AM31" s="10">
        <f>'Annual Fuel Costs'!$B$44/'Fuel Efficiency'!AM14</f>
        <v>46.703206008758158</v>
      </c>
      <c r="AN31" s="10">
        <f>'Annual Fuel Costs'!$B$44/'Fuel Efficiency'!AN14</f>
        <v>46.703206008758158</v>
      </c>
      <c r="AO31" s="10">
        <f>'Annual Fuel Costs'!$B$44/'Fuel Efficiency'!AO14</f>
        <v>46.703206008758158</v>
      </c>
      <c r="AP31" s="10">
        <f>'Annual Fuel Costs'!$B$44/'Fuel Efficiency'!AP14</f>
        <v>46.703206008758158</v>
      </c>
      <c r="AQ31" s="10">
        <f>'Annual Fuel Costs'!$B$44/'Fuel Efficiency'!AQ14</f>
        <v>46.703206008758158</v>
      </c>
      <c r="AR31" s="10">
        <f>'Annual Fuel Costs'!$B$44/'Fuel Efficiency'!AR14</f>
        <v>46.703206008758158</v>
      </c>
      <c r="AS31" s="10">
        <f>'Annual Fuel Costs'!$B$44/'Fuel Efficiency'!AS14</f>
        <v>46.703206008758158</v>
      </c>
      <c r="AT31" s="10">
        <f>'Annual Fuel Costs'!$B$44/'Fuel Efficiency'!AT14</f>
        <v>46.703206008758158</v>
      </c>
      <c r="AU31" s="10">
        <f>'Annual Fuel Costs'!$B$44/'Fuel Efficiency'!AU14</f>
        <v>46.703206008758158</v>
      </c>
      <c r="AV31" s="10">
        <f>'Annual Fuel Costs'!$B$44/'Fuel Efficiency'!AV14</f>
        <v>46.703206008758158</v>
      </c>
      <c r="AW31" s="10">
        <f>'Annual Fuel Costs'!$B$44/'Fuel Efficiency'!AW14</f>
        <v>46.703206008758158</v>
      </c>
      <c r="AX31" s="10">
        <f>'Annual Fuel Costs'!$B$44/'Fuel Efficiency'!AX14</f>
        <v>46.703206008758158</v>
      </c>
      <c r="AY31" s="10">
        <f>'Annual Fuel Costs'!$B$44/'Fuel Efficiency'!AY14</f>
        <v>46.703206008758158</v>
      </c>
      <c r="AZ31" s="10">
        <f>'Annual Fuel Costs'!$B$44/'Fuel Efficiency'!AZ14</f>
        <v>46.703206008758158</v>
      </c>
      <c r="BA31" s="10">
        <f>'Annual Fuel Costs'!$B$44/'Fuel Efficiency'!BA14</f>
        <v>46.703206008758158</v>
      </c>
      <c r="BB31" s="10">
        <f>'Annual Fuel Costs'!$B$44/'Fuel Efficiency'!BB14</f>
        <v>46.703206008758158</v>
      </c>
      <c r="BC31" s="10">
        <f>'Annual Fuel Costs'!$B$44/'Fuel Efficiency'!BC14</f>
        <v>46.703206008758158</v>
      </c>
      <c r="BD31" s="10">
        <f>'Annual Fuel Costs'!$B$44/'Fuel Efficiency'!BD14</f>
        <v>46.703206008758158</v>
      </c>
      <c r="BE31" s="10">
        <f>'Annual Fuel Costs'!$B$44/'Fuel Efficiency'!BE14</f>
        <v>46.703206008758158</v>
      </c>
      <c r="BF31" s="10">
        <f>'Annual Fuel Costs'!$B$44/'Fuel Efficiency'!BF14</f>
        <v>46.703206008758158</v>
      </c>
      <c r="BG31" s="10">
        <f>'Annual Fuel Costs'!$B$44/'Fuel Efficiency'!BG14</f>
        <v>46.703206008758158</v>
      </c>
      <c r="BH31" s="10">
        <f>'Annual Fuel Costs'!$B$44/'Fuel Efficiency'!BH14</f>
        <v>46.703206008758158</v>
      </c>
      <c r="BI31" s="10">
        <f>'Annual Fuel Costs'!$B$44/'Fuel Efficiency'!BI14</f>
        <v>46.703206008758158</v>
      </c>
      <c r="BJ31" s="10">
        <f>'Annual Fuel Costs'!$B$44/'Fuel Efficiency'!BJ14</f>
        <v>46.703206008758158</v>
      </c>
      <c r="BK31" s="10">
        <f>'Annual Fuel Costs'!$B$44/'Fuel Efficiency'!BK14</f>
        <v>46.703206008758158</v>
      </c>
      <c r="BL31" s="10">
        <f>'Annual Fuel Costs'!$B$44/'Fuel Efficiency'!BL14</f>
        <v>46.703206008758158</v>
      </c>
      <c r="BM31" s="10">
        <f>'Annual Fuel Costs'!$B$44/'Fuel Efficiency'!BM14</f>
        <v>46.703206008758158</v>
      </c>
      <c r="BN31" s="10">
        <f>'Annual Fuel Costs'!$B$44/'Fuel Efficiency'!BN14</f>
        <v>46.703206008758158</v>
      </c>
    </row>
    <row r="32" spans="1:66" x14ac:dyDescent="0.25">
      <c r="A32" s="10" t="str">
        <f t="shared" si="18"/>
        <v>PEV 150</v>
      </c>
      <c r="B32" s="10">
        <f>'Annual Fuel Costs'!$B$44/'Fuel Efficiency'!B15</f>
        <v>32.214648026079693</v>
      </c>
      <c r="C32" s="10">
        <f>'Annual Fuel Costs'!$B$44/'Fuel Efficiency'!C15</f>
        <v>32.214648026079693</v>
      </c>
      <c r="D32" s="10">
        <f>'Annual Fuel Costs'!$B$44/'Fuel Efficiency'!D15</f>
        <v>32.214648026079693</v>
      </c>
      <c r="E32" s="10">
        <f>'Annual Fuel Costs'!$B$44/'Fuel Efficiency'!E15</f>
        <v>32.214648026079693</v>
      </c>
      <c r="F32" s="10">
        <f>'Annual Fuel Costs'!$B$44/'Fuel Efficiency'!F15</f>
        <v>32.214648026079693</v>
      </c>
      <c r="G32" s="10">
        <f>'Annual Fuel Costs'!$B$44/'Fuel Efficiency'!G15</f>
        <v>32.214648026079693</v>
      </c>
      <c r="H32" s="10">
        <f>'Annual Fuel Costs'!$B$44/'Fuel Efficiency'!H15</f>
        <v>32.214648026079693</v>
      </c>
      <c r="I32" s="10">
        <f>'Annual Fuel Costs'!$B$44/'Fuel Efficiency'!I15</f>
        <v>32.214648026079693</v>
      </c>
      <c r="J32" s="10">
        <f>'Annual Fuel Costs'!$B$44/'Fuel Efficiency'!J15</f>
        <v>32.214648026079693</v>
      </c>
      <c r="K32" s="10">
        <f>'Annual Fuel Costs'!$B$44/'Fuel Efficiency'!K15</f>
        <v>32.214648026079693</v>
      </c>
      <c r="L32" s="10">
        <f>'Annual Fuel Costs'!$B$44/'Fuel Efficiency'!L15</f>
        <v>32.214648026079693</v>
      </c>
      <c r="M32" s="10">
        <f>'Annual Fuel Costs'!$B$44/'Fuel Efficiency'!M15</f>
        <v>32.214648026079693</v>
      </c>
      <c r="N32" s="10">
        <f>'Annual Fuel Costs'!$B$44/'Fuel Efficiency'!N15</f>
        <v>32.214648026079693</v>
      </c>
      <c r="O32" s="10">
        <f>'Annual Fuel Costs'!$B$44/'Fuel Efficiency'!O15</f>
        <v>32.214648026079693</v>
      </c>
      <c r="P32" s="10">
        <f>'Annual Fuel Costs'!$B$44/'Fuel Efficiency'!P15</f>
        <v>32.214648026079693</v>
      </c>
      <c r="Q32" s="10">
        <f>'Annual Fuel Costs'!$B$44/'Fuel Efficiency'!Q15</f>
        <v>32.214648026079693</v>
      </c>
      <c r="R32" s="10">
        <f>'Annual Fuel Costs'!$B$44/'Fuel Efficiency'!R15</f>
        <v>32.214648026079693</v>
      </c>
      <c r="S32" s="10">
        <f>'Annual Fuel Costs'!$B$44/'Fuel Efficiency'!S15</f>
        <v>32.214648026079693</v>
      </c>
      <c r="T32" s="10">
        <f>'Annual Fuel Costs'!$B$44/'Fuel Efficiency'!T15</f>
        <v>32.214648026079693</v>
      </c>
      <c r="U32" s="10">
        <f>'Annual Fuel Costs'!$B$44/'Fuel Efficiency'!U15</f>
        <v>32.214648026079693</v>
      </c>
      <c r="V32" s="10">
        <f>'Annual Fuel Costs'!$B$44/'Fuel Efficiency'!V15</f>
        <v>32.214648026079693</v>
      </c>
      <c r="W32" s="10">
        <f>'Annual Fuel Costs'!$B$44/'Fuel Efficiency'!W15</f>
        <v>32.214648026079693</v>
      </c>
      <c r="X32" s="10">
        <f>'Annual Fuel Costs'!$B$44/'Fuel Efficiency'!X15</f>
        <v>32.214648026079693</v>
      </c>
      <c r="Y32" s="10">
        <f>'Annual Fuel Costs'!$B$44/'Fuel Efficiency'!Y15</f>
        <v>32.214648026079693</v>
      </c>
      <c r="Z32" s="10">
        <f>'Annual Fuel Costs'!$B$44/'Fuel Efficiency'!Z15</f>
        <v>32.214648026079693</v>
      </c>
      <c r="AA32" s="10">
        <f>'Annual Fuel Costs'!$B$44/'Fuel Efficiency'!AA15</f>
        <v>32.214648026079693</v>
      </c>
      <c r="AB32" s="10">
        <f>'Annual Fuel Costs'!$B$44/'Fuel Efficiency'!AB15</f>
        <v>32.214648026079693</v>
      </c>
      <c r="AC32" s="10">
        <f>'Annual Fuel Costs'!$B$44/'Fuel Efficiency'!AC15</f>
        <v>32.214648026079693</v>
      </c>
      <c r="AD32" s="10">
        <f>'Annual Fuel Costs'!$B$44/'Fuel Efficiency'!AD15</f>
        <v>32.214648026079693</v>
      </c>
      <c r="AE32" s="10">
        <f>'Annual Fuel Costs'!$B$44/'Fuel Efficiency'!AE15</f>
        <v>32.214648026079693</v>
      </c>
      <c r="AF32" s="10">
        <f>'Annual Fuel Costs'!$B$44/'Fuel Efficiency'!AF15</f>
        <v>32.214648026079693</v>
      </c>
      <c r="AG32" s="10">
        <f>'Annual Fuel Costs'!$B$44/'Fuel Efficiency'!AG15</f>
        <v>32.214648026079693</v>
      </c>
      <c r="AH32" s="10">
        <f>'Annual Fuel Costs'!$B$44/'Fuel Efficiency'!AH15</f>
        <v>32.214648026079693</v>
      </c>
      <c r="AI32" s="10">
        <f>'Annual Fuel Costs'!$B$44/'Fuel Efficiency'!AI15</f>
        <v>32.214648026079693</v>
      </c>
      <c r="AJ32" s="10">
        <f>'Annual Fuel Costs'!$B$44/'Fuel Efficiency'!AJ15</f>
        <v>32.214648026079693</v>
      </c>
      <c r="AK32" s="10">
        <f>'Annual Fuel Costs'!$B$44/'Fuel Efficiency'!AK15</f>
        <v>32.214648026079693</v>
      </c>
      <c r="AL32" s="10">
        <f>'Annual Fuel Costs'!$B$44/'Fuel Efficiency'!AL15</f>
        <v>32.214648026079693</v>
      </c>
      <c r="AM32" s="10">
        <f>'Annual Fuel Costs'!$B$44/'Fuel Efficiency'!AM15</f>
        <v>32.214648026079693</v>
      </c>
      <c r="AN32" s="10">
        <f>'Annual Fuel Costs'!$B$44/'Fuel Efficiency'!AN15</f>
        <v>32.214648026079693</v>
      </c>
      <c r="AO32" s="10">
        <f>'Annual Fuel Costs'!$B$44/'Fuel Efficiency'!AO15</f>
        <v>32.214648026079693</v>
      </c>
      <c r="AP32" s="10">
        <f>'Annual Fuel Costs'!$B$44/'Fuel Efficiency'!AP15</f>
        <v>32.214648026079693</v>
      </c>
      <c r="AQ32" s="10">
        <f>'Annual Fuel Costs'!$B$44/'Fuel Efficiency'!AQ15</f>
        <v>32.214648026079693</v>
      </c>
      <c r="AR32" s="10">
        <f>'Annual Fuel Costs'!$B$44/'Fuel Efficiency'!AR15</f>
        <v>32.214648026079693</v>
      </c>
      <c r="AS32" s="10">
        <f>'Annual Fuel Costs'!$B$44/'Fuel Efficiency'!AS15</f>
        <v>32.214648026079693</v>
      </c>
      <c r="AT32" s="10">
        <f>'Annual Fuel Costs'!$B$44/'Fuel Efficiency'!AT15</f>
        <v>32.214648026079693</v>
      </c>
      <c r="AU32" s="10">
        <f>'Annual Fuel Costs'!$B$44/'Fuel Efficiency'!AU15</f>
        <v>32.214648026079693</v>
      </c>
      <c r="AV32" s="10">
        <f>'Annual Fuel Costs'!$B$44/'Fuel Efficiency'!AV15</f>
        <v>32.214648026079693</v>
      </c>
      <c r="AW32" s="10">
        <f>'Annual Fuel Costs'!$B$44/'Fuel Efficiency'!AW15</f>
        <v>32.214648026079693</v>
      </c>
      <c r="AX32" s="10">
        <f>'Annual Fuel Costs'!$B$44/'Fuel Efficiency'!AX15</f>
        <v>32.214648026079693</v>
      </c>
      <c r="AY32" s="10">
        <f>'Annual Fuel Costs'!$B$44/'Fuel Efficiency'!AY15</f>
        <v>32.214648026079693</v>
      </c>
      <c r="AZ32" s="10">
        <f>'Annual Fuel Costs'!$B$44/'Fuel Efficiency'!AZ15</f>
        <v>32.214648026079693</v>
      </c>
      <c r="BA32" s="10">
        <f>'Annual Fuel Costs'!$B$44/'Fuel Efficiency'!BA15</f>
        <v>32.214648026079693</v>
      </c>
      <c r="BB32" s="10">
        <f>'Annual Fuel Costs'!$B$44/'Fuel Efficiency'!BB15</f>
        <v>32.214648026079693</v>
      </c>
      <c r="BC32" s="10">
        <f>'Annual Fuel Costs'!$B$44/'Fuel Efficiency'!BC15</f>
        <v>32.214648026079693</v>
      </c>
      <c r="BD32" s="10">
        <f>'Annual Fuel Costs'!$B$44/'Fuel Efficiency'!BD15</f>
        <v>32.214648026079693</v>
      </c>
      <c r="BE32" s="10">
        <f>'Annual Fuel Costs'!$B$44/'Fuel Efficiency'!BE15</f>
        <v>32.214648026079693</v>
      </c>
      <c r="BF32" s="10">
        <f>'Annual Fuel Costs'!$B$44/'Fuel Efficiency'!BF15</f>
        <v>32.214648026079693</v>
      </c>
      <c r="BG32" s="10">
        <f>'Annual Fuel Costs'!$B$44/'Fuel Efficiency'!BG15</f>
        <v>32.214648026079693</v>
      </c>
      <c r="BH32" s="10">
        <f>'Annual Fuel Costs'!$B$44/'Fuel Efficiency'!BH15</f>
        <v>32.214648026079693</v>
      </c>
      <c r="BI32" s="10">
        <f>'Annual Fuel Costs'!$B$44/'Fuel Efficiency'!BI15</f>
        <v>32.214648026079693</v>
      </c>
      <c r="BJ32" s="10">
        <f>'Annual Fuel Costs'!$B$44/'Fuel Efficiency'!BJ15</f>
        <v>32.214648026079693</v>
      </c>
      <c r="BK32" s="10">
        <f>'Annual Fuel Costs'!$B$44/'Fuel Efficiency'!BK15</f>
        <v>32.214648026079693</v>
      </c>
      <c r="BL32" s="10">
        <f>'Annual Fuel Costs'!$B$44/'Fuel Efficiency'!BL15</f>
        <v>32.214648026079693</v>
      </c>
      <c r="BM32" s="10">
        <f>'Annual Fuel Costs'!$B$44/'Fuel Efficiency'!BM15</f>
        <v>32.214648026079693</v>
      </c>
      <c r="BN32" s="10">
        <f>'Annual Fuel Costs'!$B$44/'Fuel Efficiency'!BN15</f>
        <v>32.214648026079693</v>
      </c>
    </row>
    <row r="33" spans="1:66" x14ac:dyDescent="0.25">
      <c r="A33" s="10" t="str">
        <f t="shared" si="18"/>
        <v>PEV 200</v>
      </c>
      <c r="B33" s="10">
        <f>'Annual Fuel Costs'!$B$44/'Fuel Efficiency'!B16</f>
        <v>6.0213680442396873</v>
      </c>
      <c r="C33" s="10">
        <f>'Annual Fuel Costs'!$B$44/'Fuel Efficiency'!C16</f>
        <v>6.0213680442396873</v>
      </c>
      <c r="D33" s="10">
        <f>'Annual Fuel Costs'!$B$44/'Fuel Efficiency'!D16</f>
        <v>6.0213680442396873</v>
      </c>
      <c r="E33" s="10">
        <f>'Annual Fuel Costs'!$B$44/'Fuel Efficiency'!E16</f>
        <v>6.0213680442396873</v>
      </c>
      <c r="F33" s="10">
        <f>'Annual Fuel Costs'!$B$44/'Fuel Efficiency'!F16</f>
        <v>6.0213680442396873</v>
      </c>
      <c r="G33" s="10">
        <f>'Annual Fuel Costs'!$B$44/'Fuel Efficiency'!G16</f>
        <v>6.0213680442396873</v>
      </c>
      <c r="H33" s="10">
        <f>'Annual Fuel Costs'!$B$44/'Fuel Efficiency'!H16</f>
        <v>6.0213680442396873</v>
      </c>
      <c r="I33" s="10">
        <f>'Annual Fuel Costs'!$B$44/'Fuel Efficiency'!I16</f>
        <v>6.0213680442396873</v>
      </c>
      <c r="J33" s="10">
        <f>'Annual Fuel Costs'!$B$44/'Fuel Efficiency'!J16</f>
        <v>6.0213680442396873</v>
      </c>
      <c r="K33" s="10">
        <f>'Annual Fuel Costs'!$B$44/'Fuel Efficiency'!K16</f>
        <v>6.0213680442396873</v>
      </c>
      <c r="L33" s="10">
        <f>'Annual Fuel Costs'!$B$44/'Fuel Efficiency'!L16</f>
        <v>6.0213680442396873</v>
      </c>
      <c r="M33" s="10">
        <f>'Annual Fuel Costs'!$B$44/'Fuel Efficiency'!M16</f>
        <v>6.0213680442396873</v>
      </c>
      <c r="N33" s="10">
        <f>'Annual Fuel Costs'!$B$44/'Fuel Efficiency'!N16</f>
        <v>6.0213680442396873</v>
      </c>
      <c r="O33" s="10">
        <f>'Annual Fuel Costs'!$B$44/'Fuel Efficiency'!O16</f>
        <v>6.0213680442396873</v>
      </c>
      <c r="P33" s="10">
        <f>'Annual Fuel Costs'!$B$44/'Fuel Efficiency'!P16</f>
        <v>6.0213680442396873</v>
      </c>
      <c r="Q33" s="10">
        <f>'Annual Fuel Costs'!$B$44/'Fuel Efficiency'!Q16</f>
        <v>6.0213680442396873</v>
      </c>
      <c r="R33" s="10">
        <f>'Annual Fuel Costs'!$B$44/'Fuel Efficiency'!R16</f>
        <v>6.0213680442396873</v>
      </c>
      <c r="S33" s="10">
        <f>'Annual Fuel Costs'!$B$44/'Fuel Efficiency'!S16</f>
        <v>6.0213680442396873</v>
      </c>
      <c r="T33" s="10">
        <f>'Annual Fuel Costs'!$B$44/'Fuel Efficiency'!T16</f>
        <v>6.0213680442396873</v>
      </c>
      <c r="U33" s="10">
        <f>'Annual Fuel Costs'!$B$44/'Fuel Efficiency'!U16</f>
        <v>6.0213680442396873</v>
      </c>
      <c r="V33" s="10">
        <f>'Annual Fuel Costs'!$B$44/'Fuel Efficiency'!V16</f>
        <v>6.0213680442396873</v>
      </c>
      <c r="W33" s="10">
        <f>'Annual Fuel Costs'!$B$44/'Fuel Efficiency'!W16</f>
        <v>6.0213680442396873</v>
      </c>
      <c r="X33" s="10">
        <f>'Annual Fuel Costs'!$B$44/'Fuel Efficiency'!X16</f>
        <v>6.0213680442396873</v>
      </c>
      <c r="Y33" s="10">
        <f>'Annual Fuel Costs'!$B$44/'Fuel Efficiency'!Y16</f>
        <v>6.0213680442396873</v>
      </c>
      <c r="Z33" s="10">
        <f>'Annual Fuel Costs'!$B$44/'Fuel Efficiency'!Z16</f>
        <v>6.0213680442396873</v>
      </c>
      <c r="AA33" s="10">
        <f>'Annual Fuel Costs'!$B$44/'Fuel Efficiency'!AA16</f>
        <v>6.0213680442396873</v>
      </c>
      <c r="AB33" s="10">
        <f>'Annual Fuel Costs'!$B$44/'Fuel Efficiency'!AB16</f>
        <v>6.0213680442396873</v>
      </c>
      <c r="AC33" s="10">
        <f>'Annual Fuel Costs'!$B$44/'Fuel Efficiency'!AC16</f>
        <v>2.1946759639048397</v>
      </c>
      <c r="AD33" s="10">
        <f>'Annual Fuel Costs'!$B$44/'Fuel Efficiency'!AD16</f>
        <v>32.288367375673971</v>
      </c>
      <c r="AE33" s="10">
        <f>'Annual Fuel Costs'!$B$44/'Fuel Efficiency'!AE16</f>
        <v>51.774381598200726</v>
      </c>
      <c r="AF33" s="10">
        <f>'Annual Fuel Costs'!$B$44/'Fuel Efficiency'!AF16</f>
        <v>51.774381598200726</v>
      </c>
      <c r="AG33" s="10">
        <f>'Annual Fuel Costs'!$B$44/'Fuel Efficiency'!AG16</f>
        <v>51.774381598200726</v>
      </c>
      <c r="AH33" s="10">
        <f>'Annual Fuel Costs'!$B$44/'Fuel Efficiency'!AH16</f>
        <v>51.774381598200726</v>
      </c>
      <c r="AI33" s="10">
        <f>'Annual Fuel Costs'!$B$44/'Fuel Efficiency'!AI16</f>
        <v>51.774381598200726</v>
      </c>
      <c r="AJ33" s="10">
        <f>'Annual Fuel Costs'!$B$44/'Fuel Efficiency'!AJ16</f>
        <v>51.774381598200726</v>
      </c>
      <c r="AK33" s="10">
        <f>'Annual Fuel Costs'!$B$44/'Fuel Efficiency'!AK16</f>
        <v>51.774381598200726</v>
      </c>
      <c r="AL33" s="10">
        <f>'Annual Fuel Costs'!$B$44/'Fuel Efficiency'!AL16</f>
        <v>51.774381598200726</v>
      </c>
      <c r="AM33" s="10">
        <f>'Annual Fuel Costs'!$B$44/'Fuel Efficiency'!AM16</f>
        <v>51.774381598200726</v>
      </c>
      <c r="AN33" s="10">
        <f>'Annual Fuel Costs'!$B$44/'Fuel Efficiency'!AN16</f>
        <v>51.774381598200726</v>
      </c>
      <c r="AO33" s="10">
        <f>'Annual Fuel Costs'!$B$44/'Fuel Efficiency'!AO16</f>
        <v>51.774381598200726</v>
      </c>
      <c r="AP33" s="10">
        <f>'Annual Fuel Costs'!$B$44/'Fuel Efficiency'!AP16</f>
        <v>51.774381598200726</v>
      </c>
      <c r="AQ33" s="10">
        <f>'Annual Fuel Costs'!$B$44/'Fuel Efficiency'!AQ16</f>
        <v>51.774381598200726</v>
      </c>
      <c r="AR33" s="10">
        <f>'Annual Fuel Costs'!$B$44/'Fuel Efficiency'!AR16</f>
        <v>51.774381598200726</v>
      </c>
      <c r="AS33" s="10">
        <f>'Annual Fuel Costs'!$B$44/'Fuel Efficiency'!AS16</f>
        <v>51.774381598200726</v>
      </c>
      <c r="AT33" s="10">
        <f>'Annual Fuel Costs'!$B$44/'Fuel Efficiency'!AT16</f>
        <v>51.774381598200726</v>
      </c>
      <c r="AU33" s="10">
        <f>'Annual Fuel Costs'!$B$44/'Fuel Efficiency'!AU16</f>
        <v>51.774381598200726</v>
      </c>
      <c r="AV33" s="10">
        <f>'Annual Fuel Costs'!$B$44/'Fuel Efficiency'!AV16</f>
        <v>51.774381598200726</v>
      </c>
      <c r="AW33" s="10">
        <f>'Annual Fuel Costs'!$B$44/'Fuel Efficiency'!AW16</f>
        <v>51.774381598200726</v>
      </c>
      <c r="AX33" s="10">
        <f>'Annual Fuel Costs'!$B$44/'Fuel Efficiency'!AX16</f>
        <v>51.774381598200726</v>
      </c>
      <c r="AY33" s="10">
        <f>'Annual Fuel Costs'!$B$44/'Fuel Efficiency'!AY16</f>
        <v>51.774381598200726</v>
      </c>
      <c r="AZ33" s="10">
        <f>'Annual Fuel Costs'!$B$44/'Fuel Efficiency'!AZ16</f>
        <v>51.774381598200726</v>
      </c>
      <c r="BA33" s="10">
        <f>'Annual Fuel Costs'!$B$44/'Fuel Efficiency'!BA16</f>
        <v>51.774381598200726</v>
      </c>
      <c r="BB33" s="10">
        <f>'Annual Fuel Costs'!$B$44/'Fuel Efficiency'!BB16</f>
        <v>51.774381598200726</v>
      </c>
      <c r="BC33" s="10">
        <f>'Annual Fuel Costs'!$B$44/'Fuel Efficiency'!BC16</f>
        <v>51.774381598200726</v>
      </c>
      <c r="BD33" s="10">
        <f>'Annual Fuel Costs'!$B$44/'Fuel Efficiency'!BD16</f>
        <v>51.774381598200726</v>
      </c>
      <c r="BE33" s="10">
        <f>'Annual Fuel Costs'!$B$44/'Fuel Efficiency'!BE16</f>
        <v>51.774381598200726</v>
      </c>
      <c r="BF33" s="10">
        <f>'Annual Fuel Costs'!$B$44/'Fuel Efficiency'!BF16</f>
        <v>51.774381598200726</v>
      </c>
      <c r="BG33" s="10">
        <f>'Annual Fuel Costs'!$B$44/'Fuel Efficiency'!BG16</f>
        <v>51.774381598200726</v>
      </c>
      <c r="BH33" s="10">
        <f>'Annual Fuel Costs'!$B$44/'Fuel Efficiency'!BH16</f>
        <v>51.774381598200726</v>
      </c>
      <c r="BI33" s="10">
        <f>'Annual Fuel Costs'!$B$44/'Fuel Efficiency'!BI16</f>
        <v>51.774381598200726</v>
      </c>
      <c r="BJ33" s="10">
        <f>'Annual Fuel Costs'!$B$44/'Fuel Efficiency'!BJ16</f>
        <v>51.774381598200726</v>
      </c>
      <c r="BK33" s="10">
        <f>'Annual Fuel Costs'!$B$44/'Fuel Efficiency'!BK16</f>
        <v>51.774381598200726</v>
      </c>
      <c r="BL33" s="10">
        <f>'Annual Fuel Costs'!$B$44/'Fuel Efficiency'!BL16</f>
        <v>51.774381598200726</v>
      </c>
      <c r="BM33" s="10">
        <f>'Annual Fuel Costs'!$B$44/'Fuel Efficiency'!BM16</f>
        <v>51.774381598200726</v>
      </c>
      <c r="BN33" s="10">
        <f>'Annual Fuel Costs'!$B$44/'Fuel Efficiency'!BN16</f>
        <v>51.774381598200726</v>
      </c>
    </row>
    <row r="34" spans="1:66" x14ac:dyDescent="0.25">
      <c r="A34" s="10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theme="9"/>
  </sheetPr>
  <dimension ref="A1:BN16"/>
  <sheetViews>
    <sheetView workbookViewId="0">
      <selection activeCell="H38" sqref="H38"/>
    </sheetView>
  </sheetViews>
  <sheetFormatPr defaultRowHeight="15" x14ac:dyDescent="0.25"/>
  <cols>
    <col min="1" max="1" width="23.85546875" bestFit="1" customWidth="1"/>
  </cols>
  <sheetData>
    <row r="1" spans="1:66" x14ac:dyDescent="0.25">
      <c r="A1" s="3" t="s">
        <v>26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  <c r="AF1">
        <v>2016</v>
      </c>
      <c r="AG1">
        <v>2017</v>
      </c>
      <c r="AH1">
        <v>2018</v>
      </c>
      <c r="AI1">
        <v>2019</v>
      </c>
      <c r="AJ1">
        <v>2020</v>
      </c>
      <c r="AK1">
        <v>2021</v>
      </c>
      <c r="AL1">
        <v>2022</v>
      </c>
      <c r="AM1">
        <v>2023</v>
      </c>
      <c r="AN1">
        <v>2024</v>
      </c>
      <c r="AO1">
        <v>2025</v>
      </c>
      <c r="AP1">
        <v>2026</v>
      </c>
      <c r="AQ1">
        <v>2027</v>
      </c>
      <c r="AR1">
        <v>2028</v>
      </c>
      <c r="AS1">
        <v>2029</v>
      </c>
      <c r="AT1">
        <v>2030</v>
      </c>
      <c r="AU1">
        <v>2031</v>
      </c>
      <c r="AV1">
        <v>2032</v>
      </c>
      <c r="AW1">
        <v>2033</v>
      </c>
      <c r="AX1">
        <v>2034</v>
      </c>
      <c r="AY1">
        <v>2035</v>
      </c>
      <c r="AZ1">
        <v>2036</v>
      </c>
      <c r="BA1">
        <v>2037</v>
      </c>
      <c r="BB1">
        <v>2038</v>
      </c>
      <c r="BC1">
        <v>2039</v>
      </c>
      <c r="BD1">
        <v>2040</v>
      </c>
      <c r="BE1">
        <v>2041</v>
      </c>
      <c r="BF1">
        <v>2042</v>
      </c>
      <c r="BG1">
        <v>2043</v>
      </c>
      <c r="BH1">
        <v>2044</v>
      </c>
      <c r="BI1">
        <v>2045</v>
      </c>
      <c r="BJ1">
        <v>2046</v>
      </c>
      <c r="BK1">
        <v>2047</v>
      </c>
      <c r="BL1">
        <v>2048</v>
      </c>
      <c r="BM1">
        <v>2049</v>
      </c>
      <c r="BN1">
        <v>2050</v>
      </c>
    </row>
    <row r="2" spans="1:66" x14ac:dyDescent="0.25">
      <c r="A2" t="str">
        <f>Technologies!A2</f>
        <v>Small Petrol</v>
      </c>
      <c r="B2">
        <v>12949.852089071008</v>
      </c>
      <c r="C2">
        <v>13335.679659763457</v>
      </c>
      <c r="D2">
        <v>13858.60923942786</v>
      </c>
      <c r="E2">
        <v>14183.867089242713</v>
      </c>
      <c r="F2">
        <v>14480.784064580799</v>
      </c>
      <c r="G2">
        <v>14786.427250251019</v>
      </c>
      <c r="H2">
        <v>14892.600964818583</v>
      </c>
      <c r="I2">
        <v>14797.395205451174</v>
      </c>
      <c r="J2">
        <v>15146.606473366555</v>
      </c>
      <c r="K2">
        <v>14941.894654208263</v>
      </c>
      <c r="L2">
        <v>14643.826243399832</v>
      </c>
      <c r="M2">
        <v>14524.668786296595</v>
      </c>
      <c r="N2">
        <v>14375.528177575123</v>
      </c>
      <c r="O2">
        <v>14313.299900573274</v>
      </c>
      <c r="P2">
        <v>13913.411402364527</v>
      </c>
      <c r="Q2">
        <v>13577.415687657067</v>
      </c>
      <c r="R2">
        <v>13434.841804826734</v>
      </c>
      <c r="S2">
        <v>13420.656734285945</v>
      </c>
      <c r="T2">
        <v>13541.728191819746</v>
      </c>
      <c r="U2">
        <v>12999.469019644641</v>
      </c>
      <c r="V2">
        <v>12513.156281984378</v>
      </c>
      <c r="W2">
        <v>12650.406391099086</v>
      </c>
      <c r="X2">
        <v>12613.470084493898</v>
      </c>
      <c r="Y2">
        <v>12614.514276847172</v>
      </c>
      <c r="Z2">
        <v>12287.555834488219</v>
      </c>
      <c r="AA2">
        <v>12359.283647727958</v>
      </c>
      <c r="AB2">
        <v>11973.685786203061</v>
      </c>
      <c r="AC2">
        <v>11935.550742131434</v>
      </c>
      <c r="AD2">
        <v>12235.490798221168</v>
      </c>
      <c r="AE2">
        <v>12499.671127070671</v>
      </c>
      <c r="AF2">
        <f>AE2</f>
        <v>12499.671127070671</v>
      </c>
      <c r="AG2">
        <f t="shared" ref="AG2:BN9" si="0">AF2</f>
        <v>12499.671127070671</v>
      </c>
      <c r="AH2">
        <f t="shared" si="0"/>
        <v>12499.671127070671</v>
      </c>
      <c r="AI2">
        <f t="shared" si="0"/>
        <v>12499.671127070671</v>
      </c>
      <c r="AJ2">
        <f t="shared" si="0"/>
        <v>12499.671127070671</v>
      </c>
      <c r="AK2">
        <f t="shared" si="0"/>
        <v>12499.671127070671</v>
      </c>
      <c r="AL2">
        <f t="shared" si="0"/>
        <v>12499.671127070671</v>
      </c>
      <c r="AM2">
        <f t="shared" si="0"/>
        <v>12499.671127070671</v>
      </c>
      <c r="AN2">
        <f t="shared" si="0"/>
        <v>12499.671127070671</v>
      </c>
      <c r="AO2">
        <f t="shared" si="0"/>
        <v>12499.671127070671</v>
      </c>
      <c r="AP2">
        <f t="shared" si="0"/>
        <v>12499.671127070671</v>
      </c>
      <c r="AQ2">
        <f t="shared" si="0"/>
        <v>12499.671127070671</v>
      </c>
      <c r="AR2">
        <f t="shared" si="0"/>
        <v>12499.671127070671</v>
      </c>
      <c r="AS2">
        <f t="shared" si="0"/>
        <v>12499.671127070671</v>
      </c>
      <c r="AT2">
        <f t="shared" si="0"/>
        <v>12499.671127070671</v>
      </c>
      <c r="AU2">
        <f t="shared" si="0"/>
        <v>12499.671127070671</v>
      </c>
      <c r="AV2">
        <f t="shared" si="0"/>
        <v>12499.671127070671</v>
      </c>
      <c r="AW2">
        <f t="shared" si="0"/>
        <v>12499.671127070671</v>
      </c>
      <c r="AX2">
        <f t="shared" si="0"/>
        <v>12499.671127070671</v>
      </c>
      <c r="AY2">
        <f t="shared" si="0"/>
        <v>12499.671127070671</v>
      </c>
      <c r="AZ2">
        <f t="shared" si="0"/>
        <v>12499.671127070671</v>
      </c>
      <c r="BA2">
        <f t="shared" si="0"/>
        <v>12499.671127070671</v>
      </c>
      <c r="BB2">
        <f t="shared" si="0"/>
        <v>12499.671127070671</v>
      </c>
      <c r="BC2">
        <f t="shared" si="0"/>
        <v>12499.671127070671</v>
      </c>
      <c r="BD2">
        <f t="shared" si="0"/>
        <v>12499.671127070671</v>
      </c>
      <c r="BE2">
        <f t="shared" si="0"/>
        <v>12499.671127070671</v>
      </c>
      <c r="BF2">
        <f t="shared" si="0"/>
        <v>12499.671127070671</v>
      </c>
      <c r="BG2">
        <f t="shared" si="0"/>
        <v>12499.671127070671</v>
      </c>
      <c r="BH2">
        <f t="shared" si="0"/>
        <v>12499.671127070671</v>
      </c>
      <c r="BI2">
        <f t="shared" si="0"/>
        <v>12499.671127070671</v>
      </c>
      <c r="BJ2">
        <f t="shared" si="0"/>
        <v>12499.671127070671</v>
      </c>
      <c r="BK2">
        <f t="shared" si="0"/>
        <v>12499.671127070671</v>
      </c>
      <c r="BL2">
        <f t="shared" si="0"/>
        <v>12499.671127070671</v>
      </c>
      <c r="BM2">
        <f t="shared" si="0"/>
        <v>12499.671127070671</v>
      </c>
      <c r="BN2">
        <f t="shared" si="0"/>
        <v>12499.671127070671</v>
      </c>
    </row>
    <row r="3" spans="1:66" x14ac:dyDescent="0.25">
      <c r="A3" t="str">
        <f>Technologies!A3</f>
        <v>Medium Petrol</v>
      </c>
      <c r="B3">
        <v>15745.293878756713</v>
      </c>
      <c r="C3">
        <v>16211.238356563494</v>
      </c>
      <c r="D3">
        <v>16844.337703240923</v>
      </c>
      <c r="E3">
        <v>17237.690641805904</v>
      </c>
      <c r="F3">
        <v>17596.962362037535</v>
      </c>
      <c r="G3">
        <v>17967.322452123084</v>
      </c>
      <c r="H3">
        <v>18095.624951023565</v>
      </c>
      <c r="I3">
        <v>17979.385858896901</v>
      </c>
      <c r="J3">
        <v>18364.822400619574</v>
      </c>
      <c r="K3">
        <v>18305.735796067846</v>
      </c>
      <c r="L3">
        <v>18033.775107691708</v>
      </c>
      <c r="M3">
        <v>17986.622887015703</v>
      </c>
      <c r="N3">
        <v>17837.876577007068</v>
      </c>
      <c r="O3">
        <v>18066.153529940715</v>
      </c>
      <c r="P3">
        <v>17700.230532930738</v>
      </c>
      <c r="Q3">
        <v>17276.632436305132</v>
      </c>
      <c r="R3">
        <v>17072.139312769617</v>
      </c>
      <c r="S3">
        <v>17087.385457036085</v>
      </c>
      <c r="T3">
        <v>17215.205835599136</v>
      </c>
      <c r="U3">
        <v>16509.026887815857</v>
      </c>
      <c r="V3">
        <v>15765.719757438857</v>
      </c>
      <c r="W3">
        <v>15747.817122138242</v>
      </c>
      <c r="X3">
        <v>15650.006528788379</v>
      </c>
      <c r="Y3">
        <v>15446.834908501529</v>
      </c>
      <c r="Z3">
        <v>15010.560954600067</v>
      </c>
      <c r="AA3">
        <v>14866.700343562094</v>
      </c>
      <c r="AB3">
        <v>14304.421433007707</v>
      </c>
      <c r="AC3">
        <v>14031.153156713845</v>
      </c>
      <c r="AD3">
        <v>14048.087782555194</v>
      </c>
      <c r="AE3">
        <v>14045.126755455696</v>
      </c>
      <c r="AF3">
        <f t="shared" ref="AF3:AU14" si="1">AE3</f>
        <v>14045.126755455696</v>
      </c>
      <c r="AG3">
        <f t="shared" si="1"/>
        <v>14045.126755455696</v>
      </c>
      <c r="AH3">
        <f t="shared" si="1"/>
        <v>14045.126755455696</v>
      </c>
      <c r="AI3">
        <f t="shared" si="1"/>
        <v>14045.126755455696</v>
      </c>
      <c r="AJ3">
        <f t="shared" si="1"/>
        <v>14045.126755455696</v>
      </c>
      <c r="AK3">
        <f t="shared" si="1"/>
        <v>14045.126755455696</v>
      </c>
      <c r="AL3">
        <f t="shared" si="1"/>
        <v>14045.126755455696</v>
      </c>
      <c r="AM3">
        <f t="shared" si="1"/>
        <v>14045.126755455696</v>
      </c>
      <c r="AN3">
        <f t="shared" si="1"/>
        <v>14045.126755455696</v>
      </c>
      <c r="AO3">
        <f t="shared" si="1"/>
        <v>14045.126755455696</v>
      </c>
      <c r="AP3">
        <f t="shared" si="1"/>
        <v>14045.126755455696</v>
      </c>
      <c r="AQ3">
        <f t="shared" si="1"/>
        <v>14045.126755455696</v>
      </c>
      <c r="AR3">
        <f t="shared" si="1"/>
        <v>14045.126755455696</v>
      </c>
      <c r="AS3">
        <f t="shared" si="1"/>
        <v>14045.126755455696</v>
      </c>
      <c r="AT3">
        <f t="shared" si="1"/>
        <v>14045.126755455696</v>
      </c>
      <c r="AU3">
        <f t="shared" si="1"/>
        <v>14045.126755455696</v>
      </c>
      <c r="AV3">
        <f t="shared" si="0"/>
        <v>14045.126755455696</v>
      </c>
      <c r="AW3">
        <f t="shared" si="0"/>
        <v>14045.126755455696</v>
      </c>
      <c r="AX3">
        <f t="shared" si="0"/>
        <v>14045.126755455696</v>
      </c>
      <c r="AY3">
        <f t="shared" si="0"/>
        <v>14045.126755455696</v>
      </c>
      <c r="AZ3">
        <f t="shared" si="0"/>
        <v>14045.126755455696</v>
      </c>
      <c r="BA3">
        <f t="shared" si="0"/>
        <v>14045.126755455696</v>
      </c>
      <c r="BB3">
        <f t="shared" si="0"/>
        <v>14045.126755455696</v>
      </c>
      <c r="BC3">
        <f t="shared" si="0"/>
        <v>14045.126755455696</v>
      </c>
      <c r="BD3">
        <f t="shared" si="0"/>
        <v>14045.126755455696</v>
      </c>
      <c r="BE3">
        <f t="shared" si="0"/>
        <v>14045.126755455696</v>
      </c>
      <c r="BF3">
        <f t="shared" si="0"/>
        <v>14045.126755455696</v>
      </c>
      <c r="BG3">
        <f t="shared" si="0"/>
        <v>14045.126755455696</v>
      </c>
      <c r="BH3">
        <f t="shared" si="0"/>
        <v>14045.126755455696</v>
      </c>
      <c r="BI3">
        <f t="shared" si="0"/>
        <v>14045.126755455696</v>
      </c>
      <c r="BJ3">
        <f t="shared" si="0"/>
        <v>14045.126755455696</v>
      </c>
      <c r="BK3">
        <f t="shared" si="0"/>
        <v>14045.126755455696</v>
      </c>
      <c r="BL3">
        <f t="shared" si="0"/>
        <v>14045.126755455696</v>
      </c>
      <c r="BM3">
        <f t="shared" si="0"/>
        <v>14045.126755455696</v>
      </c>
      <c r="BN3">
        <f t="shared" si="0"/>
        <v>14045.126755455696</v>
      </c>
    </row>
    <row r="4" spans="1:66" x14ac:dyDescent="0.25">
      <c r="A4" t="str">
        <f>Technologies!A4</f>
        <v>Large Petrol</v>
      </c>
      <c r="B4">
        <v>16893.268848952775</v>
      </c>
      <c r="C4">
        <v>17374.590312685501</v>
      </c>
      <c r="D4">
        <v>18036.426639230198</v>
      </c>
      <c r="E4">
        <v>18442.454955431178</v>
      </c>
      <c r="F4">
        <v>18812.906144760396</v>
      </c>
      <c r="G4">
        <v>19195.933292051683</v>
      </c>
      <c r="H4">
        <v>19321.312330361128</v>
      </c>
      <c r="I4">
        <v>19186.962152874978</v>
      </c>
      <c r="J4">
        <v>19837.157351816069</v>
      </c>
      <c r="K4">
        <v>19798.080566918747</v>
      </c>
      <c r="L4">
        <v>19779.162886778853</v>
      </c>
      <c r="M4">
        <v>19492.163188505834</v>
      </c>
      <c r="N4">
        <v>19515.670710207305</v>
      </c>
      <c r="O4">
        <v>19681.071707457268</v>
      </c>
      <c r="P4">
        <v>19466.839424699865</v>
      </c>
      <c r="Q4">
        <v>19184.810187441741</v>
      </c>
      <c r="R4">
        <v>19036.426768592013</v>
      </c>
      <c r="S4">
        <v>19145.689669236457</v>
      </c>
      <c r="T4">
        <v>19243.702094451433</v>
      </c>
      <c r="U4">
        <v>18544.513296118497</v>
      </c>
      <c r="V4">
        <v>17879.416471015778</v>
      </c>
      <c r="W4">
        <v>17929.784923443665</v>
      </c>
      <c r="X4">
        <v>17858.31092131804</v>
      </c>
      <c r="Y4">
        <v>17651.851617214426</v>
      </c>
      <c r="Z4">
        <v>17083.863224828521</v>
      </c>
      <c r="AA4">
        <v>16797.964722161345</v>
      </c>
      <c r="AB4">
        <v>15926.195450228503</v>
      </c>
      <c r="AC4">
        <v>15484.164888085645</v>
      </c>
      <c r="AD4">
        <v>15320.444263965182</v>
      </c>
      <c r="AE4">
        <v>15142.071478227714</v>
      </c>
      <c r="AF4">
        <f t="shared" si="1"/>
        <v>15142.071478227714</v>
      </c>
      <c r="AG4">
        <f t="shared" si="0"/>
        <v>15142.071478227714</v>
      </c>
      <c r="AH4">
        <f t="shared" si="0"/>
        <v>15142.071478227714</v>
      </c>
      <c r="AI4">
        <f t="shared" si="0"/>
        <v>15142.071478227714</v>
      </c>
      <c r="AJ4">
        <f t="shared" si="0"/>
        <v>15142.071478227714</v>
      </c>
      <c r="AK4">
        <f t="shared" si="0"/>
        <v>15142.071478227714</v>
      </c>
      <c r="AL4">
        <f t="shared" si="0"/>
        <v>15142.071478227714</v>
      </c>
      <c r="AM4">
        <f t="shared" si="0"/>
        <v>15142.071478227714</v>
      </c>
      <c r="AN4">
        <f t="shared" si="0"/>
        <v>15142.071478227714</v>
      </c>
      <c r="AO4">
        <f t="shared" si="0"/>
        <v>15142.071478227714</v>
      </c>
      <c r="AP4">
        <f t="shared" si="0"/>
        <v>15142.071478227714</v>
      </c>
      <c r="AQ4">
        <f t="shared" si="0"/>
        <v>15142.071478227714</v>
      </c>
      <c r="AR4">
        <f t="shared" si="0"/>
        <v>15142.071478227714</v>
      </c>
      <c r="AS4">
        <f t="shared" si="0"/>
        <v>15142.071478227714</v>
      </c>
      <c r="AT4">
        <f t="shared" si="0"/>
        <v>15142.071478227714</v>
      </c>
      <c r="AU4">
        <f t="shared" si="0"/>
        <v>15142.071478227714</v>
      </c>
      <c r="AV4">
        <f t="shared" si="0"/>
        <v>15142.071478227714</v>
      </c>
      <c r="AW4">
        <f t="shared" si="0"/>
        <v>15142.071478227714</v>
      </c>
      <c r="AX4">
        <f t="shared" si="0"/>
        <v>15142.071478227714</v>
      </c>
      <c r="AY4">
        <f t="shared" si="0"/>
        <v>15142.071478227714</v>
      </c>
      <c r="AZ4">
        <f t="shared" si="0"/>
        <v>15142.071478227714</v>
      </c>
      <c r="BA4">
        <f t="shared" si="0"/>
        <v>15142.071478227714</v>
      </c>
      <c r="BB4">
        <f t="shared" si="0"/>
        <v>15142.071478227714</v>
      </c>
      <c r="BC4">
        <f t="shared" si="0"/>
        <v>15142.071478227714</v>
      </c>
      <c r="BD4">
        <f t="shared" si="0"/>
        <v>15142.071478227714</v>
      </c>
      <c r="BE4">
        <f t="shared" si="0"/>
        <v>15142.071478227714</v>
      </c>
      <c r="BF4">
        <f t="shared" si="0"/>
        <v>15142.071478227714</v>
      </c>
      <c r="BG4">
        <f t="shared" si="0"/>
        <v>15142.071478227714</v>
      </c>
      <c r="BH4">
        <f t="shared" si="0"/>
        <v>15142.071478227714</v>
      </c>
      <c r="BI4">
        <f t="shared" si="0"/>
        <v>15142.071478227714</v>
      </c>
      <c r="BJ4">
        <f t="shared" si="0"/>
        <v>15142.071478227714</v>
      </c>
      <c r="BK4">
        <f t="shared" si="0"/>
        <v>15142.071478227714</v>
      </c>
      <c r="BL4">
        <f t="shared" si="0"/>
        <v>15142.071478227714</v>
      </c>
      <c r="BM4">
        <f t="shared" si="0"/>
        <v>15142.071478227714</v>
      </c>
      <c r="BN4">
        <f t="shared" si="0"/>
        <v>15142.071478227714</v>
      </c>
    </row>
    <row r="5" spans="1:66" x14ac:dyDescent="0.25">
      <c r="A5" t="str">
        <f>Technologies!A5</f>
        <v>Small Diesel</v>
      </c>
      <c r="B5" s="7">
        <v>16290.085075815006</v>
      </c>
      <c r="C5" s="7">
        <v>16290.085075815006</v>
      </c>
      <c r="D5" s="7">
        <v>16290.085075815006</v>
      </c>
      <c r="E5" s="7">
        <v>16290.085075815006</v>
      </c>
      <c r="F5" s="7">
        <v>16290.085075815006</v>
      </c>
      <c r="G5" s="7">
        <v>16290.085075815006</v>
      </c>
      <c r="H5" s="7">
        <v>16290.085075815006</v>
      </c>
      <c r="I5" s="7">
        <v>16290.085075815006</v>
      </c>
      <c r="J5" s="7">
        <v>16290.085075815006</v>
      </c>
      <c r="K5" s="7">
        <v>16290.085075815006</v>
      </c>
      <c r="L5" s="7">
        <v>16290.085075815006</v>
      </c>
      <c r="M5" s="7">
        <v>16290.085075815006</v>
      </c>
      <c r="N5" s="7">
        <v>16290.085075815006</v>
      </c>
      <c r="O5">
        <v>16290.085075815006</v>
      </c>
      <c r="P5">
        <v>19945.213416154216</v>
      </c>
      <c r="Q5">
        <v>20273.894740191732</v>
      </c>
      <c r="R5">
        <v>21021.103589922641</v>
      </c>
      <c r="S5">
        <v>23212.111541311449</v>
      </c>
      <c r="T5">
        <v>23544.477072344012</v>
      </c>
      <c r="U5">
        <v>22999.984228564477</v>
      </c>
      <c r="V5">
        <v>21839.177078562647</v>
      </c>
      <c r="W5">
        <v>20536.348611318306</v>
      </c>
      <c r="X5">
        <v>19273.663003499762</v>
      </c>
      <c r="Y5">
        <v>19432.399509839746</v>
      </c>
      <c r="Z5">
        <v>18751.83017351359</v>
      </c>
      <c r="AA5">
        <v>19734.259655929138</v>
      </c>
      <c r="AB5">
        <v>20130.187724243431</v>
      </c>
      <c r="AC5">
        <v>21023.789684126994</v>
      </c>
      <c r="AD5">
        <v>21310.715435640323</v>
      </c>
      <c r="AE5">
        <v>21427.772818161957</v>
      </c>
      <c r="AF5">
        <f t="shared" si="1"/>
        <v>21427.772818161957</v>
      </c>
      <c r="AG5">
        <f t="shared" si="0"/>
        <v>21427.772818161957</v>
      </c>
      <c r="AH5">
        <f t="shared" si="0"/>
        <v>21427.772818161957</v>
      </c>
      <c r="AI5">
        <f t="shared" si="0"/>
        <v>21427.772818161957</v>
      </c>
      <c r="AJ5">
        <f t="shared" si="0"/>
        <v>21427.772818161957</v>
      </c>
      <c r="AK5">
        <f t="shared" si="0"/>
        <v>21427.772818161957</v>
      </c>
      <c r="AL5">
        <f t="shared" si="0"/>
        <v>21427.772818161957</v>
      </c>
      <c r="AM5">
        <f t="shared" si="0"/>
        <v>21427.772818161957</v>
      </c>
      <c r="AN5">
        <f t="shared" si="0"/>
        <v>21427.772818161957</v>
      </c>
      <c r="AO5">
        <f t="shared" si="0"/>
        <v>21427.772818161957</v>
      </c>
      <c r="AP5">
        <f t="shared" si="0"/>
        <v>21427.772818161957</v>
      </c>
      <c r="AQ5">
        <f t="shared" si="0"/>
        <v>21427.772818161957</v>
      </c>
      <c r="AR5">
        <f t="shared" si="0"/>
        <v>21427.772818161957</v>
      </c>
      <c r="AS5">
        <f t="shared" si="0"/>
        <v>21427.772818161957</v>
      </c>
      <c r="AT5">
        <f t="shared" si="0"/>
        <v>21427.772818161957</v>
      </c>
      <c r="AU5">
        <f t="shared" si="0"/>
        <v>21427.772818161957</v>
      </c>
      <c r="AV5">
        <f t="shared" si="0"/>
        <v>21427.772818161957</v>
      </c>
      <c r="AW5">
        <f t="shared" si="0"/>
        <v>21427.772818161957</v>
      </c>
      <c r="AX5">
        <f t="shared" si="0"/>
        <v>21427.772818161957</v>
      </c>
      <c r="AY5">
        <f t="shared" si="0"/>
        <v>21427.772818161957</v>
      </c>
      <c r="AZ5">
        <f t="shared" si="0"/>
        <v>21427.772818161957</v>
      </c>
      <c r="BA5">
        <f t="shared" si="0"/>
        <v>21427.772818161957</v>
      </c>
      <c r="BB5">
        <f t="shared" si="0"/>
        <v>21427.772818161957</v>
      </c>
      <c r="BC5">
        <f t="shared" si="0"/>
        <v>21427.772818161957</v>
      </c>
      <c r="BD5">
        <f t="shared" si="0"/>
        <v>21427.772818161957</v>
      </c>
      <c r="BE5">
        <f t="shared" si="0"/>
        <v>21427.772818161957</v>
      </c>
      <c r="BF5">
        <f t="shared" si="0"/>
        <v>21427.772818161957</v>
      </c>
      <c r="BG5">
        <f t="shared" si="0"/>
        <v>21427.772818161957</v>
      </c>
      <c r="BH5">
        <f t="shared" si="0"/>
        <v>21427.772818161957</v>
      </c>
      <c r="BI5">
        <f t="shared" si="0"/>
        <v>21427.772818161957</v>
      </c>
      <c r="BJ5">
        <f t="shared" si="0"/>
        <v>21427.772818161957</v>
      </c>
      <c r="BK5">
        <f t="shared" si="0"/>
        <v>21427.772818161957</v>
      </c>
      <c r="BL5">
        <f t="shared" si="0"/>
        <v>21427.772818161957</v>
      </c>
      <c r="BM5">
        <f t="shared" si="0"/>
        <v>21427.772818161957</v>
      </c>
      <c r="BN5">
        <f t="shared" si="0"/>
        <v>21427.772818161957</v>
      </c>
    </row>
    <row r="6" spans="1:66" x14ac:dyDescent="0.25">
      <c r="A6" t="str">
        <f>Technologies!A6</f>
        <v>Medium Diesel</v>
      </c>
      <c r="B6">
        <v>26307.946680794237</v>
      </c>
      <c r="C6">
        <v>27095.496577959122</v>
      </c>
      <c r="D6">
        <v>28161.251433997553</v>
      </c>
      <c r="E6">
        <v>28825.09428954549</v>
      </c>
      <c r="F6">
        <v>29431.506118480072</v>
      </c>
      <c r="G6">
        <v>30055.262144406002</v>
      </c>
      <c r="H6">
        <v>30273.318755723816</v>
      </c>
      <c r="I6">
        <v>30081.722752986087</v>
      </c>
      <c r="J6">
        <v>30439.49375119407</v>
      </c>
      <c r="K6">
        <v>29730.287721804023</v>
      </c>
      <c r="L6">
        <v>29122.178483066411</v>
      </c>
      <c r="M6">
        <v>28691.006734449362</v>
      </c>
      <c r="N6">
        <v>27918.608250651243</v>
      </c>
      <c r="O6">
        <v>27347.213946401687</v>
      </c>
      <c r="P6">
        <v>27000.215202258991</v>
      </c>
      <c r="Q6">
        <v>24712.856837505187</v>
      </c>
      <c r="R6">
        <v>24857.088075824257</v>
      </c>
      <c r="S6">
        <v>25640.932667476009</v>
      </c>
      <c r="T6">
        <v>25518.557959530477</v>
      </c>
      <c r="U6">
        <v>24528.516686776384</v>
      </c>
      <c r="V6">
        <v>22946.186069875923</v>
      </c>
      <c r="W6">
        <v>22767.446893697852</v>
      </c>
      <c r="X6">
        <v>21300.13373492438</v>
      </c>
      <c r="Y6">
        <v>20645.415014871091</v>
      </c>
      <c r="Z6">
        <v>19891.491958189901</v>
      </c>
      <c r="AA6">
        <v>21057.311924112662</v>
      </c>
      <c r="AB6">
        <v>22128.150796460261</v>
      </c>
      <c r="AC6">
        <v>22495.224376113954</v>
      </c>
      <c r="AD6">
        <v>22672.058420669138</v>
      </c>
      <c r="AE6">
        <v>22800.288029482002</v>
      </c>
      <c r="AF6">
        <f t="shared" si="1"/>
        <v>22800.288029482002</v>
      </c>
      <c r="AG6">
        <f t="shared" si="0"/>
        <v>22800.288029482002</v>
      </c>
      <c r="AH6">
        <f t="shared" si="0"/>
        <v>22800.288029482002</v>
      </c>
      <c r="AI6">
        <f t="shared" si="0"/>
        <v>22800.288029482002</v>
      </c>
      <c r="AJ6">
        <f t="shared" si="0"/>
        <v>22800.288029482002</v>
      </c>
      <c r="AK6">
        <f t="shared" si="0"/>
        <v>22800.288029482002</v>
      </c>
      <c r="AL6">
        <f t="shared" si="0"/>
        <v>22800.288029482002</v>
      </c>
      <c r="AM6">
        <f t="shared" si="0"/>
        <v>22800.288029482002</v>
      </c>
      <c r="AN6">
        <f t="shared" si="0"/>
        <v>22800.288029482002</v>
      </c>
      <c r="AO6">
        <f t="shared" si="0"/>
        <v>22800.288029482002</v>
      </c>
      <c r="AP6">
        <f t="shared" si="0"/>
        <v>22800.288029482002</v>
      </c>
      <c r="AQ6">
        <f t="shared" si="0"/>
        <v>22800.288029482002</v>
      </c>
      <c r="AR6">
        <f t="shared" si="0"/>
        <v>22800.288029482002</v>
      </c>
      <c r="AS6">
        <f t="shared" si="0"/>
        <v>22800.288029482002</v>
      </c>
      <c r="AT6">
        <f t="shared" si="0"/>
        <v>22800.288029482002</v>
      </c>
      <c r="AU6">
        <f t="shared" si="0"/>
        <v>22800.288029482002</v>
      </c>
      <c r="AV6">
        <f t="shared" si="0"/>
        <v>22800.288029482002</v>
      </c>
      <c r="AW6">
        <f t="shared" si="0"/>
        <v>22800.288029482002</v>
      </c>
      <c r="AX6">
        <f t="shared" si="0"/>
        <v>22800.288029482002</v>
      </c>
      <c r="AY6">
        <f t="shared" si="0"/>
        <v>22800.288029482002</v>
      </c>
      <c r="AZ6">
        <f t="shared" si="0"/>
        <v>22800.288029482002</v>
      </c>
      <c r="BA6">
        <f t="shared" si="0"/>
        <v>22800.288029482002</v>
      </c>
      <c r="BB6">
        <f t="shared" si="0"/>
        <v>22800.288029482002</v>
      </c>
      <c r="BC6">
        <f t="shared" si="0"/>
        <v>22800.288029482002</v>
      </c>
      <c r="BD6">
        <f t="shared" si="0"/>
        <v>22800.288029482002</v>
      </c>
      <c r="BE6">
        <f t="shared" si="0"/>
        <v>22800.288029482002</v>
      </c>
      <c r="BF6">
        <f t="shared" si="0"/>
        <v>22800.288029482002</v>
      </c>
      <c r="BG6">
        <f t="shared" si="0"/>
        <v>22800.288029482002</v>
      </c>
      <c r="BH6">
        <f t="shared" si="0"/>
        <v>22800.288029482002</v>
      </c>
      <c r="BI6">
        <f t="shared" si="0"/>
        <v>22800.288029482002</v>
      </c>
      <c r="BJ6">
        <f t="shared" si="0"/>
        <v>22800.288029482002</v>
      </c>
      <c r="BK6">
        <f t="shared" si="0"/>
        <v>22800.288029482002</v>
      </c>
      <c r="BL6">
        <f t="shared" si="0"/>
        <v>22800.288029482002</v>
      </c>
      <c r="BM6">
        <f t="shared" si="0"/>
        <v>22800.288029482002</v>
      </c>
      <c r="BN6">
        <f t="shared" si="0"/>
        <v>22800.288029482002</v>
      </c>
    </row>
    <row r="7" spans="1:66" x14ac:dyDescent="0.25">
      <c r="A7" t="str">
        <f>Technologies!A7</f>
        <v>Large Diesel</v>
      </c>
      <c r="B7">
        <v>24604.192436137462</v>
      </c>
      <c r="C7">
        <v>25341.705261742005</v>
      </c>
      <c r="D7">
        <v>26339.307731925823</v>
      </c>
      <c r="E7">
        <v>26960.684227908321</v>
      </c>
      <c r="F7">
        <v>27528.021095122687</v>
      </c>
      <c r="G7">
        <v>28111.568680780361</v>
      </c>
      <c r="H7">
        <v>28315.570299900195</v>
      </c>
      <c r="I7">
        <v>28136.385819155348</v>
      </c>
      <c r="J7">
        <v>29119.29402633238</v>
      </c>
      <c r="K7">
        <v>28410.258277055978</v>
      </c>
      <c r="L7">
        <v>27738.25754308228</v>
      </c>
      <c r="M7">
        <v>27415.461780888476</v>
      </c>
      <c r="N7">
        <v>26881.289664993084</v>
      </c>
      <c r="O7">
        <v>26655.020540832618</v>
      </c>
      <c r="P7">
        <v>26356.281580684677</v>
      </c>
      <c r="Q7">
        <v>24046.999373101786</v>
      </c>
      <c r="R7">
        <v>24114.158078734323</v>
      </c>
      <c r="S7">
        <v>24666.930619790946</v>
      </c>
      <c r="T7">
        <v>24417.695148986717</v>
      </c>
      <c r="U7">
        <v>23533.841665356347</v>
      </c>
      <c r="V7">
        <v>21972.076074391942</v>
      </c>
      <c r="W7">
        <v>21742.030505357365</v>
      </c>
      <c r="X7">
        <v>20600.019721325301</v>
      </c>
      <c r="Y7">
        <v>19338.752429199696</v>
      </c>
      <c r="Z7">
        <v>18890.722805501351</v>
      </c>
      <c r="AA7">
        <v>19716.089461254003</v>
      </c>
      <c r="AB7">
        <v>20241.449603059053</v>
      </c>
      <c r="AC7">
        <v>20474.677360670492</v>
      </c>
      <c r="AD7">
        <v>20649.02974563721</v>
      </c>
      <c r="AE7">
        <v>20890.355277778384</v>
      </c>
      <c r="AF7">
        <f t="shared" si="1"/>
        <v>20890.355277778384</v>
      </c>
      <c r="AG7">
        <f t="shared" si="0"/>
        <v>20890.355277778384</v>
      </c>
      <c r="AH7">
        <f t="shared" si="0"/>
        <v>20890.355277778384</v>
      </c>
      <c r="AI7">
        <f t="shared" si="0"/>
        <v>20890.355277778384</v>
      </c>
      <c r="AJ7">
        <f t="shared" si="0"/>
        <v>20890.355277778384</v>
      </c>
      <c r="AK7">
        <f t="shared" si="0"/>
        <v>20890.355277778384</v>
      </c>
      <c r="AL7">
        <f t="shared" si="0"/>
        <v>20890.355277778384</v>
      </c>
      <c r="AM7">
        <f t="shared" si="0"/>
        <v>20890.355277778384</v>
      </c>
      <c r="AN7">
        <f t="shared" si="0"/>
        <v>20890.355277778384</v>
      </c>
      <c r="AO7">
        <f t="shared" si="0"/>
        <v>20890.355277778384</v>
      </c>
      <c r="AP7">
        <f t="shared" si="0"/>
        <v>20890.355277778384</v>
      </c>
      <c r="AQ7">
        <f t="shared" si="0"/>
        <v>20890.355277778384</v>
      </c>
      <c r="AR7">
        <f t="shared" si="0"/>
        <v>20890.355277778384</v>
      </c>
      <c r="AS7">
        <f t="shared" si="0"/>
        <v>20890.355277778384</v>
      </c>
      <c r="AT7">
        <f t="shared" si="0"/>
        <v>20890.355277778384</v>
      </c>
      <c r="AU7">
        <f t="shared" si="0"/>
        <v>20890.355277778384</v>
      </c>
      <c r="AV7">
        <f t="shared" si="0"/>
        <v>20890.355277778384</v>
      </c>
      <c r="AW7">
        <f t="shared" si="0"/>
        <v>20890.355277778384</v>
      </c>
      <c r="AX7">
        <f t="shared" si="0"/>
        <v>20890.355277778384</v>
      </c>
      <c r="AY7">
        <f t="shared" si="0"/>
        <v>20890.355277778384</v>
      </c>
      <c r="AZ7">
        <f t="shared" si="0"/>
        <v>20890.355277778384</v>
      </c>
      <c r="BA7">
        <f t="shared" si="0"/>
        <v>20890.355277778384</v>
      </c>
      <c r="BB7">
        <f t="shared" si="0"/>
        <v>20890.355277778384</v>
      </c>
      <c r="BC7">
        <f t="shared" si="0"/>
        <v>20890.355277778384</v>
      </c>
      <c r="BD7">
        <f t="shared" si="0"/>
        <v>20890.355277778384</v>
      </c>
      <c r="BE7">
        <f t="shared" si="0"/>
        <v>20890.355277778384</v>
      </c>
      <c r="BF7">
        <f t="shared" si="0"/>
        <v>20890.355277778384</v>
      </c>
      <c r="BG7">
        <f t="shared" si="0"/>
        <v>20890.355277778384</v>
      </c>
      <c r="BH7">
        <f t="shared" si="0"/>
        <v>20890.355277778384</v>
      </c>
      <c r="BI7">
        <f t="shared" si="0"/>
        <v>20890.355277778384</v>
      </c>
      <c r="BJ7">
        <f t="shared" si="0"/>
        <v>20890.355277778384</v>
      </c>
      <c r="BK7">
        <f t="shared" si="0"/>
        <v>20890.355277778384</v>
      </c>
      <c r="BL7">
        <f t="shared" si="0"/>
        <v>20890.355277778384</v>
      </c>
      <c r="BM7">
        <f t="shared" si="0"/>
        <v>20890.355277778384</v>
      </c>
      <c r="BN7">
        <f t="shared" si="0"/>
        <v>20890.355277778384</v>
      </c>
    </row>
    <row r="8" spans="1:66" x14ac:dyDescent="0.25">
      <c r="A8" t="str">
        <f>Technologies!A8</f>
        <v>Small Natural Gas</v>
      </c>
      <c r="B8">
        <f>B5</f>
        <v>16290.085075815006</v>
      </c>
      <c r="C8">
        <f t="shared" ref="C8:BN8" si="2">C5</f>
        <v>16290.085075815006</v>
      </c>
      <c r="D8">
        <f t="shared" si="2"/>
        <v>16290.085075815006</v>
      </c>
      <c r="E8">
        <f t="shared" si="2"/>
        <v>16290.085075815006</v>
      </c>
      <c r="F8">
        <f t="shared" si="2"/>
        <v>16290.085075815006</v>
      </c>
      <c r="G8">
        <f t="shared" si="2"/>
        <v>16290.085075815006</v>
      </c>
      <c r="H8">
        <f t="shared" si="2"/>
        <v>16290.085075815006</v>
      </c>
      <c r="I8">
        <f t="shared" si="2"/>
        <v>16290.085075815006</v>
      </c>
      <c r="J8">
        <f t="shared" si="2"/>
        <v>16290.085075815006</v>
      </c>
      <c r="K8">
        <f t="shared" si="2"/>
        <v>16290.085075815006</v>
      </c>
      <c r="L8">
        <f t="shared" si="2"/>
        <v>16290.085075815006</v>
      </c>
      <c r="M8">
        <f t="shared" si="2"/>
        <v>16290.085075815006</v>
      </c>
      <c r="N8">
        <f t="shared" si="2"/>
        <v>16290.085075815006</v>
      </c>
      <c r="O8">
        <f t="shared" si="2"/>
        <v>16290.085075815006</v>
      </c>
      <c r="P8">
        <f t="shared" si="2"/>
        <v>19945.213416154216</v>
      </c>
      <c r="Q8">
        <f t="shared" si="2"/>
        <v>20273.894740191732</v>
      </c>
      <c r="R8">
        <f t="shared" si="2"/>
        <v>21021.103589922641</v>
      </c>
      <c r="S8">
        <f t="shared" si="2"/>
        <v>23212.111541311449</v>
      </c>
      <c r="T8">
        <f t="shared" si="2"/>
        <v>23544.477072344012</v>
      </c>
      <c r="U8">
        <f t="shared" si="2"/>
        <v>22999.984228564477</v>
      </c>
      <c r="V8">
        <f t="shared" si="2"/>
        <v>21839.177078562647</v>
      </c>
      <c r="W8">
        <f t="shared" si="2"/>
        <v>20536.348611318306</v>
      </c>
      <c r="X8">
        <f t="shared" si="2"/>
        <v>19273.663003499762</v>
      </c>
      <c r="Y8">
        <f t="shared" si="2"/>
        <v>19432.399509839746</v>
      </c>
      <c r="Z8">
        <f t="shared" si="2"/>
        <v>18751.83017351359</v>
      </c>
      <c r="AA8">
        <f t="shared" si="2"/>
        <v>19734.259655929138</v>
      </c>
      <c r="AB8">
        <f t="shared" si="2"/>
        <v>20130.187724243431</v>
      </c>
      <c r="AC8">
        <f t="shared" si="2"/>
        <v>21023.789684126994</v>
      </c>
      <c r="AD8">
        <f t="shared" si="2"/>
        <v>21310.715435640323</v>
      </c>
      <c r="AE8">
        <f t="shared" si="2"/>
        <v>21427.772818161957</v>
      </c>
      <c r="AF8">
        <f t="shared" si="2"/>
        <v>21427.772818161957</v>
      </c>
      <c r="AG8">
        <f t="shared" si="2"/>
        <v>21427.772818161957</v>
      </c>
      <c r="AH8">
        <f t="shared" si="2"/>
        <v>21427.772818161957</v>
      </c>
      <c r="AI8">
        <f t="shared" si="2"/>
        <v>21427.772818161957</v>
      </c>
      <c r="AJ8">
        <f t="shared" si="2"/>
        <v>21427.772818161957</v>
      </c>
      <c r="AK8">
        <f t="shared" si="2"/>
        <v>21427.772818161957</v>
      </c>
      <c r="AL8">
        <f t="shared" si="2"/>
        <v>21427.772818161957</v>
      </c>
      <c r="AM8">
        <f t="shared" si="2"/>
        <v>21427.772818161957</v>
      </c>
      <c r="AN8">
        <f t="shared" si="2"/>
        <v>21427.772818161957</v>
      </c>
      <c r="AO8">
        <f t="shared" si="2"/>
        <v>21427.772818161957</v>
      </c>
      <c r="AP8">
        <f t="shared" si="2"/>
        <v>21427.772818161957</v>
      </c>
      <c r="AQ8">
        <f t="shared" si="2"/>
        <v>21427.772818161957</v>
      </c>
      <c r="AR8">
        <f t="shared" si="2"/>
        <v>21427.772818161957</v>
      </c>
      <c r="AS8">
        <f t="shared" si="2"/>
        <v>21427.772818161957</v>
      </c>
      <c r="AT8">
        <f t="shared" si="2"/>
        <v>21427.772818161957</v>
      </c>
      <c r="AU8">
        <f t="shared" si="2"/>
        <v>21427.772818161957</v>
      </c>
      <c r="AV8">
        <f t="shared" si="2"/>
        <v>21427.772818161957</v>
      </c>
      <c r="AW8">
        <f t="shared" si="2"/>
        <v>21427.772818161957</v>
      </c>
      <c r="AX8">
        <f t="shared" si="2"/>
        <v>21427.772818161957</v>
      </c>
      <c r="AY8">
        <f t="shared" si="2"/>
        <v>21427.772818161957</v>
      </c>
      <c r="AZ8">
        <f t="shared" si="2"/>
        <v>21427.772818161957</v>
      </c>
      <c r="BA8">
        <f t="shared" si="2"/>
        <v>21427.772818161957</v>
      </c>
      <c r="BB8">
        <f t="shared" si="2"/>
        <v>21427.772818161957</v>
      </c>
      <c r="BC8">
        <f t="shared" si="2"/>
        <v>21427.772818161957</v>
      </c>
      <c r="BD8">
        <f t="shared" si="2"/>
        <v>21427.772818161957</v>
      </c>
      <c r="BE8">
        <f t="shared" si="2"/>
        <v>21427.772818161957</v>
      </c>
      <c r="BF8">
        <f t="shared" si="2"/>
        <v>21427.772818161957</v>
      </c>
      <c r="BG8">
        <f t="shared" si="2"/>
        <v>21427.772818161957</v>
      </c>
      <c r="BH8">
        <f t="shared" si="2"/>
        <v>21427.772818161957</v>
      </c>
      <c r="BI8">
        <f t="shared" si="2"/>
        <v>21427.772818161957</v>
      </c>
      <c r="BJ8">
        <f t="shared" si="2"/>
        <v>21427.772818161957</v>
      </c>
      <c r="BK8">
        <f t="shared" si="2"/>
        <v>21427.772818161957</v>
      </c>
      <c r="BL8">
        <f t="shared" si="2"/>
        <v>21427.772818161957</v>
      </c>
      <c r="BM8">
        <f t="shared" si="2"/>
        <v>21427.772818161957</v>
      </c>
      <c r="BN8">
        <f t="shared" si="2"/>
        <v>21427.772818161957</v>
      </c>
    </row>
    <row r="9" spans="1:66" x14ac:dyDescent="0.25">
      <c r="A9" t="str">
        <f>Technologies!A9</f>
        <v>Medium Natural Gas</v>
      </c>
      <c r="B9">
        <f>B6</f>
        <v>26307.946680794237</v>
      </c>
      <c r="C9">
        <f t="shared" ref="C9:BN9" si="3">C6</f>
        <v>27095.496577959122</v>
      </c>
      <c r="D9">
        <f t="shared" si="3"/>
        <v>28161.251433997553</v>
      </c>
      <c r="E9">
        <f t="shared" si="3"/>
        <v>28825.09428954549</v>
      </c>
      <c r="F9">
        <f t="shared" si="3"/>
        <v>29431.506118480072</v>
      </c>
      <c r="G9">
        <f t="shared" si="3"/>
        <v>30055.262144406002</v>
      </c>
      <c r="H9">
        <f t="shared" si="3"/>
        <v>30273.318755723816</v>
      </c>
      <c r="I9">
        <f t="shared" si="3"/>
        <v>30081.722752986087</v>
      </c>
      <c r="J9">
        <f t="shared" si="3"/>
        <v>30439.49375119407</v>
      </c>
      <c r="K9">
        <f t="shared" si="3"/>
        <v>29730.287721804023</v>
      </c>
      <c r="L9">
        <f t="shared" si="3"/>
        <v>29122.178483066411</v>
      </c>
      <c r="M9">
        <f t="shared" si="3"/>
        <v>28691.006734449362</v>
      </c>
      <c r="N9">
        <f t="shared" si="3"/>
        <v>27918.608250651243</v>
      </c>
      <c r="O9">
        <f t="shared" si="3"/>
        <v>27347.213946401687</v>
      </c>
      <c r="P9">
        <f t="shared" si="3"/>
        <v>27000.215202258991</v>
      </c>
      <c r="Q9">
        <f t="shared" si="3"/>
        <v>24712.856837505187</v>
      </c>
      <c r="R9">
        <f t="shared" si="3"/>
        <v>24857.088075824257</v>
      </c>
      <c r="S9">
        <f t="shared" si="3"/>
        <v>25640.932667476009</v>
      </c>
      <c r="T9">
        <f t="shared" si="3"/>
        <v>25518.557959530477</v>
      </c>
      <c r="U9">
        <f t="shared" si="3"/>
        <v>24528.516686776384</v>
      </c>
      <c r="V9">
        <f t="shared" si="3"/>
        <v>22946.186069875923</v>
      </c>
      <c r="W9">
        <f t="shared" si="3"/>
        <v>22767.446893697852</v>
      </c>
      <c r="X9">
        <f t="shared" si="3"/>
        <v>21300.13373492438</v>
      </c>
      <c r="Y9">
        <f t="shared" si="3"/>
        <v>20645.415014871091</v>
      </c>
      <c r="Z9">
        <f t="shared" si="3"/>
        <v>19891.491958189901</v>
      </c>
      <c r="AA9">
        <f t="shared" si="3"/>
        <v>21057.311924112662</v>
      </c>
      <c r="AB9">
        <f t="shared" si="3"/>
        <v>22128.150796460261</v>
      </c>
      <c r="AC9">
        <f t="shared" si="3"/>
        <v>22495.224376113954</v>
      </c>
      <c r="AD9">
        <f t="shared" si="3"/>
        <v>22672.058420669138</v>
      </c>
      <c r="AE9">
        <f t="shared" si="3"/>
        <v>22800.288029482002</v>
      </c>
      <c r="AF9">
        <f t="shared" si="3"/>
        <v>22800.288029482002</v>
      </c>
      <c r="AG9">
        <f t="shared" si="3"/>
        <v>22800.288029482002</v>
      </c>
      <c r="AH9">
        <f t="shared" si="3"/>
        <v>22800.288029482002</v>
      </c>
      <c r="AI9">
        <f t="shared" si="3"/>
        <v>22800.288029482002</v>
      </c>
      <c r="AJ9">
        <f t="shared" si="3"/>
        <v>22800.288029482002</v>
      </c>
      <c r="AK9">
        <f t="shared" si="3"/>
        <v>22800.288029482002</v>
      </c>
      <c r="AL9">
        <f t="shared" si="3"/>
        <v>22800.288029482002</v>
      </c>
      <c r="AM9">
        <f t="shared" si="3"/>
        <v>22800.288029482002</v>
      </c>
      <c r="AN9">
        <f t="shared" si="3"/>
        <v>22800.288029482002</v>
      </c>
      <c r="AO9">
        <f t="shared" si="3"/>
        <v>22800.288029482002</v>
      </c>
      <c r="AP9">
        <f t="shared" si="3"/>
        <v>22800.288029482002</v>
      </c>
      <c r="AQ9">
        <f t="shared" si="3"/>
        <v>22800.288029482002</v>
      </c>
      <c r="AR9">
        <f t="shared" si="3"/>
        <v>22800.288029482002</v>
      </c>
      <c r="AS9">
        <f t="shared" si="3"/>
        <v>22800.288029482002</v>
      </c>
      <c r="AT9">
        <f t="shared" si="3"/>
        <v>22800.288029482002</v>
      </c>
      <c r="AU9">
        <f t="shared" si="3"/>
        <v>22800.288029482002</v>
      </c>
      <c r="AV9">
        <f t="shared" si="3"/>
        <v>22800.288029482002</v>
      </c>
      <c r="AW9">
        <f t="shared" si="3"/>
        <v>22800.288029482002</v>
      </c>
      <c r="AX9">
        <f t="shared" si="3"/>
        <v>22800.288029482002</v>
      </c>
      <c r="AY9">
        <f t="shared" si="3"/>
        <v>22800.288029482002</v>
      </c>
      <c r="AZ9">
        <f t="shared" si="3"/>
        <v>22800.288029482002</v>
      </c>
      <c r="BA9">
        <f t="shared" si="3"/>
        <v>22800.288029482002</v>
      </c>
      <c r="BB9">
        <f t="shared" si="3"/>
        <v>22800.288029482002</v>
      </c>
      <c r="BC9">
        <f t="shared" si="3"/>
        <v>22800.288029482002</v>
      </c>
      <c r="BD9">
        <f t="shared" si="3"/>
        <v>22800.288029482002</v>
      </c>
      <c r="BE9">
        <f t="shared" si="3"/>
        <v>22800.288029482002</v>
      </c>
      <c r="BF9">
        <f t="shared" si="3"/>
        <v>22800.288029482002</v>
      </c>
      <c r="BG9">
        <f t="shared" si="3"/>
        <v>22800.288029482002</v>
      </c>
      <c r="BH9">
        <f t="shared" si="3"/>
        <v>22800.288029482002</v>
      </c>
      <c r="BI9">
        <f t="shared" si="3"/>
        <v>22800.288029482002</v>
      </c>
      <c r="BJ9">
        <f t="shared" si="3"/>
        <v>22800.288029482002</v>
      </c>
      <c r="BK9">
        <f t="shared" si="3"/>
        <v>22800.288029482002</v>
      </c>
      <c r="BL9">
        <f t="shared" si="3"/>
        <v>22800.288029482002</v>
      </c>
      <c r="BM9">
        <f t="shared" si="3"/>
        <v>22800.288029482002</v>
      </c>
      <c r="BN9">
        <f t="shared" si="3"/>
        <v>22800.288029482002</v>
      </c>
    </row>
    <row r="10" spans="1:66" x14ac:dyDescent="0.25">
      <c r="A10" t="str">
        <f>Technologies!A10</f>
        <v>Large Natural Gas</v>
      </c>
      <c r="B10" s="7">
        <f>B7</f>
        <v>24604.192436137462</v>
      </c>
      <c r="C10" s="7">
        <f t="shared" ref="C10:BN10" si="4">C7</f>
        <v>25341.705261742005</v>
      </c>
      <c r="D10" s="7">
        <f t="shared" si="4"/>
        <v>26339.307731925823</v>
      </c>
      <c r="E10" s="7">
        <f t="shared" si="4"/>
        <v>26960.684227908321</v>
      </c>
      <c r="F10" s="7">
        <f t="shared" si="4"/>
        <v>27528.021095122687</v>
      </c>
      <c r="G10" s="7">
        <f t="shared" si="4"/>
        <v>28111.568680780361</v>
      </c>
      <c r="H10" s="7">
        <f t="shared" si="4"/>
        <v>28315.570299900195</v>
      </c>
      <c r="I10" s="7">
        <f t="shared" si="4"/>
        <v>28136.385819155348</v>
      </c>
      <c r="J10" s="7">
        <f t="shared" si="4"/>
        <v>29119.29402633238</v>
      </c>
      <c r="K10" s="7">
        <f t="shared" si="4"/>
        <v>28410.258277055978</v>
      </c>
      <c r="L10" s="7">
        <f t="shared" si="4"/>
        <v>27738.25754308228</v>
      </c>
      <c r="M10" s="7">
        <f t="shared" si="4"/>
        <v>27415.461780888476</v>
      </c>
      <c r="N10" s="7">
        <f t="shared" si="4"/>
        <v>26881.289664993084</v>
      </c>
      <c r="O10" s="7">
        <f t="shared" si="4"/>
        <v>26655.020540832618</v>
      </c>
      <c r="P10" s="7">
        <f t="shared" si="4"/>
        <v>26356.281580684677</v>
      </c>
      <c r="Q10" s="7">
        <f t="shared" si="4"/>
        <v>24046.999373101786</v>
      </c>
      <c r="R10" s="7">
        <f t="shared" si="4"/>
        <v>24114.158078734323</v>
      </c>
      <c r="S10" s="7">
        <f t="shared" si="4"/>
        <v>24666.930619790946</v>
      </c>
      <c r="T10" s="7">
        <f t="shared" si="4"/>
        <v>24417.695148986717</v>
      </c>
      <c r="U10" s="7">
        <f t="shared" si="4"/>
        <v>23533.841665356347</v>
      </c>
      <c r="V10" s="7">
        <f t="shared" si="4"/>
        <v>21972.076074391942</v>
      </c>
      <c r="W10" s="7">
        <f t="shared" si="4"/>
        <v>21742.030505357365</v>
      </c>
      <c r="X10" s="7">
        <f t="shared" si="4"/>
        <v>20600.019721325301</v>
      </c>
      <c r="Y10" s="7">
        <f t="shared" si="4"/>
        <v>19338.752429199696</v>
      </c>
      <c r="Z10" s="7">
        <f t="shared" si="4"/>
        <v>18890.722805501351</v>
      </c>
      <c r="AA10" s="7">
        <f t="shared" si="4"/>
        <v>19716.089461254003</v>
      </c>
      <c r="AB10" s="7">
        <f t="shared" si="4"/>
        <v>20241.449603059053</v>
      </c>
      <c r="AC10" s="7">
        <f t="shared" si="4"/>
        <v>20474.677360670492</v>
      </c>
      <c r="AD10" s="7">
        <f t="shared" si="4"/>
        <v>20649.02974563721</v>
      </c>
      <c r="AE10" s="7">
        <f t="shared" si="4"/>
        <v>20890.355277778384</v>
      </c>
      <c r="AF10" s="7">
        <f t="shared" si="4"/>
        <v>20890.355277778384</v>
      </c>
      <c r="AG10" s="7">
        <f t="shared" si="4"/>
        <v>20890.355277778384</v>
      </c>
      <c r="AH10" s="7">
        <f t="shared" si="4"/>
        <v>20890.355277778384</v>
      </c>
      <c r="AI10" s="7">
        <f t="shared" si="4"/>
        <v>20890.355277778384</v>
      </c>
      <c r="AJ10" s="7">
        <f t="shared" si="4"/>
        <v>20890.355277778384</v>
      </c>
      <c r="AK10" s="7">
        <f t="shared" si="4"/>
        <v>20890.355277778384</v>
      </c>
      <c r="AL10" s="7">
        <f t="shared" si="4"/>
        <v>20890.355277778384</v>
      </c>
      <c r="AM10" s="7">
        <f t="shared" si="4"/>
        <v>20890.355277778384</v>
      </c>
      <c r="AN10" s="7">
        <f t="shared" si="4"/>
        <v>20890.355277778384</v>
      </c>
      <c r="AO10" s="7">
        <f t="shared" si="4"/>
        <v>20890.355277778384</v>
      </c>
      <c r="AP10" s="7">
        <f t="shared" si="4"/>
        <v>20890.355277778384</v>
      </c>
      <c r="AQ10" s="7">
        <f t="shared" si="4"/>
        <v>20890.355277778384</v>
      </c>
      <c r="AR10" s="7">
        <f t="shared" si="4"/>
        <v>20890.355277778384</v>
      </c>
      <c r="AS10" s="7">
        <f t="shared" si="4"/>
        <v>20890.355277778384</v>
      </c>
      <c r="AT10" s="7">
        <f t="shared" si="4"/>
        <v>20890.355277778384</v>
      </c>
      <c r="AU10" s="7">
        <f t="shared" si="4"/>
        <v>20890.355277778384</v>
      </c>
      <c r="AV10" s="7">
        <f t="shared" si="4"/>
        <v>20890.355277778384</v>
      </c>
      <c r="AW10" s="7">
        <f t="shared" si="4"/>
        <v>20890.355277778384</v>
      </c>
      <c r="AX10" s="7">
        <f t="shared" si="4"/>
        <v>20890.355277778384</v>
      </c>
      <c r="AY10" s="7">
        <f t="shared" si="4"/>
        <v>20890.355277778384</v>
      </c>
      <c r="AZ10" s="7">
        <f t="shared" si="4"/>
        <v>20890.355277778384</v>
      </c>
      <c r="BA10" s="7">
        <f t="shared" si="4"/>
        <v>20890.355277778384</v>
      </c>
      <c r="BB10" s="7">
        <f t="shared" si="4"/>
        <v>20890.355277778384</v>
      </c>
      <c r="BC10" s="7">
        <f t="shared" si="4"/>
        <v>20890.355277778384</v>
      </c>
      <c r="BD10" s="7">
        <f t="shared" si="4"/>
        <v>20890.355277778384</v>
      </c>
      <c r="BE10" s="7">
        <f t="shared" si="4"/>
        <v>20890.355277778384</v>
      </c>
      <c r="BF10" s="7">
        <f t="shared" si="4"/>
        <v>20890.355277778384</v>
      </c>
      <c r="BG10" s="7">
        <f t="shared" si="4"/>
        <v>20890.355277778384</v>
      </c>
      <c r="BH10" s="7">
        <f t="shared" si="4"/>
        <v>20890.355277778384</v>
      </c>
      <c r="BI10" s="7">
        <f t="shared" si="4"/>
        <v>20890.355277778384</v>
      </c>
      <c r="BJ10" s="7">
        <f t="shared" si="4"/>
        <v>20890.355277778384</v>
      </c>
      <c r="BK10" s="7">
        <f t="shared" si="4"/>
        <v>20890.355277778384</v>
      </c>
      <c r="BL10" s="7">
        <f t="shared" si="4"/>
        <v>20890.355277778384</v>
      </c>
      <c r="BM10" s="7">
        <f t="shared" si="4"/>
        <v>20890.355277778384</v>
      </c>
      <c r="BN10" s="7">
        <f t="shared" si="4"/>
        <v>20890.355277778384</v>
      </c>
    </row>
    <row r="11" spans="1:66" x14ac:dyDescent="0.25">
      <c r="A11" t="str">
        <f>Technologies!A11</f>
        <v>Small PHEV</v>
      </c>
      <c r="B11">
        <v>15400.067896119122</v>
      </c>
      <c r="C11">
        <v>15400.067896119122</v>
      </c>
      <c r="D11">
        <v>15400.067896119122</v>
      </c>
      <c r="E11">
        <v>15400.067896119122</v>
      </c>
      <c r="F11">
        <v>15400.067896119122</v>
      </c>
      <c r="G11">
        <v>15400.067896119122</v>
      </c>
      <c r="H11">
        <v>15400.067896119122</v>
      </c>
      <c r="I11">
        <v>15400.067896119122</v>
      </c>
      <c r="J11">
        <v>15400.067896119122</v>
      </c>
      <c r="K11">
        <v>15400.067896119122</v>
      </c>
      <c r="L11">
        <v>15400.067896119122</v>
      </c>
      <c r="M11">
        <v>15400.067896119122</v>
      </c>
      <c r="N11">
        <v>15400.067896119122</v>
      </c>
      <c r="O11">
        <v>15400.067896119122</v>
      </c>
      <c r="P11">
        <v>15400.067896119122</v>
      </c>
      <c r="Q11">
        <v>15400.067896119122</v>
      </c>
      <c r="R11">
        <v>15400.067896119122</v>
      </c>
      <c r="S11">
        <v>15400.067896119122</v>
      </c>
      <c r="T11">
        <v>15400.067896119122</v>
      </c>
      <c r="U11">
        <v>15400.067896119122</v>
      </c>
      <c r="V11">
        <v>15400.067896119122</v>
      </c>
      <c r="W11">
        <v>15400.067896119122</v>
      </c>
      <c r="X11">
        <v>15400.067896119122</v>
      </c>
      <c r="Y11">
        <v>15400.067896119122</v>
      </c>
      <c r="Z11">
        <v>15400.067896119122</v>
      </c>
      <c r="AA11">
        <v>15400.067896119122</v>
      </c>
      <c r="AB11">
        <v>15400.067896119122</v>
      </c>
      <c r="AC11">
        <v>15400.067896119122</v>
      </c>
      <c r="AD11">
        <v>15400.067896119122</v>
      </c>
      <c r="AE11">
        <v>15400.067896119122</v>
      </c>
      <c r="AF11">
        <f t="shared" si="1"/>
        <v>15400.067896119122</v>
      </c>
      <c r="AG11">
        <f t="shared" ref="AG9:BN14" si="5">AF11</f>
        <v>15400.067896119122</v>
      </c>
      <c r="AH11">
        <f t="shared" si="5"/>
        <v>15400.067896119122</v>
      </c>
      <c r="AI11">
        <f t="shared" si="5"/>
        <v>15400.067896119122</v>
      </c>
      <c r="AJ11">
        <f t="shared" si="5"/>
        <v>15400.067896119122</v>
      </c>
      <c r="AK11">
        <f t="shared" si="5"/>
        <v>15400.067896119122</v>
      </c>
      <c r="AL11">
        <f t="shared" si="5"/>
        <v>15400.067896119122</v>
      </c>
      <c r="AM11">
        <f t="shared" si="5"/>
        <v>15400.067896119122</v>
      </c>
      <c r="AN11">
        <f t="shared" si="5"/>
        <v>15400.067896119122</v>
      </c>
      <c r="AO11">
        <f t="shared" si="5"/>
        <v>15400.067896119122</v>
      </c>
      <c r="AP11">
        <f t="shared" si="5"/>
        <v>15400.067896119122</v>
      </c>
      <c r="AQ11">
        <f t="shared" si="5"/>
        <v>15400.067896119122</v>
      </c>
      <c r="AR11">
        <f t="shared" si="5"/>
        <v>15400.067896119122</v>
      </c>
      <c r="AS11">
        <f t="shared" si="5"/>
        <v>15400.067896119122</v>
      </c>
      <c r="AT11">
        <f t="shared" si="5"/>
        <v>15400.067896119122</v>
      </c>
      <c r="AU11">
        <f t="shared" si="5"/>
        <v>15400.067896119122</v>
      </c>
      <c r="AV11">
        <f t="shared" si="5"/>
        <v>15400.067896119122</v>
      </c>
      <c r="AW11">
        <f t="shared" si="5"/>
        <v>15400.067896119122</v>
      </c>
      <c r="AX11">
        <f t="shared" si="5"/>
        <v>15400.067896119122</v>
      </c>
      <c r="AY11">
        <f t="shared" si="5"/>
        <v>15400.067896119122</v>
      </c>
      <c r="AZ11">
        <f t="shared" si="5"/>
        <v>15400.067896119122</v>
      </c>
      <c r="BA11">
        <f t="shared" si="5"/>
        <v>15400.067896119122</v>
      </c>
      <c r="BB11">
        <f t="shared" si="5"/>
        <v>15400.067896119122</v>
      </c>
      <c r="BC11">
        <f t="shared" si="5"/>
        <v>15400.067896119122</v>
      </c>
      <c r="BD11">
        <f t="shared" si="5"/>
        <v>15400.067896119122</v>
      </c>
      <c r="BE11">
        <f t="shared" si="5"/>
        <v>15400.067896119122</v>
      </c>
      <c r="BF11">
        <f t="shared" si="5"/>
        <v>15400.067896119122</v>
      </c>
      <c r="BG11">
        <f t="shared" si="5"/>
        <v>15400.067896119122</v>
      </c>
      <c r="BH11">
        <f t="shared" si="5"/>
        <v>15400.067896119122</v>
      </c>
      <c r="BI11">
        <f t="shared" si="5"/>
        <v>15400.067896119122</v>
      </c>
      <c r="BJ11">
        <f t="shared" si="5"/>
        <v>15400.067896119122</v>
      </c>
      <c r="BK11">
        <f t="shared" si="5"/>
        <v>15400.067896119122</v>
      </c>
      <c r="BL11">
        <f t="shared" si="5"/>
        <v>15400.067896119122</v>
      </c>
      <c r="BM11">
        <f t="shared" si="5"/>
        <v>15400.067896119122</v>
      </c>
      <c r="BN11">
        <f t="shared" si="5"/>
        <v>15400.067896119122</v>
      </c>
    </row>
    <row r="12" spans="1:66" x14ac:dyDescent="0.25">
      <c r="A12" t="str">
        <f>Technologies!A12</f>
        <v>Medium PHEV</v>
      </c>
      <c r="B12">
        <v>7286.8582879748501</v>
      </c>
      <c r="C12">
        <v>7286.8582879748501</v>
      </c>
      <c r="D12">
        <v>7286.8582879748501</v>
      </c>
      <c r="E12">
        <v>7286.8582879748501</v>
      </c>
      <c r="F12">
        <v>7286.8582879748501</v>
      </c>
      <c r="G12">
        <v>7286.8582879748501</v>
      </c>
      <c r="H12">
        <v>7286.8582879748501</v>
      </c>
      <c r="I12">
        <v>7286.8582879748501</v>
      </c>
      <c r="J12">
        <v>7286.8582879748501</v>
      </c>
      <c r="K12">
        <v>7286.8582879748501</v>
      </c>
      <c r="L12">
        <v>7286.8582879748501</v>
      </c>
      <c r="M12">
        <v>7286.8582879748501</v>
      </c>
      <c r="N12">
        <v>7286.8582879748501</v>
      </c>
      <c r="O12">
        <v>7286.8582879748501</v>
      </c>
      <c r="P12">
        <v>7286.8582879748501</v>
      </c>
      <c r="Q12">
        <v>7286.8582879748501</v>
      </c>
      <c r="R12">
        <v>7286.8582879748501</v>
      </c>
      <c r="S12">
        <v>7286.8582879748501</v>
      </c>
      <c r="T12">
        <v>7286.8582879748501</v>
      </c>
      <c r="U12">
        <v>7286.8582879748501</v>
      </c>
      <c r="V12">
        <v>7286.8582879748501</v>
      </c>
      <c r="W12">
        <v>7286.8582879748501</v>
      </c>
      <c r="X12">
        <v>7286.8582879748501</v>
      </c>
      <c r="Y12">
        <v>7286.8582879748501</v>
      </c>
      <c r="Z12">
        <v>7286.8582879748501</v>
      </c>
      <c r="AA12">
        <v>7286.8582879748501</v>
      </c>
      <c r="AB12">
        <v>7286.8582879748501</v>
      </c>
      <c r="AC12">
        <v>7286.8582879748501</v>
      </c>
      <c r="AD12">
        <v>7286.8582879748501</v>
      </c>
      <c r="AE12">
        <v>7286.8582879748501</v>
      </c>
      <c r="AF12">
        <f t="shared" si="1"/>
        <v>7286.8582879748501</v>
      </c>
      <c r="AG12">
        <f t="shared" si="5"/>
        <v>7286.8582879748501</v>
      </c>
      <c r="AH12">
        <f t="shared" si="5"/>
        <v>7286.8582879748501</v>
      </c>
      <c r="AI12">
        <f t="shared" si="5"/>
        <v>7286.8582879748501</v>
      </c>
      <c r="AJ12">
        <f t="shared" si="5"/>
        <v>7286.8582879748501</v>
      </c>
      <c r="AK12">
        <f t="shared" si="5"/>
        <v>7286.8582879748501</v>
      </c>
      <c r="AL12">
        <f t="shared" si="5"/>
        <v>7286.8582879748501</v>
      </c>
      <c r="AM12">
        <f t="shared" si="5"/>
        <v>7286.8582879748501</v>
      </c>
      <c r="AN12">
        <f t="shared" si="5"/>
        <v>7286.8582879748501</v>
      </c>
      <c r="AO12">
        <f t="shared" si="5"/>
        <v>7286.8582879748501</v>
      </c>
      <c r="AP12">
        <f t="shared" si="5"/>
        <v>7286.8582879748501</v>
      </c>
      <c r="AQ12">
        <f t="shared" si="5"/>
        <v>7286.8582879748501</v>
      </c>
      <c r="AR12">
        <f t="shared" si="5"/>
        <v>7286.8582879748501</v>
      </c>
      <c r="AS12">
        <f t="shared" si="5"/>
        <v>7286.8582879748501</v>
      </c>
      <c r="AT12">
        <f t="shared" si="5"/>
        <v>7286.8582879748501</v>
      </c>
      <c r="AU12">
        <f t="shared" si="5"/>
        <v>7286.8582879748501</v>
      </c>
      <c r="AV12">
        <f t="shared" si="5"/>
        <v>7286.8582879748501</v>
      </c>
      <c r="AW12">
        <f t="shared" si="5"/>
        <v>7286.8582879748501</v>
      </c>
      <c r="AX12">
        <f t="shared" si="5"/>
        <v>7286.8582879748501</v>
      </c>
      <c r="AY12">
        <f t="shared" si="5"/>
        <v>7286.8582879748501</v>
      </c>
      <c r="AZ12">
        <f t="shared" si="5"/>
        <v>7286.8582879748501</v>
      </c>
      <c r="BA12">
        <f t="shared" si="5"/>
        <v>7286.8582879748501</v>
      </c>
      <c r="BB12">
        <f t="shared" si="5"/>
        <v>7286.8582879748501</v>
      </c>
      <c r="BC12">
        <f t="shared" si="5"/>
        <v>7286.8582879748501</v>
      </c>
      <c r="BD12">
        <f t="shared" si="5"/>
        <v>7286.8582879748501</v>
      </c>
      <c r="BE12">
        <f t="shared" si="5"/>
        <v>7286.8582879748501</v>
      </c>
      <c r="BF12">
        <f t="shared" si="5"/>
        <v>7286.8582879748501</v>
      </c>
      <c r="BG12">
        <f t="shared" si="5"/>
        <v>7286.8582879748501</v>
      </c>
      <c r="BH12">
        <f t="shared" si="5"/>
        <v>7286.8582879748501</v>
      </c>
      <c r="BI12">
        <f t="shared" si="5"/>
        <v>7286.8582879748501</v>
      </c>
      <c r="BJ12">
        <f t="shared" si="5"/>
        <v>7286.8582879748501</v>
      </c>
      <c r="BK12">
        <f t="shared" si="5"/>
        <v>7286.8582879748501</v>
      </c>
      <c r="BL12">
        <f t="shared" si="5"/>
        <v>7286.8582879748501</v>
      </c>
      <c r="BM12">
        <f t="shared" si="5"/>
        <v>7286.8582879748501</v>
      </c>
      <c r="BN12">
        <f t="shared" si="5"/>
        <v>7286.8582879748501</v>
      </c>
    </row>
    <row r="13" spans="1:66" x14ac:dyDescent="0.25">
      <c r="A13" t="str">
        <f>Technologies!A13</f>
        <v>Large PHEV</v>
      </c>
      <c r="B13">
        <v>7286.8582879748501</v>
      </c>
      <c r="C13">
        <v>7286.8582879748501</v>
      </c>
      <c r="D13">
        <v>7286.8582879748501</v>
      </c>
      <c r="E13">
        <v>7286.8582879748501</v>
      </c>
      <c r="F13">
        <v>7286.8582879748501</v>
      </c>
      <c r="G13">
        <v>7286.8582879748501</v>
      </c>
      <c r="H13">
        <v>7286.8582879748501</v>
      </c>
      <c r="I13">
        <v>7286.8582879748501</v>
      </c>
      <c r="J13">
        <v>7286.8582879748501</v>
      </c>
      <c r="K13">
        <v>7286.8582879748501</v>
      </c>
      <c r="L13">
        <v>7286.8582879748501</v>
      </c>
      <c r="M13">
        <v>7286.8582879748501</v>
      </c>
      <c r="N13">
        <v>7286.8582879748501</v>
      </c>
      <c r="O13">
        <v>7286.8582879748501</v>
      </c>
      <c r="P13">
        <v>7286.8582879748501</v>
      </c>
      <c r="Q13">
        <v>7286.8582879748501</v>
      </c>
      <c r="R13">
        <v>7286.8582879748501</v>
      </c>
      <c r="S13">
        <v>7286.8582879748501</v>
      </c>
      <c r="T13">
        <v>7286.8582879748501</v>
      </c>
      <c r="U13">
        <v>7286.8582879748501</v>
      </c>
      <c r="V13">
        <v>7286.8582879748501</v>
      </c>
      <c r="W13">
        <v>7286.8582879748501</v>
      </c>
      <c r="X13">
        <v>7286.8582879748501</v>
      </c>
      <c r="Y13">
        <v>7286.8582879748501</v>
      </c>
      <c r="Z13">
        <v>7286.8582879748501</v>
      </c>
      <c r="AA13">
        <v>7286.8582879748501</v>
      </c>
      <c r="AB13">
        <v>7286.8582879748501</v>
      </c>
      <c r="AC13">
        <v>7286.8582879748501</v>
      </c>
      <c r="AD13">
        <v>7286.8582879748501</v>
      </c>
      <c r="AE13">
        <v>7286.8582879748501</v>
      </c>
      <c r="AF13">
        <f t="shared" si="1"/>
        <v>7286.8582879748501</v>
      </c>
      <c r="AG13">
        <f t="shared" si="5"/>
        <v>7286.8582879748501</v>
      </c>
      <c r="AH13">
        <f t="shared" si="5"/>
        <v>7286.8582879748501</v>
      </c>
      <c r="AI13">
        <f t="shared" si="5"/>
        <v>7286.8582879748501</v>
      </c>
      <c r="AJ13">
        <f t="shared" si="5"/>
        <v>7286.8582879748501</v>
      </c>
      <c r="AK13">
        <f t="shared" si="5"/>
        <v>7286.8582879748501</v>
      </c>
      <c r="AL13">
        <f t="shared" si="5"/>
        <v>7286.8582879748501</v>
      </c>
      <c r="AM13">
        <f t="shared" si="5"/>
        <v>7286.8582879748501</v>
      </c>
      <c r="AN13">
        <f t="shared" si="5"/>
        <v>7286.8582879748501</v>
      </c>
      <c r="AO13">
        <f t="shared" si="5"/>
        <v>7286.8582879748501</v>
      </c>
      <c r="AP13">
        <f t="shared" si="5"/>
        <v>7286.8582879748501</v>
      </c>
      <c r="AQ13">
        <f t="shared" si="5"/>
        <v>7286.8582879748501</v>
      </c>
      <c r="AR13">
        <f t="shared" si="5"/>
        <v>7286.8582879748501</v>
      </c>
      <c r="AS13">
        <f t="shared" si="5"/>
        <v>7286.8582879748501</v>
      </c>
      <c r="AT13">
        <f t="shared" si="5"/>
        <v>7286.8582879748501</v>
      </c>
      <c r="AU13">
        <f t="shared" si="5"/>
        <v>7286.8582879748501</v>
      </c>
      <c r="AV13">
        <f t="shared" si="5"/>
        <v>7286.8582879748501</v>
      </c>
      <c r="AW13">
        <f t="shared" si="5"/>
        <v>7286.8582879748501</v>
      </c>
      <c r="AX13">
        <f t="shared" si="5"/>
        <v>7286.8582879748501</v>
      </c>
      <c r="AY13">
        <f t="shared" si="5"/>
        <v>7286.8582879748501</v>
      </c>
      <c r="AZ13">
        <f t="shared" si="5"/>
        <v>7286.8582879748501</v>
      </c>
      <c r="BA13">
        <f t="shared" si="5"/>
        <v>7286.8582879748501</v>
      </c>
      <c r="BB13">
        <f t="shared" si="5"/>
        <v>7286.8582879748501</v>
      </c>
      <c r="BC13">
        <f t="shared" si="5"/>
        <v>7286.8582879748501</v>
      </c>
      <c r="BD13">
        <f t="shared" si="5"/>
        <v>7286.8582879748501</v>
      </c>
      <c r="BE13">
        <f t="shared" si="5"/>
        <v>7286.8582879748501</v>
      </c>
      <c r="BF13">
        <f t="shared" si="5"/>
        <v>7286.8582879748501</v>
      </c>
      <c r="BG13">
        <f t="shared" si="5"/>
        <v>7286.8582879748501</v>
      </c>
      <c r="BH13">
        <f t="shared" si="5"/>
        <v>7286.8582879748501</v>
      </c>
      <c r="BI13">
        <f t="shared" si="5"/>
        <v>7286.8582879748501</v>
      </c>
      <c r="BJ13">
        <f t="shared" si="5"/>
        <v>7286.8582879748501</v>
      </c>
      <c r="BK13">
        <f t="shared" si="5"/>
        <v>7286.8582879748501</v>
      </c>
      <c r="BL13">
        <f t="shared" si="5"/>
        <v>7286.8582879748501</v>
      </c>
      <c r="BM13">
        <f t="shared" si="5"/>
        <v>7286.8582879748501</v>
      </c>
      <c r="BN13">
        <f t="shared" si="5"/>
        <v>7286.8582879748501</v>
      </c>
    </row>
    <row r="14" spans="1:66" x14ac:dyDescent="0.25">
      <c r="A14" t="str">
        <f>Technologies!A14</f>
        <v>PEV 100</v>
      </c>
      <c r="B14">
        <v>7286.8582879748501</v>
      </c>
      <c r="C14">
        <v>7286.8582879748501</v>
      </c>
      <c r="D14">
        <v>7286.8582879748501</v>
      </c>
      <c r="E14">
        <v>7286.8582879748501</v>
      </c>
      <c r="F14">
        <v>7286.8582879748501</v>
      </c>
      <c r="G14">
        <v>7286.8582879748501</v>
      </c>
      <c r="H14">
        <v>7286.8582879748501</v>
      </c>
      <c r="I14">
        <v>7286.8582879748501</v>
      </c>
      <c r="J14">
        <v>7286.8582879748501</v>
      </c>
      <c r="K14">
        <v>7286.8582879748501</v>
      </c>
      <c r="L14">
        <v>7286.8582879748501</v>
      </c>
      <c r="M14">
        <v>7286.8582879748501</v>
      </c>
      <c r="N14">
        <v>7286.8582879748501</v>
      </c>
      <c r="O14">
        <v>7286.8582879748501</v>
      </c>
      <c r="P14">
        <v>7286.8582879748501</v>
      </c>
      <c r="Q14">
        <v>7286.8582879748501</v>
      </c>
      <c r="R14">
        <v>7286.8582879748501</v>
      </c>
      <c r="S14">
        <v>7286.8582879748501</v>
      </c>
      <c r="T14">
        <v>7286.8582879748501</v>
      </c>
      <c r="U14">
        <v>7286.8582879748501</v>
      </c>
      <c r="V14">
        <v>7286.8582879748501</v>
      </c>
      <c r="W14">
        <v>7286.8582879748501</v>
      </c>
      <c r="X14">
        <v>7286.8582879748501</v>
      </c>
      <c r="Y14">
        <v>7286.8582879748501</v>
      </c>
      <c r="Z14">
        <v>7286.8582879748501</v>
      </c>
      <c r="AA14">
        <v>7286.8582879748501</v>
      </c>
      <c r="AB14">
        <v>7286.8582879748501</v>
      </c>
      <c r="AC14">
        <v>7286.8582879748501</v>
      </c>
      <c r="AD14">
        <v>7286.8582879748501</v>
      </c>
      <c r="AE14">
        <v>7286.8582879748501</v>
      </c>
      <c r="AF14">
        <f t="shared" si="1"/>
        <v>7286.8582879748501</v>
      </c>
      <c r="AG14">
        <f t="shared" si="5"/>
        <v>7286.8582879748501</v>
      </c>
      <c r="AH14">
        <f t="shared" si="5"/>
        <v>7286.8582879748501</v>
      </c>
      <c r="AI14">
        <f t="shared" si="5"/>
        <v>7286.8582879748501</v>
      </c>
      <c r="AJ14">
        <f t="shared" si="5"/>
        <v>7286.8582879748501</v>
      </c>
      <c r="AK14">
        <f t="shared" si="5"/>
        <v>7286.8582879748501</v>
      </c>
      <c r="AL14">
        <f t="shared" si="5"/>
        <v>7286.8582879748501</v>
      </c>
      <c r="AM14">
        <f t="shared" si="5"/>
        <v>7286.8582879748501</v>
      </c>
      <c r="AN14">
        <f t="shared" si="5"/>
        <v>7286.8582879748501</v>
      </c>
      <c r="AO14">
        <f t="shared" si="5"/>
        <v>7286.8582879748501</v>
      </c>
      <c r="AP14">
        <f t="shared" si="5"/>
        <v>7286.8582879748501</v>
      </c>
      <c r="AQ14">
        <f t="shared" si="5"/>
        <v>7286.8582879748501</v>
      </c>
      <c r="AR14">
        <f t="shared" si="5"/>
        <v>7286.8582879748501</v>
      </c>
      <c r="AS14">
        <f t="shared" si="5"/>
        <v>7286.8582879748501</v>
      </c>
      <c r="AT14">
        <f t="shared" si="5"/>
        <v>7286.8582879748501</v>
      </c>
      <c r="AU14">
        <f t="shared" si="5"/>
        <v>7286.8582879748501</v>
      </c>
      <c r="AV14">
        <f t="shared" si="5"/>
        <v>7286.8582879748501</v>
      </c>
      <c r="AW14">
        <f t="shared" si="5"/>
        <v>7286.8582879748501</v>
      </c>
      <c r="AX14">
        <f t="shared" si="5"/>
        <v>7286.8582879748501</v>
      </c>
      <c r="AY14">
        <f t="shared" si="5"/>
        <v>7286.8582879748501</v>
      </c>
      <c r="AZ14">
        <f t="shared" si="5"/>
        <v>7286.8582879748501</v>
      </c>
      <c r="BA14">
        <f t="shared" si="5"/>
        <v>7286.8582879748501</v>
      </c>
      <c r="BB14">
        <f t="shared" si="5"/>
        <v>7286.8582879748501</v>
      </c>
      <c r="BC14">
        <f t="shared" si="5"/>
        <v>7286.8582879748501</v>
      </c>
      <c r="BD14">
        <f t="shared" si="5"/>
        <v>7286.8582879748501</v>
      </c>
      <c r="BE14">
        <f t="shared" si="5"/>
        <v>7286.8582879748501</v>
      </c>
      <c r="BF14">
        <f t="shared" si="5"/>
        <v>7286.8582879748501</v>
      </c>
      <c r="BG14">
        <f t="shared" si="5"/>
        <v>7286.8582879748501</v>
      </c>
      <c r="BH14">
        <f t="shared" si="5"/>
        <v>7286.8582879748501</v>
      </c>
      <c r="BI14">
        <f t="shared" si="5"/>
        <v>7286.8582879748501</v>
      </c>
      <c r="BJ14">
        <f t="shared" si="5"/>
        <v>7286.8582879748501</v>
      </c>
      <c r="BK14">
        <f t="shared" si="5"/>
        <v>7286.8582879748501</v>
      </c>
      <c r="BL14">
        <f t="shared" si="5"/>
        <v>7286.8582879748501</v>
      </c>
      <c r="BM14">
        <f t="shared" si="5"/>
        <v>7286.8582879748501</v>
      </c>
      <c r="BN14">
        <f t="shared" si="5"/>
        <v>7286.8582879748501</v>
      </c>
    </row>
    <row r="15" spans="1:66" x14ac:dyDescent="0.25">
      <c r="A15" t="str">
        <f>Technologies!A15</f>
        <v>PEV 150</v>
      </c>
      <c r="B15">
        <f>B14</f>
        <v>7286.8582879748501</v>
      </c>
      <c r="C15">
        <f t="shared" ref="C15:BN16" si="6">C14</f>
        <v>7286.8582879748501</v>
      </c>
      <c r="D15">
        <f t="shared" si="6"/>
        <v>7286.8582879748501</v>
      </c>
      <c r="E15">
        <f t="shared" si="6"/>
        <v>7286.8582879748501</v>
      </c>
      <c r="F15">
        <f t="shared" si="6"/>
        <v>7286.8582879748501</v>
      </c>
      <c r="G15">
        <f t="shared" si="6"/>
        <v>7286.8582879748501</v>
      </c>
      <c r="H15">
        <f t="shared" si="6"/>
        <v>7286.8582879748501</v>
      </c>
      <c r="I15">
        <f t="shared" si="6"/>
        <v>7286.8582879748501</v>
      </c>
      <c r="J15">
        <f t="shared" si="6"/>
        <v>7286.8582879748501</v>
      </c>
      <c r="K15">
        <f t="shared" si="6"/>
        <v>7286.8582879748501</v>
      </c>
      <c r="L15">
        <f t="shared" si="6"/>
        <v>7286.8582879748501</v>
      </c>
      <c r="M15">
        <f t="shared" si="6"/>
        <v>7286.8582879748501</v>
      </c>
      <c r="N15">
        <f t="shared" si="6"/>
        <v>7286.8582879748501</v>
      </c>
      <c r="O15">
        <f t="shared" si="6"/>
        <v>7286.8582879748501</v>
      </c>
      <c r="P15">
        <f t="shared" si="6"/>
        <v>7286.8582879748501</v>
      </c>
      <c r="Q15">
        <f t="shared" si="6"/>
        <v>7286.8582879748501</v>
      </c>
      <c r="R15">
        <f t="shared" si="6"/>
        <v>7286.8582879748501</v>
      </c>
      <c r="S15">
        <f t="shared" si="6"/>
        <v>7286.8582879748501</v>
      </c>
      <c r="T15">
        <f t="shared" si="6"/>
        <v>7286.8582879748501</v>
      </c>
      <c r="U15">
        <f t="shared" si="6"/>
        <v>7286.8582879748501</v>
      </c>
      <c r="V15">
        <f t="shared" si="6"/>
        <v>7286.8582879748501</v>
      </c>
      <c r="W15">
        <f t="shared" si="6"/>
        <v>7286.8582879748501</v>
      </c>
      <c r="X15">
        <f t="shared" si="6"/>
        <v>7286.8582879748501</v>
      </c>
      <c r="Y15">
        <f t="shared" si="6"/>
        <v>7286.8582879748501</v>
      </c>
      <c r="Z15">
        <f t="shared" si="6"/>
        <v>7286.8582879748501</v>
      </c>
      <c r="AA15">
        <f t="shared" si="6"/>
        <v>7286.8582879748501</v>
      </c>
      <c r="AB15">
        <f t="shared" si="6"/>
        <v>7286.8582879748501</v>
      </c>
      <c r="AC15">
        <f t="shared" si="6"/>
        <v>7286.8582879748501</v>
      </c>
      <c r="AD15">
        <f t="shared" si="6"/>
        <v>7286.8582879748501</v>
      </c>
      <c r="AE15">
        <f t="shared" si="6"/>
        <v>7286.8582879748501</v>
      </c>
      <c r="AF15">
        <f t="shared" si="6"/>
        <v>7286.8582879748501</v>
      </c>
      <c r="AG15">
        <f t="shared" si="6"/>
        <v>7286.8582879748501</v>
      </c>
      <c r="AH15">
        <f t="shared" si="6"/>
        <v>7286.8582879748501</v>
      </c>
      <c r="AI15">
        <f t="shared" si="6"/>
        <v>7286.8582879748501</v>
      </c>
      <c r="AJ15">
        <f t="shared" si="6"/>
        <v>7286.8582879748501</v>
      </c>
      <c r="AK15">
        <f t="shared" si="6"/>
        <v>7286.8582879748501</v>
      </c>
      <c r="AL15">
        <f t="shared" si="6"/>
        <v>7286.8582879748501</v>
      </c>
      <c r="AM15">
        <f t="shared" si="6"/>
        <v>7286.8582879748501</v>
      </c>
      <c r="AN15">
        <f t="shared" si="6"/>
        <v>7286.8582879748501</v>
      </c>
      <c r="AO15">
        <f t="shared" si="6"/>
        <v>7286.8582879748501</v>
      </c>
      <c r="AP15">
        <f t="shared" si="6"/>
        <v>7286.8582879748501</v>
      </c>
      <c r="AQ15">
        <f t="shared" si="6"/>
        <v>7286.8582879748501</v>
      </c>
      <c r="AR15">
        <f t="shared" si="6"/>
        <v>7286.8582879748501</v>
      </c>
      <c r="AS15">
        <f t="shared" si="6"/>
        <v>7286.8582879748501</v>
      </c>
      <c r="AT15">
        <f t="shared" si="6"/>
        <v>7286.8582879748501</v>
      </c>
      <c r="AU15">
        <f t="shared" si="6"/>
        <v>7286.8582879748501</v>
      </c>
      <c r="AV15">
        <f t="shared" si="6"/>
        <v>7286.8582879748501</v>
      </c>
      <c r="AW15">
        <f t="shared" si="6"/>
        <v>7286.8582879748501</v>
      </c>
      <c r="AX15">
        <f t="shared" si="6"/>
        <v>7286.8582879748501</v>
      </c>
      <c r="AY15">
        <f t="shared" si="6"/>
        <v>7286.8582879748501</v>
      </c>
      <c r="AZ15">
        <f t="shared" si="6"/>
        <v>7286.8582879748501</v>
      </c>
      <c r="BA15">
        <f t="shared" si="6"/>
        <v>7286.8582879748501</v>
      </c>
      <c r="BB15">
        <f t="shared" si="6"/>
        <v>7286.8582879748501</v>
      </c>
      <c r="BC15">
        <f t="shared" si="6"/>
        <v>7286.8582879748501</v>
      </c>
      <c r="BD15">
        <f t="shared" si="6"/>
        <v>7286.8582879748501</v>
      </c>
      <c r="BE15">
        <f t="shared" si="6"/>
        <v>7286.8582879748501</v>
      </c>
      <c r="BF15">
        <f t="shared" si="6"/>
        <v>7286.8582879748501</v>
      </c>
      <c r="BG15">
        <f t="shared" si="6"/>
        <v>7286.8582879748501</v>
      </c>
      <c r="BH15">
        <f t="shared" si="6"/>
        <v>7286.8582879748501</v>
      </c>
      <c r="BI15">
        <f t="shared" si="6"/>
        <v>7286.8582879748501</v>
      </c>
      <c r="BJ15">
        <f t="shared" si="6"/>
        <v>7286.8582879748501</v>
      </c>
      <c r="BK15">
        <f t="shared" si="6"/>
        <v>7286.8582879748501</v>
      </c>
      <c r="BL15">
        <f t="shared" si="6"/>
        <v>7286.8582879748501</v>
      </c>
      <c r="BM15">
        <f t="shared" si="6"/>
        <v>7286.8582879748501</v>
      </c>
      <c r="BN15">
        <f t="shared" si="6"/>
        <v>7286.8582879748501</v>
      </c>
    </row>
    <row r="16" spans="1:66" x14ac:dyDescent="0.25">
      <c r="A16" t="str">
        <f>Technologies!A16</f>
        <v>PEV 200</v>
      </c>
      <c r="B16">
        <f>B15</f>
        <v>7286.8582879748501</v>
      </c>
      <c r="C16">
        <f t="shared" si="6"/>
        <v>7286.8582879748501</v>
      </c>
      <c r="D16">
        <f t="shared" si="6"/>
        <v>7286.8582879748501</v>
      </c>
      <c r="E16">
        <f t="shared" si="6"/>
        <v>7286.8582879748501</v>
      </c>
      <c r="F16">
        <f t="shared" si="6"/>
        <v>7286.8582879748501</v>
      </c>
      <c r="G16">
        <f t="shared" si="6"/>
        <v>7286.8582879748501</v>
      </c>
      <c r="H16">
        <f t="shared" si="6"/>
        <v>7286.8582879748501</v>
      </c>
      <c r="I16">
        <f t="shared" si="6"/>
        <v>7286.8582879748501</v>
      </c>
      <c r="J16">
        <f t="shared" si="6"/>
        <v>7286.8582879748501</v>
      </c>
      <c r="K16">
        <f t="shared" si="6"/>
        <v>7286.8582879748501</v>
      </c>
      <c r="L16">
        <f t="shared" si="6"/>
        <v>7286.8582879748501</v>
      </c>
      <c r="M16">
        <f t="shared" si="6"/>
        <v>7286.8582879748501</v>
      </c>
      <c r="N16">
        <f t="shared" si="6"/>
        <v>7286.8582879748501</v>
      </c>
      <c r="O16">
        <f t="shared" si="6"/>
        <v>7286.8582879748501</v>
      </c>
      <c r="P16">
        <f t="shared" si="6"/>
        <v>7286.8582879748501</v>
      </c>
      <c r="Q16">
        <f t="shared" si="6"/>
        <v>7286.8582879748501</v>
      </c>
      <c r="R16">
        <f t="shared" si="6"/>
        <v>7286.8582879748501</v>
      </c>
      <c r="S16">
        <f t="shared" si="6"/>
        <v>7286.8582879748501</v>
      </c>
      <c r="T16">
        <f t="shared" si="6"/>
        <v>7286.8582879748501</v>
      </c>
      <c r="U16">
        <f t="shared" si="6"/>
        <v>7286.8582879748501</v>
      </c>
      <c r="V16">
        <f t="shared" si="6"/>
        <v>7286.8582879748501</v>
      </c>
      <c r="W16">
        <f t="shared" si="6"/>
        <v>7286.8582879748501</v>
      </c>
      <c r="X16">
        <f t="shared" si="6"/>
        <v>7286.8582879748501</v>
      </c>
      <c r="Y16">
        <f t="shared" si="6"/>
        <v>7286.8582879748501</v>
      </c>
      <c r="Z16">
        <f t="shared" si="6"/>
        <v>7286.8582879748501</v>
      </c>
      <c r="AA16">
        <f t="shared" si="6"/>
        <v>7286.8582879748501</v>
      </c>
      <c r="AB16">
        <f t="shared" si="6"/>
        <v>7286.8582879748501</v>
      </c>
      <c r="AC16">
        <f t="shared" si="6"/>
        <v>7286.8582879748501</v>
      </c>
      <c r="AD16">
        <f t="shared" si="6"/>
        <v>7286.8582879748501</v>
      </c>
      <c r="AE16">
        <f t="shared" si="6"/>
        <v>7286.8582879748501</v>
      </c>
      <c r="AF16">
        <f t="shared" si="6"/>
        <v>7286.8582879748501</v>
      </c>
      <c r="AG16">
        <f t="shared" si="6"/>
        <v>7286.8582879748501</v>
      </c>
      <c r="AH16">
        <f t="shared" si="6"/>
        <v>7286.8582879748501</v>
      </c>
      <c r="AI16">
        <f t="shared" si="6"/>
        <v>7286.8582879748501</v>
      </c>
      <c r="AJ16">
        <f t="shared" si="6"/>
        <v>7286.8582879748501</v>
      </c>
      <c r="AK16">
        <f t="shared" si="6"/>
        <v>7286.8582879748501</v>
      </c>
      <c r="AL16">
        <f t="shared" si="6"/>
        <v>7286.8582879748501</v>
      </c>
      <c r="AM16">
        <f t="shared" si="6"/>
        <v>7286.8582879748501</v>
      </c>
      <c r="AN16">
        <f t="shared" si="6"/>
        <v>7286.8582879748501</v>
      </c>
      <c r="AO16">
        <f t="shared" si="6"/>
        <v>7286.8582879748501</v>
      </c>
      <c r="AP16">
        <f t="shared" si="6"/>
        <v>7286.8582879748501</v>
      </c>
      <c r="AQ16">
        <f t="shared" si="6"/>
        <v>7286.8582879748501</v>
      </c>
      <c r="AR16">
        <f t="shared" si="6"/>
        <v>7286.8582879748501</v>
      </c>
      <c r="AS16">
        <f t="shared" si="6"/>
        <v>7286.8582879748501</v>
      </c>
      <c r="AT16">
        <f t="shared" si="6"/>
        <v>7286.8582879748501</v>
      </c>
      <c r="AU16">
        <f t="shared" si="6"/>
        <v>7286.8582879748501</v>
      </c>
      <c r="AV16">
        <f t="shared" si="6"/>
        <v>7286.8582879748501</v>
      </c>
      <c r="AW16">
        <f t="shared" si="6"/>
        <v>7286.8582879748501</v>
      </c>
      <c r="AX16">
        <f t="shared" si="6"/>
        <v>7286.8582879748501</v>
      </c>
      <c r="AY16">
        <f t="shared" si="6"/>
        <v>7286.8582879748501</v>
      </c>
      <c r="AZ16">
        <f t="shared" si="6"/>
        <v>7286.8582879748501</v>
      </c>
      <c r="BA16">
        <f t="shared" si="6"/>
        <v>7286.8582879748501</v>
      </c>
      <c r="BB16">
        <f t="shared" si="6"/>
        <v>7286.8582879748501</v>
      </c>
      <c r="BC16">
        <f t="shared" si="6"/>
        <v>7286.8582879748501</v>
      </c>
      <c r="BD16">
        <f t="shared" si="6"/>
        <v>7286.8582879748501</v>
      </c>
      <c r="BE16">
        <f t="shared" si="6"/>
        <v>7286.8582879748501</v>
      </c>
      <c r="BF16">
        <f t="shared" si="6"/>
        <v>7286.8582879748501</v>
      </c>
      <c r="BG16">
        <f t="shared" si="6"/>
        <v>7286.8582879748501</v>
      </c>
      <c r="BH16">
        <f t="shared" si="6"/>
        <v>7286.8582879748501</v>
      </c>
      <c r="BI16">
        <f t="shared" si="6"/>
        <v>7286.8582879748501</v>
      </c>
      <c r="BJ16">
        <f t="shared" si="6"/>
        <v>7286.8582879748501</v>
      </c>
      <c r="BK16">
        <f t="shared" si="6"/>
        <v>7286.8582879748501</v>
      </c>
      <c r="BL16">
        <f t="shared" si="6"/>
        <v>7286.8582879748501</v>
      </c>
      <c r="BM16">
        <f t="shared" si="6"/>
        <v>7286.8582879748501</v>
      </c>
      <c r="BN16">
        <f t="shared" si="6"/>
        <v>7286.8582879748501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theme="9"/>
  </sheetPr>
  <dimension ref="A1:BN9"/>
  <sheetViews>
    <sheetView zoomScale="70" zoomScaleNormal="70" workbookViewId="0">
      <selection activeCell="AD5" sqref="AD5"/>
    </sheetView>
  </sheetViews>
  <sheetFormatPr defaultRowHeight="15" x14ac:dyDescent="0.25"/>
  <cols>
    <col min="1" max="1" width="22" bestFit="1" customWidth="1"/>
  </cols>
  <sheetData>
    <row r="1" spans="1:66" x14ac:dyDescent="0.25">
      <c r="A1" t="s">
        <v>29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  <c r="AF1">
        <v>2016</v>
      </c>
      <c r="AG1">
        <v>2017</v>
      </c>
      <c r="AH1">
        <v>2018</v>
      </c>
      <c r="AI1">
        <v>2019</v>
      </c>
      <c r="AJ1">
        <v>2020</v>
      </c>
      <c r="AK1">
        <v>2021</v>
      </c>
      <c r="AL1">
        <v>2022</v>
      </c>
      <c r="AM1">
        <v>2023</v>
      </c>
      <c r="AN1">
        <v>2024</v>
      </c>
      <c r="AO1">
        <v>2025</v>
      </c>
      <c r="AP1">
        <v>2026</v>
      </c>
      <c r="AQ1">
        <v>2027</v>
      </c>
      <c r="AR1">
        <v>2028</v>
      </c>
      <c r="AS1">
        <v>2029</v>
      </c>
      <c r="AT1">
        <v>2030</v>
      </c>
      <c r="AU1">
        <v>2031</v>
      </c>
      <c r="AV1">
        <v>2032</v>
      </c>
      <c r="AW1">
        <v>2033</v>
      </c>
      <c r="AX1">
        <v>2034</v>
      </c>
      <c r="AY1">
        <v>2035</v>
      </c>
      <c r="AZ1">
        <v>2036</v>
      </c>
      <c r="BA1">
        <v>2037</v>
      </c>
      <c r="BB1">
        <v>2038</v>
      </c>
      <c r="BC1">
        <v>2039</v>
      </c>
      <c r="BD1">
        <v>2040</v>
      </c>
      <c r="BE1">
        <v>2041</v>
      </c>
      <c r="BF1">
        <v>2042</v>
      </c>
      <c r="BG1">
        <v>2043</v>
      </c>
      <c r="BH1">
        <v>2044</v>
      </c>
      <c r="BI1">
        <v>2045</v>
      </c>
      <c r="BJ1">
        <v>2046</v>
      </c>
      <c r="BK1">
        <v>2047</v>
      </c>
      <c r="BL1">
        <v>2048</v>
      </c>
      <c r="BM1">
        <v>2049</v>
      </c>
      <c r="BN1">
        <v>2050</v>
      </c>
    </row>
    <row r="2" spans="1:66" x14ac:dyDescent="0.25">
      <c r="A2" s="16" t="s">
        <v>27</v>
      </c>
      <c r="B2" s="7">
        <f t="shared" ref="B2:J2" si="0">C2</f>
        <v>6.4480000000000004</v>
      </c>
      <c r="C2" s="7">
        <f t="shared" si="0"/>
        <v>6.4480000000000004</v>
      </c>
      <c r="D2" s="7">
        <f t="shared" si="0"/>
        <v>6.4480000000000004</v>
      </c>
      <c r="E2" s="7">
        <f t="shared" si="0"/>
        <v>6.4480000000000004</v>
      </c>
      <c r="F2" s="7">
        <f t="shared" si="0"/>
        <v>6.4480000000000004</v>
      </c>
      <c r="G2" s="7">
        <f t="shared" si="0"/>
        <v>6.4480000000000004</v>
      </c>
      <c r="H2" s="7">
        <f t="shared" si="0"/>
        <v>6.4480000000000004</v>
      </c>
      <c r="I2" s="7">
        <f t="shared" si="0"/>
        <v>6.4480000000000004</v>
      </c>
      <c r="J2" s="7">
        <f t="shared" si="0"/>
        <v>6.4480000000000004</v>
      </c>
      <c r="K2" s="7">
        <f>L2</f>
        <v>6.4480000000000004</v>
      </c>
      <c r="L2">
        <v>6.4480000000000004</v>
      </c>
      <c r="M2">
        <v>6.6639999999999997</v>
      </c>
      <c r="N2">
        <v>6.4279999999999999</v>
      </c>
      <c r="O2">
        <v>7.21</v>
      </c>
      <c r="P2">
        <v>8.359</v>
      </c>
      <c r="Q2">
        <v>8.2059999999999995</v>
      </c>
      <c r="R2">
        <v>8.1940000000000008</v>
      </c>
      <c r="S2">
        <v>8.2149999999999999</v>
      </c>
      <c r="T2">
        <v>8.3949999999999996</v>
      </c>
      <c r="U2">
        <v>9.0289999999999999</v>
      </c>
      <c r="V2">
        <v>9.5839999999999996</v>
      </c>
      <c r="W2">
        <v>9.7439999999999998</v>
      </c>
      <c r="X2">
        <v>10.265000000000001</v>
      </c>
      <c r="Y2">
        <v>9.5307499999999994</v>
      </c>
      <c r="Z2">
        <v>10.736000000000001</v>
      </c>
      <c r="AA2">
        <v>11.9185</v>
      </c>
      <c r="AB2">
        <v>12.61975</v>
      </c>
      <c r="AC2">
        <v>12.64</v>
      </c>
      <c r="AD2">
        <v>12.149957647058828</v>
      </c>
      <c r="AE2">
        <v>11.17882775510204</v>
      </c>
      <c r="AF2">
        <v>10.549768163265309</v>
      </c>
      <c r="AG2">
        <v>11.247884999999998</v>
      </c>
      <c r="AH2">
        <f>AG2</f>
        <v>11.247884999999998</v>
      </c>
      <c r="AI2">
        <f t="shared" ref="AI2:BN2" si="1">AH2</f>
        <v>11.247884999999998</v>
      </c>
      <c r="AJ2">
        <f t="shared" si="1"/>
        <v>11.247884999999998</v>
      </c>
      <c r="AK2">
        <f t="shared" si="1"/>
        <v>11.247884999999998</v>
      </c>
      <c r="AL2">
        <f t="shared" si="1"/>
        <v>11.247884999999998</v>
      </c>
      <c r="AM2">
        <f t="shared" si="1"/>
        <v>11.247884999999998</v>
      </c>
      <c r="AN2">
        <f t="shared" si="1"/>
        <v>11.247884999999998</v>
      </c>
      <c r="AO2">
        <f t="shared" si="1"/>
        <v>11.247884999999998</v>
      </c>
      <c r="AP2">
        <f t="shared" si="1"/>
        <v>11.247884999999998</v>
      </c>
      <c r="AQ2">
        <f t="shared" si="1"/>
        <v>11.247884999999998</v>
      </c>
      <c r="AR2">
        <f t="shared" si="1"/>
        <v>11.247884999999998</v>
      </c>
      <c r="AS2">
        <f t="shared" si="1"/>
        <v>11.247884999999998</v>
      </c>
      <c r="AT2">
        <f t="shared" si="1"/>
        <v>11.247884999999998</v>
      </c>
      <c r="AU2">
        <f t="shared" si="1"/>
        <v>11.247884999999998</v>
      </c>
      <c r="AV2">
        <f t="shared" si="1"/>
        <v>11.247884999999998</v>
      </c>
      <c r="AW2">
        <f t="shared" si="1"/>
        <v>11.247884999999998</v>
      </c>
      <c r="AX2">
        <f t="shared" si="1"/>
        <v>11.247884999999998</v>
      </c>
      <c r="AY2">
        <f t="shared" si="1"/>
        <v>11.247884999999998</v>
      </c>
      <c r="AZ2">
        <f t="shared" si="1"/>
        <v>11.247884999999998</v>
      </c>
      <c r="BA2">
        <f t="shared" si="1"/>
        <v>11.247884999999998</v>
      </c>
      <c r="BB2">
        <f t="shared" si="1"/>
        <v>11.247884999999998</v>
      </c>
      <c r="BC2">
        <f t="shared" si="1"/>
        <v>11.247884999999998</v>
      </c>
      <c r="BD2">
        <f t="shared" si="1"/>
        <v>11.247884999999998</v>
      </c>
      <c r="BE2">
        <f t="shared" si="1"/>
        <v>11.247884999999998</v>
      </c>
      <c r="BF2">
        <f t="shared" si="1"/>
        <v>11.247884999999998</v>
      </c>
      <c r="BG2">
        <f t="shared" si="1"/>
        <v>11.247884999999998</v>
      </c>
      <c r="BH2">
        <f t="shared" si="1"/>
        <v>11.247884999999998</v>
      </c>
      <c r="BI2">
        <f t="shared" si="1"/>
        <v>11.247884999999998</v>
      </c>
      <c r="BJ2">
        <f t="shared" si="1"/>
        <v>11.247884999999998</v>
      </c>
      <c r="BK2">
        <f t="shared" si="1"/>
        <v>11.247884999999998</v>
      </c>
      <c r="BL2">
        <f t="shared" si="1"/>
        <v>11.247884999999998</v>
      </c>
      <c r="BM2">
        <f t="shared" si="1"/>
        <v>11.247884999999998</v>
      </c>
      <c r="BN2">
        <f t="shared" si="1"/>
        <v>11.247884999999998</v>
      </c>
    </row>
    <row r="3" spans="1:66" x14ac:dyDescent="0.25">
      <c r="A3" s="16" t="s">
        <v>28</v>
      </c>
      <c r="B3" s="7">
        <f t="shared" ref="B3:J3" si="2">C3</f>
        <v>4.8029999999999999</v>
      </c>
      <c r="C3" s="7">
        <f t="shared" si="2"/>
        <v>4.8029999999999999</v>
      </c>
      <c r="D3" s="7">
        <f t="shared" si="2"/>
        <v>4.8029999999999999</v>
      </c>
      <c r="E3" s="7">
        <f t="shared" si="2"/>
        <v>4.8029999999999999</v>
      </c>
      <c r="F3" s="7">
        <f t="shared" si="2"/>
        <v>4.8029999999999999</v>
      </c>
      <c r="G3" s="7">
        <f t="shared" si="2"/>
        <v>4.8029999999999999</v>
      </c>
      <c r="H3" s="7">
        <f t="shared" si="2"/>
        <v>4.8029999999999999</v>
      </c>
      <c r="I3" s="7">
        <f t="shared" si="2"/>
        <v>4.8029999999999999</v>
      </c>
      <c r="J3" s="7">
        <f t="shared" si="2"/>
        <v>4.8029999999999999</v>
      </c>
      <c r="K3" s="7">
        <f>L3</f>
        <v>4.8029999999999999</v>
      </c>
      <c r="L3">
        <v>4.8029999999999999</v>
      </c>
      <c r="M3">
        <v>5.1829999999999998</v>
      </c>
      <c r="N3">
        <v>5.1580000000000004</v>
      </c>
      <c r="O3">
        <v>5.6150000000000002</v>
      </c>
      <c r="P3">
        <v>7.0910000000000002</v>
      </c>
      <c r="Q3">
        <v>6.9489999999999998</v>
      </c>
      <c r="R3">
        <v>6.7930000000000001</v>
      </c>
      <c r="S3">
        <v>6.7845000000000004</v>
      </c>
      <c r="T3">
        <v>6.8209999999999997</v>
      </c>
      <c r="U3">
        <v>7.6630000000000003</v>
      </c>
      <c r="V3">
        <v>8.18</v>
      </c>
      <c r="W3">
        <v>8.2560000000000002</v>
      </c>
      <c r="X3">
        <v>9.5050000000000008</v>
      </c>
      <c r="Y3">
        <v>7.8215000000000003</v>
      </c>
      <c r="Z3">
        <v>9.0109999999999992</v>
      </c>
      <c r="AA3">
        <v>10.46425</v>
      </c>
      <c r="AB3">
        <v>11.076750000000001</v>
      </c>
      <c r="AC3">
        <v>11.32475</v>
      </c>
      <c r="AD3">
        <v>10.74233882352941</v>
      </c>
      <c r="AE3">
        <v>9.4762824489795925</v>
      </c>
      <c r="AF3">
        <v>8.719831836734695</v>
      </c>
      <c r="AG3">
        <v>9.5129699999999993</v>
      </c>
      <c r="AH3">
        <f>AG3</f>
        <v>9.5129699999999993</v>
      </c>
      <c r="AI3">
        <f t="shared" ref="AI3:BN3" si="3">AH3</f>
        <v>9.5129699999999993</v>
      </c>
      <c r="AJ3">
        <f t="shared" si="3"/>
        <v>9.5129699999999993</v>
      </c>
      <c r="AK3">
        <f t="shared" si="3"/>
        <v>9.5129699999999993</v>
      </c>
      <c r="AL3">
        <f t="shared" si="3"/>
        <v>9.5129699999999993</v>
      </c>
      <c r="AM3">
        <f t="shared" si="3"/>
        <v>9.5129699999999993</v>
      </c>
      <c r="AN3">
        <f t="shared" si="3"/>
        <v>9.5129699999999993</v>
      </c>
      <c r="AO3">
        <f t="shared" si="3"/>
        <v>9.5129699999999993</v>
      </c>
      <c r="AP3">
        <f t="shared" si="3"/>
        <v>9.5129699999999993</v>
      </c>
      <c r="AQ3">
        <f t="shared" si="3"/>
        <v>9.5129699999999993</v>
      </c>
      <c r="AR3">
        <f t="shared" si="3"/>
        <v>9.5129699999999993</v>
      </c>
      <c r="AS3">
        <f t="shared" si="3"/>
        <v>9.5129699999999993</v>
      </c>
      <c r="AT3">
        <f t="shared" si="3"/>
        <v>9.5129699999999993</v>
      </c>
      <c r="AU3">
        <f t="shared" si="3"/>
        <v>9.5129699999999993</v>
      </c>
      <c r="AV3">
        <f t="shared" si="3"/>
        <v>9.5129699999999993</v>
      </c>
      <c r="AW3">
        <f t="shared" si="3"/>
        <v>9.5129699999999993</v>
      </c>
      <c r="AX3">
        <f t="shared" si="3"/>
        <v>9.5129699999999993</v>
      </c>
      <c r="AY3">
        <f t="shared" si="3"/>
        <v>9.5129699999999993</v>
      </c>
      <c r="AZ3">
        <f t="shared" si="3"/>
        <v>9.5129699999999993</v>
      </c>
      <c r="BA3">
        <f t="shared" si="3"/>
        <v>9.5129699999999993</v>
      </c>
      <c r="BB3">
        <f t="shared" si="3"/>
        <v>9.5129699999999993</v>
      </c>
      <c r="BC3">
        <f t="shared" si="3"/>
        <v>9.5129699999999993</v>
      </c>
      <c r="BD3">
        <f t="shared" si="3"/>
        <v>9.5129699999999993</v>
      </c>
      <c r="BE3">
        <f t="shared" si="3"/>
        <v>9.5129699999999993</v>
      </c>
      <c r="BF3">
        <f t="shared" si="3"/>
        <v>9.5129699999999993</v>
      </c>
      <c r="BG3">
        <f t="shared" si="3"/>
        <v>9.5129699999999993</v>
      </c>
      <c r="BH3">
        <f t="shared" si="3"/>
        <v>9.5129699999999993</v>
      </c>
      <c r="BI3">
        <f t="shared" si="3"/>
        <v>9.5129699999999993</v>
      </c>
      <c r="BJ3">
        <f t="shared" si="3"/>
        <v>9.5129699999999993</v>
      </c>
      <c r="BK3">
        <f t="shared" si="3"/>
        <v>9.5129699999999993</v>
      </c>
      <c r="BL3">
        <f t="shared" si="3"/>
        <v>9.5129699999999993</v>
      </c>
      <c r="BM3">
        <f t="shared" si="3"/>
        <v>9.5129699999999993</v>
      </c>
      <c r="BN3">
        <f t="shared" si="3"/>
        <v>9.5129699999999993</v>
      </c>
    </row>
    <row r="4" spans="1:66" x14ac:dyDescent="0.25">
      <c r="A4" s="16" t="s">
        <v>71</v>
      </c>
      <c r="O4" s="12">
        <v>112.77081748188435</v>
      </c>
      <c r="P4" s="12">
        <v>125.10553634792173</v>
      </c>
      <c r="Q4" s="12">
        <v>176.17487953870815</v>
      </c>
      <c r="R4" s="12">
        <v>200.79851050468199</v>
      </c>
      <c r="S4" s="12">
        <v>261.84945592601122</v>
      </c>
      <c r="T4" s="12">
        <v>212.61487474379339</v>
      </c>
      <c r="U4" s="12">
        <v>264.67722539392366</v>
      </c>
      <c r="V4" s="12">
        <v>345.78677723224416</v>
      </c>
      <c r="W4" s="12">
        <v>243.67461349623161</v>
      </c>
      <c r="X4" s="12">
        <v>421.51890400819917</v>
      </c>
      <c r="Y4" s="12">
        <v>282.66536823475616</v>
      </c>
      <c r="Z4" s="12">
        <v>385.13336720712618</v>
      </c>
      <c r="AA4" s="12">
        <v>362.79329584379946</v>
      </c>
      <c r="AB4" s="12">
        <v>270.46293554998852</v>
      </c>
      <c r="AC4" s="12">
        <v>290.71242292760917</v>
      </c>
      <c r="AD4" s="12">
        <v>228.64775519525085</v>
      </c>
      <c r="AE4" s="12">
        <v>170.74795957981274</v>
      </c>
      <c r="AF4" s="12">
        <v>198.55188225916703</v>
      </c>
      <c r="AG4" s="12">
        <v>216.85660338982996</v>
      </c>
      <c r="AH4" s="12">
        <v>216.85660338982996</v>
      </c>
      <c r="AI4" s="12">
        <v>216.85660338982996</v>
      </c>
      <c r="AJ4" s="12">
        <v>216.85660338982996</v>
      </c>
      <c r="AK4" s="12">
        <v>216.85660338982996</v>
      </c>
      <c r="AL4" s="12">
        <v>216.85660338982996</v>
      </c>
      <c r="AM4" s="12">
        <v>216.85660338982996</v>
      </c>
      <c r="AN4" s="12">
        <v>216.85660338982996</v>
      </c>
      <c r="AO4" s="12">
        <v>216.85660338982996</v>
      </c>
      <c r="AP4" s="12">
        <v>216.85660338982996</v>
      </c>
      <c r="AQ4" s="12">
        <v>216.85660338982996</v>
      </c>
      <c r="AR4" s="12">
        <v>216.85660338982996</v>
      </c>
      <c r="AS4" s="12">
        <v>216.85660338982996</v>
      </c>
      <c r="AT4" s="12">
        <v>216.85660338982996</v>
      </c>
      <c r="AU4" s="12">
        <v>216.85660338982996</v>
      </c>
      <c r="AV4" s="12">
        <v>216.85660338982996</v>
      </c>
      <c r="AW4" s="12">
        <v>216.85660338982996</v>
      </c>
      <c r="AX4" s="12">
        <v>216.85660338982996</v>
      </c>
      <c r="AY4" s="12">
        <v>216.85660338982996</v>
      </c>
      <c r="AZ4" s="12">
        <v>216.85660338982996</v>
      </c>
      <c r="BA4" s="12">
        <v>216.85660338982996</v>
      </c>
      <c r="BB4" s="12">
        <v>216.85660338982996</v>
      </c>
      <c r="BC4" s="12">
        <v>216.85660338982996</v>
      </c>
      <c r="BD4" s="12">
        <v>216.85660338982996</v>
      </c>
      <c r="BE4" s="12">
        <v>216.85660338982996</v>
      </c>
      <c r="BF4" s="12">
        <v>216.85660338982996</v>
      </c>
      <c r="BG4" s="12">
        <v>216.85660338982996</v>
      </c>
      <c r="BH4" s="12">
        <v>216.85660338982996</v>
      </c>
      <c r="BI4" s="12">
        <v>216.85660338982996</v>
      </c>
      <c r="BJ4" s="12">
        <v>216.85660338982996</v>
      </c>
      <c r="BK4" s="12">
        <v>216.85660338982996</v>
      </c>
      <c r="BL4" s="12">
        <v>216.85660338982996</v>
      </c>
      <c r="BM4" s="12">
        <v>216.85660338982996</v>
      </c>
      <c r="BN4" s="12">
        <v>216.85660338982996</v>
      </c>
    </row>
    <row r="5" spans="1:66" x14ac:dyDescent="0.25">
      <c r="A5" s="16" t="s">
        <v>181</v>
      </c>
      <c r="B5">
        <f t="shared" ref="B5:X5" si="4">C5</f>
        <v>6.4549621331753904E-2</v>
      </c>
      <c r="C5">
        <f t="shared" si="4"/>
        <v>6.4549621331753904E-2</v>
      </c>
      <c r="D5">
        <f t="shared" si="4"/>
        <v>6.4549621331753904E-2</v>
      </c>
      <c r="E5">
        <f t="shared" si="4"/>
        <v>6.4549621331753904E-2</v>
      </c>
      <c r="F5">
        <f t="shared" si="4"/>
        <v>6.4549621331753904E-2</v>
      </c>
      <c r="G5">
        <f t="shared" si="4"/>
        <v>6.4549621331753904E-2</v>
      </c>
      <c r="H5">
        <f t="shared" si="4"/>
        <v>6.4549621331753904E-2</v>
      </c>
      <c r="I5">
        <f t="shared" si="4"/>
        <v>6.4549621331753904E-2</v>
      </c>
      <c r="J5">
        <f t="shared" si="4"/>
        <v>6.4549621331753904E-2</v>
      </c>
      <c r="K5">
        <f t="shared" si="4"/>
        <v>6.4549621331753904E-2</v>
      </c>
      <c r="L5">
        <f t="shared" si="4"/>
        <v>6.4549621331753904E-2</v>
      </c>
      <c r="M5">
        <f t="shared" si="4"/>
        <v>6.4549621331753904E-2</v>
      </c>
      <c r="N5">
        <f t="shared" si="4"/>
        <v>6.4549621331753904E-2</v>
      </c>
      <c r="O5">
        <f t="shared" si="4"/>
        <v>6.4549621331753904E-2</v>
      </c>
      <c r="P5">
        <f t="shared" si="4"/>
        <v>6.4549621331753904E-2</v>
      </c>
      <c r="Q5">
        <f t="shared" si="4"/>
        <v>6.4549621331753904E-2</v>
      </c>
      <c r="R5">
        <f t="shared" si="4"/>
        <v>6.4549621331753904E-2</v>
      </c>
      <c r="S5">
        <f t="shared" si="4"/>
        <v>6.4549621331753904E-2</v>
      </c>
      <c r="T5">
        <f t="shared" si="4"/>
        <v>6.4549621331753904E-2</v>
      </c>
      <c r="U5">
        <f t="shared" si="4"/>
        <v>6.4549621331753904E-2</v>
      </c>
      <c r="V5">
        <f t="shared" si="4"/>
        <v>6.4549621331753904E-2</v>
      </c>
      <c r="W5">
        <f t="shared" si="4"/>
        <v>6.4549621331753904E-2</v>
      </c>
      <c r="X5">
        <f t="shared" si="4"/>
        <v>6.4549621331753904E-2</v>
      </c>
      <c r="Y5">
        <f>Z5</f>
        <v>6.4549621331753904E-2</v>
      </c>
      <c r="Z5">
        <f>(([8]Sheet1!$G$19))/1000</f>
        <v>6.4549621331753904E-2</v>
      </c>
      <c r="AA5">
        <f>Z5+(AB5-Z5)/2</f>
        <v>6.8170340440013744E-2</v>
      </c>
      <c r="AB5">
        <f>(([8]Sheet1!$H$19))/1000</f>
        <v>7.1791059548273597E-2</v>
      </c>
      <c r="AC5">
        <f>AB5+($AE$5-$AB$5)/3</f>
        <v>6.8295837061846498E-2</v>
      </c>
      <c r="AD5">
        <f>AC5+($AE$5-$AB$5)/3</f>
        <v>6.4800614575419399E-2</v>
      </c>
      <c r="AE5">
        <f>(([8]Sheet1!$I$19))/1000</f>
        <v>6.13053920889923E-2</v>
      </c>
      <c r="AF5">
        <f>AE5+($AJ$5-$AE$5)/5</f>
        <v>6.9897451123876034E-2</v>
      </c>
      <c r="AG5">
        <f t="shared" ref="AG5:AI5" si="5">AF5+($AJ$5-$AE$5)/5</f>
        <v>7.8489510158759768E-2</v>
      </c>
      <c r="AH5">
        <f t="shared" si="5"/>
        <v>8.7081569193643502E-2</v>
      </c>
      <c r="AI5">
        <f t="shared" si="5"/>
        <v>9.5673628228527235E-2</v>
      </c>
      <c r="AJ5">
        <f>(([8]Sheet1!$J$19))/1000</f>
        <v>0.104265687263411</v>
      </c>
      <c r="AK5">
        <f>AJ5+($AO$5-$AJ$5)/5</f>
        <v>0.1065760579250514</v>
      </c>
      <c r="AL5">
        <f t="shared" ref="AL5:AN5" si="6">AK5+($AO$5-$AJ$5)/5</f>
        <v>0.1088864285866918</v>
      </c>
      <c r="AM5">
        <f t="shared" si="6"/>
        <v>0.1111967992483322</v>
      </c>
      <c r="AN5">
        <f t="shared" si="6"/>
        <v>0.1135071699099726</v>
      </c>
      <c r="AO5">
        <f>(([8]Sheet1!$K$19))/1000</f>
        <v>0.11581754057161299</v>
      </c>
      <c r="AP5">
        <f>AO5+($AT$5-$AO$5)/5</f>
        <v>0.12057166975063539</v>
      </c>
      <c r="AQ5">
        <f t="shared" ref="AQ5:AS5" si="7">AP5+($AT$5-$AO$5)/5</f>
        <v>0.12532579892965778</v>
      </c>
      <c r="AR5">
        <f t="shared" si="7"/>
        <v>0.13007992810868019</v>
      </c>
      <c r="AS5">
        <f t="shared" si="7"/>
        <v>0.13483405728770259</v>
      </c>
      <c r="AT5">
        <f>(([8]Sheet1!$L$19))/1000</f>
        <v>0.13958818646672499</v>
      </c>
      <c r="AU5">
        <f>AT5+($AY$5-$AT$5)/5</f>
        <v>0.14427375353977379</v>
      </c>
      <c r="AV5">
        <f t="shared" ref="AV5:AX5" si="8">AU5+($AY$5-$AT$5)/5</f>
        <v>0.14895932061282258</v>
      </c>
      <c r="AW5">
        <f t="shared" si="8"/>
        <v>0.15364488768587137</v>
      </c>
      <c r="AX5">
        <f t="shared" si="8"/>
        <v>0.15833045475892016</v>
      </c>
      <c r="AY5">
        <f>(([8]Sheet1!$M$19))/1000</f>
        <v>0.163016021831969</v>
      </c>
      <c r="AZ5">
        <f>AY5+($BD$5-$AY$5)/5</f>
        <v>0.1666436290862584</v>
      </c>
      <c r="BA5">
        <f t="shared" ref="BA5:BC5" si="9">AZ5+($BD$5-$AY$5)/5</f>
        <v>0.1702712363405478</v>
      </c>
      <c r="BB5">
        <f t="shared" si="9"/>
        <v>0.1738988435948372</v>
      </c>
      <c r="BC5">
        <f t="shared" si="9"/>
        <v>0.1775264508491266</v>
      </c>
      <c r="BD5">
        <f>(([8]Sheet1!$N$19))/1000</f>
        <v>0.181154058103416</v>
      </c>
      <c r="BE5">
        <f>BD5+($BI$5-$BD$5)/5</f>
        <v>0.18299448396629761</v>
      </c>
      <c r="BF5">
        <f t="shared" ref="BF5:BH5" si="10">BE5+($BI$5-$BD$5)/5</f>
        <v>0.18483490982917922</v>
      </c>
      <c r="BG5">
        <f t="shared" si="10"/>
        <v>0.18667533569206082</v>
      </c>
      <c r="BH5">
        <f t="shared" si="10"/>
        <v>0.18851576155494243</v>
      </c>
      <c r="BI5">
        <f>(([8]Sheet1!$O$19))/1000</f>
        <v>0.19035618741782401</v>
      </c>
      <c r="BJ5">
        <f>BI5+($BN$5-$BI$5)/5</f>
        <v>0.16905418779603201</v>
      </c>
      <c r="BK5">
        <f t="shared" ref="BK5:BM5" si="11">BJ5+($BN$5-$BI$5)/5</f>
        <v>0.14775218817424002</v>
      </c>
      <c r="BL5">
        <f t="shared" si="11"/>
        <v>0.12645018855244802</v>
      </c>
      <c r="BM5">
        <f t="shared" si="11"/>
        <v>0.10514818893065603</v>
      </c>
      <c r="BN5">
        <f>(([8]Sheet1!$P$19))/1000</f>
        <v>8.3846189308863991E-2</v>
      </c>
    </row>
    <row r="8" spans="1:66" ht="15.75" thickBot="1" x14ac:dyDescent="0.3"/>
    <row r="9" spans="1:66" ht="15.75" thickBot="1" x14ac:dyDescent="0.3">
      <c r="H9" s="82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theme="9"/>
  </sheetPr>
  <dimension ref="A1:BN46"/>
  <sheetViews>
    <sheetView topLeftCell="Q1" zoomScaleNormal="100" workbookViewId="0">
      <selection activeCell="W9" sqref="W8:AK9"/>
    </sheetView>
  </sheetViews>
  <sheetFormatPr defaultRowHeight="15" x14ac:dyDescent="0.25"/>
  <cols>
    <col min="1" max="1" width="19.28515625" bestFit="1" customWidth="1"/>
    <col min="2" max="24" width="10.5703125" bestFit="1" customWidth="1"/>
    <col min="25" max="33" width="14.85546875" bestFit="1" customWidth="1"/>
  </cols>
  <sheetData>
    <row r="1" spans="1:66" x14ac:dyDescent="0.25">
      <c r="A1" s="3" t="s">
        <v>32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  <c r="AF1">
        <v>2016</v>
      </c>
      <c r="AG1">
        <v>2017</v>
      </c>
      <c r="AH1">
        <v>2018</v>
      </c>
      <c r="AI1">
        <v>2019</v>
      </c>
      <c r="AJ1">
        <v>2020</v>
      </c>
      <c r="AK1">
        <v>2021</v>
      </c>
      <c r="AL1">
        <v>2022</v>
      </c>
      <c r="AM1">
        <v>2023</v>
      </c>
      <c r="AN1">
        <v>2024</v>
      </c>
      <c r="AO1">
        <v>2025</v>
      </c>
      <c r="AP1">
        <v>2026</v>
      </c>
      <c r="AQ1">
        <v>2027</v>
      </c>
      <c r="AR1">
        <v>2028</v>
      </c>
      <c r="AS1">
        <v>2029</v>
      </c>
      <c r="AT1">
        <v>2030</v>
      </c>
      <c r="AU1">
        <v>2031</v>
      </c>
      <c r="AV1">
        <v>2032</v>
      </c>
      <c r="AW1">
        <v>2033</v>
      </c>
      <c r="AX1">
        <v>2034</v>
      </c>
      <c r="AY1">
        <v>2035</v>
      </c>
      <c r="AZ1">
        <v>2036</v>
      </c>
      <c r="BA1">
        <v>2037</v>
      </c>
      <c r="BB1">
        <v>2038</v>
      </c>
      <c r="BC1">
        <v>2039</v>
      </c>
      <c r="BD1">
        <v>2040</v>
      </c>
      <c r="BE1">
        <v>2041</v>
      </c>
      <c r="BF1">
        <v>2042</v>
      </c>
      <c r="BG1">
        <v>2043</v>
      </c>
      <c r="BH1">
        <v>2044</v>
      </c>
      <c r="BI1">
        <v>2045</v>
      </c>
      <c r="BJ1">
        <v>2046</v>
      </c>
      <c r="BK1">
        <v>2047</v>
      </c>
      <c r="BL1">
        <v>2048</v>
      </c>
      <c r="BM1">
        <v>2049</v>
      </c>
      <c r="BN1">
        <v>2050</v>
      </c>
    </row>
    <row r="2" spans="1:66" x14ac:dyDescent="0.25">
      <c r="A2" s="9" t="s">
        <v>2</v>
      </c>
      <c r="B2" s="5">
        <f>('Fuel Efficiency'!B2/'Annual Fuel Costs'!$B$44)*15000*'Fuel Prices'!B$2/CPI!B$4</f>
        <v>12592.812075517253</v>
      </c>
      <c r="C2" s="5">
        <f>('Fuel Efficiency'!C2/'Annual Fuel Costs'!$B$44)*15000*'Fuel Prices'!C$2/CPI!C$4</f>
        <v>12118.889040417143</v>
      </c>
      <c r="D2" s="5">
        <f>('Fuel Efficiency'!D2/'Annual Fuel Costs'!$B$44)*15000*'Fuel Prices'!D$2/CPI!D$4</f>
        <v>11579.349459850626</v>
      </c>
      <c r="E2" s="5">
        <f>('Fuel Efficiency'!E2/'Annual Fuel Costs'!$B$44)*15000*'Fuel Prices'!E$2/CPI!E$4</f>
        <v>11049.575301556806</v>
      </c>
      <c r="F2" s="5">
        <f>('Fuel Efficiency'!F2/'Annual Fuel Costs'!$B$44)*15000*'Fuel Prices'!F$2/CPI!F$4</f>
        <v>10854.47846637683</v>
      </c>
      <c r="G2" s="5">
        <f>('Fuel Efficiency'!G2/'Annual Fuel Costs'!$B$44)*15000*'Fuel Prices'!G$2/CPI!G$4</f>
        <v>10599.279129393048</v>
      </c>
      <c r="H2" s="5">
        <f>('Fuel Efficiency'!H2/'Annual Fuel Costs'!$B$44)*15000*'Fuel Prices'!H$2/CPI!H$4</f>
        <v>10451.839388798709</v>
      </c>
      <c r="I2" s="5">
        <f>('Fuel Efficiency'!I2/'Annual Fuel Costs'!$B$44)*15000*'Fuel Prices'!I$2/CPI!I$4</f>
        <v>10292.755075422778</v>
      </c>
      <c r="J2" s="5">
        <f>('Fuel Efficiency'!J2/'Annual Fuel Costs'!$B$44)*15000*'Fuel Prices'!J$2/CPI!J$4</f>
        <v>10063.006078203518</v>
      </c>
      <c r="K2" s="5">
        <f>('Fuel Efficiency'!K2/'Annual Fuel Costs'!$B$44)*15000*'Fuel Prices'!K$2/CPI!K$4</f>
        <v>9886.462111919247</v>
      </c>
      <c r="L2" s="5">
        <f>('Fuel Efficiency'!L2/'Annual Fuel Costs'!$B$44)*15000*'Fuel Prices'!L$2/CPI!L$4</f>
        <v>9660.4858350753784</v>
      </c>
      <c r="M2" s="5">
        <f>('Fuel Efficiency'!M2/'Annual Fuel Costs'!$B$44)*15000*'Fuel Prices'!M$2/CPI!M$4</f>
        <v>9640.4547970015592</v>
      </c>
      <c r="N2" s="5">
        <f>('Fuel Efficiency'!N2/'Annual Fuel Costs'!$B$44)*15000*'Fuel Prices'!N$2/CPI!N$4</f>
        <v>9065.4418039795019</v>
      </c>
      <c r="O2" s="5">
        <f>('Fuel Efficiency'!O2/'Annual Fuel Costs'!$B$44)*15000*'Fuel Prices'!O$2/CPI!O$4</f>
        <v>9666.5746260145625</v>
      </c>
      <c r="P2" s="5">
        <f>('Fuel Efficiency'!P2/'Annual Fuel Costs'!$B$44)*15000*'Fuel Prices'!P$2/CPI!P$4</f>
        <v>10771.175356954334</v>
      </c>
      <c r="Q2" s="5">
        <f>('Fuel Efficiency'!Q2/'Annual Fuel Costs'!$B$44)*15000*'Fuel Prices'!Q$2/CPI!Q$4</f>
        <v>10315.56396405797</v>
      </c>
      <c r="R2" s="5">
        <f>('Fuel Efficiency'!R2/'Annual Fuel Costs'!$B$44)*15000*'Fuel Prices'!R$2/CPI!R$4</f>
        <v>9727.2022613715726</v>
      </c>
      <c r="S2" s="5">
        <f>('Fuel Efficiency'!S2/'Annual Fuel Costs'!$B$44)*15000*'Fuel Prices'!S$2/CPI!S$4</f>
        <v>10010.131111747864</v>
      </c>
      <c r="T2" s="5">
        <f>('Fuel Efficiency'!T2/'Annual Fuel Costs'!$B$44)*15000*'Fuel Prices'!T$2/CPI!T$4</f>
        <v>9692.4580294681364</v>
      </c>
      <c r="U2" s="5">
        <f>('Fuel Efficiency'!U2/'Annual Fuel Costs'!$B$44)*15000*'Fuel Prices'!U$2/CPI!U$4</f>
        <v>10000.599559761871</v>
      </c>
      <c r="V2" s="5">
        <f>('Fuel Efficiency'!V2/'Annual Fuel Costs'!$B$44)*15000*'Fuel Prices'!V$2/CPI!V$4</f>
        <v>9917.3835892764382</v>
      </c>
      <c r="W2" s="5">
        <f>('Fuel Efficiency'!W2/'Annual Fuel Costs'!$B$44)*15000*'Fuel Prices'!W$2/CPI!W$4</f>
        <v>9663.9723898726916</v>
      </c>
      <c r="X2" s="5">
        <f>('Fuel Efficiency'!X2/'Annual Fuel Costs'!$B$44)*15000*'Fuel Prices'!X$2/CPI!X$4</f>
        <v>9344.7789620269668</v>
      </c>
      <c r="Y2" s="5">
        <f>('Fuel Efficiency'!Y2/'Annual Fuel Costs'!$B$44)*15000*'Fuel Prices'!Y$2/CPI!Y$4</f>
        <v>8227.1097440182875</v>
      </c>
      <c r="Z2" s="5">
        <f>('Fuel Efficiency'!Z2/'Annual Fuel Costs'!$B$44)*15000*'Fuel Prices'!Z$2/CPI!Z$4</f>
        <v>8841.140177762496</v>
      </c>
      <c r="AA2" s="5">
        <f>('Fuel Efficiency'!AA2/'Annual Fuel Costs'!$B$44)*15000*'Fuel Prices'!AA$2/CPI!AA$4</f>
        <v>9408.6644205763969</v>
      </c>
      <c r="AB2" s="5">
        <f>('Fuel Efficiency'!AB2/'Annual Fuel Costs'!$B$44)*15000*'Fuel Prices'!AB$2/CPI!AB$4</f>
        <v>9108.1542249314371</v>
      </c>
      <c r="AC2" s="5">
        <f>('Fuel Efficiency'!AC2/'Annual Fuel Costs'!$B$44)*15000*'Fuel Prices'!AC$2/CPI!AC$4</f>
        <v>8828.8071701923509</v>
      </c>
      <c r="AD2" s="5">
        <f>('Fuel Efficiency'!AD2/'Annual Fuel Costs'!$B$44)*15000*'Fuel Prices'!AD$2/CPI!AD$4</f>
        <v>8388.110576413721</v>
      </c>
      <c r="AE2" s="5">
        <f>('Fuel Efficiency'!AE2/'Annual Fuel Costs'!$B$44)*15000*'Fuel Prices'!AE$2/CPI!AE$4</f>
        <v>7545.7365193587038</v>
      </c>
      <c r="AF2" s="5">
        <f>('Fuel Efficiency'!AF2/'Annual Fuel Costs'!$B$44)*15000*'Fuel Prices'!AF$2</f>
        <v>7055.7583419479433</v>
      </c>
      <c r="AG2" s="5">
        <f>('Fuel Efficiency'!AG2/'Annual Fuel Costs'!$B$44)*15000*'Fuel Prices'!AG$2</f>
        <v>7453.6167672195088</v>
      </c>
      <c r="AH2" s="5">
        <f>('Fuel Efficiency'!AH2/'Annual Fuel Costs'!$B$44)*15000*'Fuel Prices'!AH$2</f>
        <v>7385.2035448021988</v>
      </c>
      <c r="AI2" s="5">
        <f>('Fuel Efficiency'!AI2/'Annual Fuel Costs'!$B$44)*15000*'Fuel Prices'!AI$2</f>
        <v>7317.4182549909938</v>
      </c>
      <c r="AJ2" s="5">
        <f>('Fuel Efficiency'!AJ2/'Annual Fuel Costs'!$B$44)*15000*'Fuel Prices'!AJ$2</f>
        <v>7250.2551342895358</v>
      </c>
      <c r="AK2" s="5">
        <f>('Fuel Efficiency'!AK2/'Annual Fuel Costs'!$B$44)*15000*'Fuel Prices'!AK$2</f>
        <v>7183.7084721018809</v>
      </c>
      <c r="AL2" s="5">
        <f>('Fuel Efficiency'!AL2/'Annual Fuel Costs'!$B$44)*15000*'Fuel Prices'!AL$2</f>
        <v>6653.9045913084401</v>
      </c>
      <c r="AM2" s="5">
        <f>('Fuel Efficiency'!AM2/'Annual Fuel Costs'!$B$44)*15000*'Fuel Prices'!AM$2</f>
        <v>6163.1741435745216</v>
      </c>
      <c r="AN2" s="5">
        <f>('Fuel Efficiency'!AN2/'Annual Fuel Costs'!$B$44)*15000*'Fuel Prices'!AN$2</f>
        <v>5708.6354339439258</v>
      </c>
      <c r="AO2" s="5">
        <f>('Fuel Efficiency'!AO2/'Annual Fuel Costs'!$B$44)*15000*'Fuel Prices'!AO$2</f>
        <v>5287.6192946220153</v>
      </c>
      <c r="AP2" s="5">
        <f>('Fuel Efficiency'!AP2/'Annual Fuel Costs'!$B$44)*15000*'Fuel Prices'!AP$2</f>
        <v>5287.6192946220153</v>
      </c>
      <c r="AQ2" s="5">
        <f>('Fuel Efficiency'!AQ2/'Annual Fuel Costs'!$B$44)*15000*'Fuel Prices'!AQ$2</f>
        <v>5287.6192946220153</v>
      </c>
      <c r="AR2" s="5">
        <f>('Fuel Efficiency'!AR2/'Annual Fuel Costs'!$B$44)*15000*'Fuel Prices'!AR$2</f>
        <v>5287.6192946220153</v>
      </c>
      <c r="AS2" s="5">
        <f>('Fuel Efficiency'!AS2/'Annual Fuel Costs'!$B$44)*15000*'Fuel Prices'!AS$2</f>
        <v>5287.6192946220153</v>
      </c>
      <c r="AT2" s="5">
        <f>('Fuel Efficiency'!AT2/'Annual Fuel Costs'!$B$44)*15000*'Fuel Prices'!AT$2</f>
        <v>5287.6192946220153</v>
      </c>
      <c r="AU2" s="5">
        <f>('Fuel Efficiency'!AU2/'Annual Fuel Costs'!$B$44)*15000*'Fuel Prices'!AU$2</f>
        <v>5287.6192946220153</v>
      </c>
      <c r="AV2" s="5">
        <f>('Fuel Efficiency'!AV2/'Annual Fuel Costs'!$B$44)*15000*'Fuel Prices'!AV$2</f>
        <v>5287.6192946220153</v>
      </c>
      <c r="AW2" s="5">
        <f>('Fuel Efficiency'!AW2/'Annual Fuel Costs'!$B$44)*15000*'Fuel Prices'!AW$2</f>
        <v>5287.6192946220153</v>
      </c>
      <c r="AX2" s="5">
        <f>('Fuel Efficiency'!AX2/'Annual Fuel Costs'!$B$44)*15000*'Fuel Prices'!AX$2</f>
        <v>5287.6192946220153</v>
      </c>
      <c r="AY2" s="5">
        <f>('Fuel Efficiency'!AY2/'Annual Fuel Costs'!$B$44)*15000*'Fuel Prices'!AY$2</f>
        <v>5287.6192946220153</v>
      </c>
      <c r="AZ2" s="5">
        <f>('Fuel Efficiency'!AZ2/'Annual Fuel Costs'!$B$44)*15000*'Fuel Prices'!AZ$2</f>
        <v>5287.6192946220153</v>
      </c>
      <c r="BA2" s="5">
        <f>('Fuel Efficiency'!BA2/'Annual Fuel Costs'!$B$44)*15000*'Fuel Prices'!BA$2</f>
        <v>5287.6192946220153</v>
      </c>
      <c r="BB2" s="5">
        <f>('Fuel Efficiency'!BB2/'Annual Fuel Costs'!$B$44)*15000*'Fuel Prices'!BB$2</f>
        <v>5287.6192946220153</v>
      </c>
      <c r="BC2" s="5">
        <f>('Fuel Efficiency'!BC2/'Annual Fuel Costs'!$B$44)*15000*'Fuel Prices'!BC$2</f>
        <v>5287.6192946220153</v>
      </c>
      <c r="BD2" s="5">
        <f>('Fuel Efficiency'!BD2/'Annual Fuel Costs'!$B$44)*15000*'Fuel Prices'!BD$2</f>
        <v>5287.6192946220153</v>
      </c>
      <c r="BE2" s="5">
        <f>('Fuel Efficiency'!BE2/'Annual Fuel Costs'!$B$44)*15000*'Fuel Prices'!BE$2</f>
        <v>5287.6192946220153</v>
      </c>
      <c r="BF2" s="5">
        <f>('Fuel Efficiency'!BF2/'Annual Fuel Costs'!$B$44)*15000*'Fuel Prices'!BF$2</f>
        <v>5287.6192946220153</v>
      </c>
      <c r="BG2" s="5">
        <f>('Fuel Efficiency'!BG2/'Annual Fuel Costs'!$B$44)*15000*'Fuel Prices'!BG$2</f>
        <v>5287.6192946220153</v>
      </c>
      <c r="BH2" s="5">
        <f>('Fuel Efficiency'!BH2/'Annual Fuel Costs'!$B$44)*15000*'Fuel Prices'!BH$2</f>
        <v>5287.6192946220153</v>
      </c>
      <c r="BI2" s="5">
        <f>('Fuel Efficiency'!BI2/'Annual Fuel Costs'!$B$44)*15000*'Fuel Prices'!BI$2</f>
        <v>5287.6192946220153</v>
      </c>
      <c r="BJ2" s="5">
        <f>('Fuel Efficiency'!BJ2/'Annual Fuel Costs'!$B$44)*15000*'Fuel Prices'!BJ$2</f>
        <v>5287.6192946220153</v>
      </c>
      <c r="BK2" s="5">
        <f>('Fuel Efficiency'!BK2/'Annual Fuel Costs'!$B$44)*15000*'Fuel Prices'!BK$2</f>
        <v>5287.6192946220153</v>
      </c>
      <c r="BL2" s="5">
        <f>('Fuel Efficiency'!BL2/'Annual Fuel Costs'!$B$44)*15000*'Fuel Prices'!BL$2</f>
        <v>5287.6192946220153</v>
      </c>
      <c r="BM2" s="5">
        <f>('Fuel Efficiency'!BM2/'Annual Fuel Costs'!$B$44)*15000*'Fuel Prices'!BM$2</f>
        <v>5287.6192946220153</v>
      </c>
      <c r="BN2" s="5">
        <f>('Fuel Efficiency'!BN2/'Annual Fuel Costs'!$B$44)*15000*'Fuel Prices'!BN$2</f>
        <v>5287.6192946220153</v>
      </c>
    </row>
    <row r="3" spans="1:66" x14ac:dyDescent="0.25">
      <c r="A3" s="9" t="s">
        <v>3</v>
      </c>
      <c r="B3" s="5">
        <f>('Fuel Efficiency'!B3/'Annual Fuel Costs'!$B$44)*20000*'Fuel Prices'!B$2/CPI!B$4</f>
        <v>20971.270407206539</v>
      </c>
      <c r="C3" s="5">
        <f>('Fuel Efficiency'!C3/'Annual Fuel Costs'!$B$44)*20000*'Fuel Prices'!C$2/CPI!C$4</f>
        <v>20182.029047795542</v>
      </c>
      <c r="D3" s="5">
        <f>('Fuel Efficiency'!D3/'Annual Fuel Costs'!$B$44)*20000*'Fuel Prices'!D$2/CPI!D$4</f>
        <v>19283.514055941632</v>
      </c>
      <c r="E3" s="5">
        <f>('Fuel Efficiency'!E3/'Annual Fuel Costs'!$B$44)*20000*'Fuel Prices'!E$2/CPI!E$4</f>
        <v>18401.261778872406</v>
      </c>
      <c r="F3" s="5">
        <f>('Fuel Efficiency'!F3/'Annual Fuel Costs'!$B$44)*20000*'Fuel Prices'!F$2/CPI!F$4</f>
        <v>18076.359885505477</v>
      </c>
      <c r="G3" s="5">
        <f>('Fuel Efficiency'!G3/'Annual Fuel Costs'!$B$44)*20000*'Fuel Prices'!G$2/CPI!G$4</f>
        <v>17651.3670982287</v>
      </c>
      <c r="H3" s="5">
        <f>('Fuel Efficiency'!H3/'Annual Fuel Costs'!$B$44)*20000*'Fuel Prices'!H$2/CPI!H$4</f>
        <v>17405.830307063232</v>
      </c>
      <c r="I3" s="5">
        <f>('Fuel Efficiency'!I3/'Annual Fuel Costs'!$B$44)*20000*'Fuel Prices'!I$2/CPI!I$4</f>
        <v>17140.901383059227</v>
      </c>
      <c r="J3" s="5">
        <f>('Fuel Efficiency'!J3/'Annual Fuel Costs'!$B$44)*20000*'Fuel Prices'!J$2/CPI!J$4</f>
        <v>16758.291977187368</v>
      </c>
      <c r="K3" s="5">
        <f>('Fuel Efficiency'!K3/'Annual Fuel Costs'!$B$44)*20000*'Fuel Prices'!K$2/CPI!K$4</f>
        <v>16464.28685478057</v>
      </c>
      <c r="L3" s="5">
        <f>('Fuel Efficiency'!L3/'Annual Fuel Costs'!$B$44)*20000*'Fuel Prices'!L$2/CPI!L$4</f>
        <v>16087.960298099875</v>
      </c>
      <c r="M3" s="5">
        <f>('Fuel Efficiency'!M3/'Annual Fuel Costs'!$B$44)*20000*'Fuel Prices'!M$2/CPI!M$4</f>
        <v>16111.405638848149</v>
      </c>
      <c r="N3" s="5">
        <f>('Fuel Efficiency'!N3/'Annual Fuel Costs'!$B$44)*20000*'Fuel Prices'!N$2/CPI!N$4</f>
        <v>15254.724793833846</v>
      </c>
      <c r="O3" s="5">
        <f>('Fuel Efficiency'!O3/'Annual Fuel Costs'!$B$44)*20000*'Fuel Prices'!O$2/CPI!O$4</f>
        <v>16463.737862663886</v>
      </c>
      <c r="P3" s="5">
        <f>('Fuel Efficiency'!P3/'Annual Fuel Costs'!$B$44)*20000*'Fuel Prices'!P$2/CPI!P$4</f>
        <v>18295.380986259581</v>
      </c>
      <c r="Q3" s="5">
        <f>('Fuel Efficiency'!Q3/'Annual Fuel Costs'!$B$44)*20000*'Fuel Prices'!Q$2/CPI!Q$4</f>
        <v>17063.780995361602</v>
      </c>
      <c r="R3" s="5">
        <f>('Fuel Efficiency'!R3/'Annual Fuel Costs'!$B$44)*20000*'Fuel Prices'!R$2/CPI!R$4</f>
        <v>16610.825051894957</v>
      </c>
      <c r="S3" s="5">
        <f>('Fuel Efficiency'!S3/'Annual Fuel Costs'!$B$44)*20000*'Fuel Prices'!S$2/CPI!S$4</f>
        <v>15141.108820610323</v>
      </c>
      <c r="T3" s="5">
        <f>('Fuel Efficiency'!T3/'Annual Fuel Costs'!$B$44)*20000*'Fuel Prices'!T$2/CPI!T$4</f>
        <v>15175.171109931074</v>
      </c>
      <c r="U3" s="5">
        <f>('Fuel Efficiency'!U3/'Annual Fuel Costs'!$B$44)*20000*'Fuel Prices'!U$2/CPI!U$4</f>
        <v>15850.528052463373</v>
      </c>
      <c r="V3" s="5">
        <f>('Fuel Efficiency'!V3/'Annual Fuel Costs'!$B$44)*20000*'Fuel Prices'!V$2/CPI!V$4</f>
        <v>16760.868934829217</v>
      </c>
      <c r="W3" s="5">
        <f>('Fuel Efficiency'!W3/'Annual Fuel Costs'!$B$44)*20000*'Fuel Prices'!W$2/CPI!W$4</f>
        <v>16522.223774027359</v>
      </c>
      <c r="X3" s="5">
        <f>('Fuel Efficiency'!X3/'Annual Fuel Costs'!$B$44)*20000*'Fuel Prices'!X$2/CPI!X$4</f>
        <v>16615.408312995885</v>
      </c>
      <c r="Y3" s="5">
        <f>('Fuel Efficiency'!Y3/'Annual Fuel Costs'!$B$44)*20000*'Fuel Prices'!Y$2/CPI!Y$4</f>
        <v>14831.727773254339</v>
      </c>
      <c r="Z3" s="5">
        <f>('Fuel Efficiency'!Z3/'Annual Fuel Costs'!$B$44)*20000*'Fuel Prices'!Z$2/CPI!Z$4</f>
        <v>15737.976884759561</v>
      </c>
      <c r="AA3" s="5">
        <f>('Fuel Efficiency'!AA3/'Annual Fuel Costs'!$B$44)*20000*'Fuel Prices'!AA$2/CPI!AA$4</f>
        <v>16603.145667441222</v>
      </c>
      <c r="AB3" s="5">
        <f>('Fuel Efficiency'!AB3/'Annual Fuel Costs'!$B$44)*20000*'Fuel Prices'!AB$2/CPI!AB$4</f>
        <v>16567.331158105728</v>
      </c>
      <c r="AC3" s="5">
        <f>('Fuel Efficiency'!AC3/'Annual Fuel Costs'!$B$44)*20000*'Fuel Prices'!AC$2/CPI!AC$4</f>
        <v>15319.915567053971</v>
      </c>
      <c r="AD3" s="5">
        <f>('Fuel Efficiency'!AD3/'Annual Fuel Costs'!$B$44)*20000*'Fuel Prices'!AD$2/CPI!AD$4</f>
        <v>14045.59909193873</v>
      </c>
      <c r="AE3" s="5">
        <f>('Fuel Efficiency'!AE3/'Annual Fuel Costs'!$B$44)*20000*'Fuel Prices'!AE$2/CPI!AE$4</f>
        <v>12304.145609649844</v>
      </c>
      <c r="AF3" s="5">
        <f>('Fuel Efficiency'!AF3/'Annual Fuel Costs'!$B$44)*20000*'Fuel Prices'!AF$2</f>
        <v>11505.182801321464</v>
      </c>
      <c r="AG3" s="5">
        <f>('Fuel Efficiency'!AG3/'Annual Fuel Costs'!$B$44)*20000*'Fuel Prices'!AG$2</f>
        <v>12153.934316035549</v>
      </c>
      <c r="AH3" s="5">
        <f>('Fuel Efficiency'!AH3/'Annual Fuel Costs'!$B$44)*20000*'Fuel Prices'!AH$2</f>
        <v>12042.379102294868</v>
      </c>
      <c r="AI3" s="5">
        <f>('Fuel Efficiency'!AI3/'Annual Fuel Costs'!$B$44)*20000*'Fuel Prices'!AI$2</f>
        <v>11931.847801090582</v>
      </c>
      <c r="AJ3" s="5">
        <f>('Fuel Efficiency'!AJ3/'Annual Fuel Costs'!$B$44)*20000*'Fuel Prices'!AJ$2</f>
        <v>11822.331014413878</v>
      </c>
      <c r="AK3" s="5">
        <f>('Fuel Efficiency'!AK3/'Annual Fuel Costs'!$B$44)*20000*'Fuel Prices'!AK$2</f>
        <v>11713.819430515816</v>
      </c>
      <c r="AL3" s="5">
        <f>('Fuel Efficiency'!AL3/'Annual Fuel Costs'!$B$44)*20000*'Fuel Prices'!AL$2</f>
        <v>10849.916473247691</v>
      </c>
      <c r="AM3" s="5">
        <f>('Fuel Efficiency'!AM3/'Annual Fuel Costs'!$B$44)*20000*'Fuel Prices'!AM$2</f>
        <v>10049.727006186899</v>
      </c>
      <c r="AN3" s="5">
        <f>('Fuel Efficiency'!AN3/'Annual Fuel Costs'!$B$44)*20000*'Fuel Prices'!AN$2</f>
        <v>9308.552111705887</v>
      </c>
      <c r="AO3" s="5">
        <f>('Fuel Efficiency'!AO3/'Annual Fuel Costs'!$B$44)*20000*'Fuel Prices'!AO$2</f>
        <v>8622.0394208718735</v>
      </c>
      <c r="AP3" s="5">
        <f>('Fuel Efficiency'!AP3/'Annual Fuel Costs'!$B$44)*20000*'Fuel Prices'!AP$2</f>
        <v>8622.0394208718735</v>
      </c>
      <c r="AQ3" s="5">
        <f>('Fuel Efficiency'!AQ3/'Annual Fuel Costs'!$B$44)*20000*'Fuel Prices'!AQ$2</f>
        <v>8622.0394208718735</v>
      </c>
      <c r="AR3" s="5">
        <f>('Fuel Efficiency'!AR3/'Annual Fuel Costs'!$B$44)*20000*'Fuel Prices'!AR$2</f>
        <v>8622.0394208718735</v>
      </c>
      <c r="AS3" s="5">
        <f>('Fuel Efficiency'!AS3/'Annual Fuel Costs'!$B$44)*20000*'Fuel Prices'!AS$2</f>
        <v>8622.0394208718735</v>
      </c>
      <c r="AT3" s="5">
        <f>('Fuel Efficiency'!AT3/'Annual Fuel Costs'!$B$44)*20000*'Fuel Prices'!AT$2</f>
        <v>8622.0394208718735</v>
      </c>
      <c r="AU3" s="5">
        <f>('Fuel Efficiency'!AU3/'Annual Fuel Costs'!$B$44)*20000*'Fuel Prices'!AU$2</f>
        <v>8622.0394208718735</v>
      </c>
      <c r="AV3" s="5">
        <f>('Fuel Efficiency'!AV3/'Annual Fuel Costs'!$B$44)*20000*'Fuel Prices'!AV$2</f>
        <v>8622.0394208718735</v>
      </c>
      <c r="AW3" s="5">
        <f>('Fuel Efficiency'!AW3/'Annual Fuel Costs'!$B$44)*20000*'Fuel Prices'!AW$2</f>
        <v>8622.0394208718735</v>
      </c>
      <c r="AX3" s="5">
        <f>('Fuel Efficiency'!AX3/'Annual Fuel Costs'!$B$44)*20000*'Fuel Prices'!AX$2</f>
        <v>8622.0394208718735</v>
      </c>
      <c r="AY3" s="5">
        <f>('Fuel Efficiency'!AY3/'Annual Fuel Costs'!$B$44)*20000*'Fuel Prices'!AY$2</f>
        <v>8622.0394208718735</v>
      </c>
      <c r="AZ3" s="5">
        <f>('Fuel Efficiency'!AZ3/'Annual Fuel Costs'!$B$44)*20000*'Fuel Prices'!AZ$2</f>
        <v>8622.0394208718735</v>
      </c>
      <c r="BA3" s="5">
        <f>('Fuel Efficiency'!BA3/'Annual Fuel Costs'!$B$44)*20000*'Fuel Prices'!BA$2</f>
        <v>8622.0394208718735</v>
      </c>
      <c r="BB3" s="5">
        <f>('Fuel Efficiency'!BB3/'Annual Fuel Costs'!$B$44)*20000*'Fuel Prices'!BB$2</f>
        <v>8622.0394208718735</v>
      </c>
      <c r="BC3" s="5">
        <f>('Fuel Efficiency'!BC3/'Annual Fuel Costs'!$B$44)*20000*'Fuel Prices'!BC$2</f>
        <v>8622.0394208718735</v>
      </c>
      <c r="BD3" s="5">
        <f>('Fuel Efficiency'!BD3/'Annual Fuel Costs'!$B$44)*20000*'Fuel Prices'!BD$2</f>
        <v>8622.0394208718735</v>
      </c>
      <c r="BE3" s="5">
        <f>('Fuel Efficiency'!BE3/'Annual Fuel Costs'!$B$44)*20000*'Fuel Prices'!BE$2</f>
        <v>8622.0394208718735</v>
      </c>
      <c r="BF3" s="5">
        <f>('Fuel Efficiency'!BF3/'Annual Fuel Costs'!$B$44)*20000*'Fuel Prices'!BF$2</f>
        <v>8622.0394208718735</v>
      </c>
      <c r="BG3" s="5">
        <f>('Fuel Efficiency'!BG3/'Annual Fuel Costs'!$B$44)*20000*'Fuel Prices'!BG$2</f>
        <v>8622.0394208718735</v>
      </c>
      <c r="BH3" s="5">
        <f>('Fuel Efficiency'!BH3/'Annual Fuel Costs'!$B$44)*20000*'Fuel Prices'!BH$2</f>
        <v>8622.0394208718735</v>
      </c>
      <c r="BI3" s="5">
        <f>('Fuel Efficiency'!BI3/'Annual Fuel Costs'!$B$44)*20000*'Fuel Prices'!BI$2</f>
        <v>8622.0394208718735</v>
      </c>
      <c r="BJ3" s="5">
        <f>('Fuel Efficiency'!BJ3/'Annual Fuel Costs'!$B$44)*20000*'Fuel Prices'!BJ$2</f>
        <v>8622.0394208718735</v>
      </c>
      <c r="BK3" s="5">
        <f>('Fuel Efficiency'!BK3/'Annual Fuel Costs'!$B$44)*20000*'Fuel Prices'!BK$2</f>
        <v>8622.0394208718735</v>
      </c>
      <c r="BL3" s="5">
        <f>('Fuel Efficiency'!BL3/'Annual Fuel Costs'!$B$44)*20000*'Fuel Prices'!BL$2</f>
        <v>8622.0394208718735</v>
      </c>
      <c r="BM3" s="5">
        <f>('Fuel Efficiency'!BM3/'Annual Fuel Costs'!$B$44)*20000*'Fuel Prices'!BM$2</f>
        <v>8622.0394208718735</v>
      </c>
      <c r="BN3" s="5">
        <f>('Fuel Efficiency'!BN3/'Annual Fuel Costs'!$B$44)*20000*'Fuel Prices'!BN$2</f>
        <v>8622.0394208718735</v>
      </c>
    </row>
    <row r="4" spans="1:66" x14ac:dyDescent="0.25">
      <c r="A4" s="9" t="s">
        <v>4</v>
      </c>
      <c r="B4" s="5">
        <f>('Fuel Efficiency'!B4/'Annual Fuel Costs'!$B$44)*25000*'Fuel Prices'!B$2/CPI!B$4</f>
        <v>36522.656734947239</v>
      </c>
      <c r="C4" s="5">
        <f>('Fuel Efficiency'!C4/'Annual Fuel Costs'!$B$44)*25000*'Fuel Prices'!C$2/CPI!C$4</f>
        <v>35148.148148148153</v>
      </c>
      <c r="D4" s="5">
        <f>('Fuel Efficiency'!D4/'Annual Fuel Costs'!$B$44)*25000*'Fuel Prices'!D$2/CPI!D$4</f>
        <v>33583.333333333336</v>
      </c>
      <c r="E4" s="5">
        <f>('Fuel Efficiency'!E4/'Annual Fuel Costs'!$B$44)*25000*'Fuel Prices'!E$2/CPI!E$4</f>
        <v>32046.840958605666</v>
      </c>
      <c r="F4" s="5">
        <f>('Fuel Efficiency'!F4/'Annual Fuel Costs'!$B$44)*25000*'Fuel Prices'!F$2/CPI!F$4</f>
        <v>31481.005885500268</v>
      </c>
      <c r="G4" s="5">
        <f>('Fuel Efficiency'!G4/'Annual Fuel Costs'!$B$44)*25000*'Fuel Prices'!G$2/CPI!G$4</f>
        <v>30740.856844305123</v>
      </c>
      <c r="H4" s="5">
        <f>('Fuel Efficiency'!H4/'Annual Fuel Costs'!$B$44)*25000*'Fuel Prices'!H$2/CPI!H$4</f>
        <v>30313.240597630087</v>
      </c>
      <c r="I4" s="5">
        <f>('Fuel Efficiency'!I4/'Annual Fuel Costs'!$B$44)*25000*'Fuel Prices'!I$2/CPI!I$4</f>
        <v>29851.851851851854</v>
      </c>
      <c r="J4" s="5">
        <f>('Fuel Efficiency'!J4/'Annual Fuel Costs'!$B$44)*25000*'Fuel Prices'!J$2/CPI!J$4</f>
        <v>29185.515873015873</v>
      </c>
      <c r="K4" s="5">
        <f>('Fuel Efficiency'!K4/'Annual Fuel Costs'!$B$44)*25000*'Fuel Prices'!K$2/CPI!K$4</f>
        <v>28673.489278752437</v>
      </c>
      <c r="L4" s="5">
        <f>('Fuel Efficiency'!L4/'Annual Fuel Costs'!$B$44)*25000*'Fuel Prices'!L$2/CPI!L$4</f>
        <v>28397.518392446091</v>
      </c>
      <c r="M4" s="5">
        <f>('Fuel Efficiency'!M4/'Annual Fuel Costs'!$B$44)*25000*'Fuel Prices'!M$2/CPI!M$4</f>
        <v>26689.818342119204</v>
      </c>
      <c r="N4" s="5">
        <f>('Fuel Efficiency'!N4/'Annual Fuel Costs'!$B$44)*25000*'Fuel Prices'!N$2/CPI!N$4</f>
        <v>26262.270242741171</v>
      </c>
      <c r="O4" s="5">
        <f>('Fuel Efficiency'!O4/'Annual Fuel Costs'!$B$44)*25000*'Fuel Prices'!O$2/CPI!O$4</f>
        <v>27853.038692632555</v>
      </c>
      <c r="P4" s="5">
        <f>('Fuel Efficiency'!P4/'Annual Fuel Costs'!$B$44)*25000*'Fuel Prices'!P$2/CPI!P$4</f>
        <v>30880.90424852803</v>
      </c>
      <c r="Q4" s="5">
        <f>('Fuel Efficiency'!Q4/'Annual Fuel Costs'!$B$44)*25000*'Fuel Prices'!Q$2/CPI!Q$4</f>
        <v>28495.644896550191</v>
      </c>
      <c r="R4" s="5">
        <f>('Fuel Efficiency'!R4/'Annual Fuel Costs'!$B$44)*25000*'Fuel Prices'!R$2/CPI!R$4</f>
        <v>27847.884716065506</v>
      </c>
      <c r="S4" s="5">
        <f>('Fuel Efficiency'!S4/'Annual Fuel Costs'!$B$44)*25000*'Fuel Prices'!S$2/CPI!S$4</f>
        <v>22736.985315976865</v>
      </c>
      <c r="T4" s="5">
        <f>('Fuel Efficiency'!T4/'Annual Fuel Costs'!$B$44)*25000*'Fuel Prices'!T$2/CPI!T$4</f>
        <v>22584.613172643894</v>
      </c>
      <c r="U4" s="5">
        <f>('Fuel Efficiency'!U4/'Annual Fuel Costs'!$B$44)*25000*'Fuel Prices'!U$2/CPI!U$4</f>
        <v>23868.703711317954</v>
      </c>
      <c r="V4" s="5">
        <f>('Fuel Efficiency'!V4/'Annual Fuel Costs'!$B$44)*25000*'Fuel Prices'!V$2/CPI!V$4</f>
        <v>26811.217363997723</v>
      </c>
      <c r="W4" s="5">
        <f>('Fuel Efficiency'!W4/'Annual Fuel Costs'!$B$44)*25000*'Fuel Prices'!W$2/CPI!W$4</f>
        <v>26955.414371800107</v>
      </c>
      <c r="X4" s="5">
        <f>('Fuel Efficiency'!X4/'Annual Fuel Costs'!$B$44)*25000*'Fuel Prices'!X$2/CPI!X$4</f>
        <v>27765.090929103546</v>
      </c>
      <c r="Y4" s="5">
        <f>('Fuel Efficiency'!Y4/'Annual Fuel Costs'!$B$44)*25000*'Fuel Prices'!Y$2/CPI!Y$4</f>
        <v>25530.89809344578</v>
      </c>
      <c r="Z4" s="5">
        <f>('Fuel Efficiency'!Z4/'Annual Fuel Costs'!$B$44)*25000*'Fuel Prices'!Z$2/CPI!Z$4</f>
        <v>27852.486118830013</v>
      </c>
      <c r="AA4" s="5">
        <f>('Fuel Efficiency'!AA4/'Annual Fuel Costs'!$B$44)*25000*'Fuel Prices'!AA$2/CPI!AA$4</f>
        <v>28417.764615110831</v>
      </c>
      <c r="AB4" s="5">
        <f>('Fuel Efficiency'!AB4/'Annual Fuel Costs'!$B$44)*25000*'Fuel Prices'!AB$2/CPI!AB$4</f>
        <v>28763.036137066279</v>
      </c>
      <c r="AC4" s="5">
        <f>('Fuel Efficiency'!AC4/'Annual Fuel Costs'!$B$44)*25000*'Fuel Prices'!AC$2/CPI!AC$4</f>
        <v>26995.750415070659</v>
      </c>
      <c r="AD4" s="5">
        <f>('Fuel Efficiency'!AD4/'Annual Fuel Costs'!$B$44)*25000*'Fuel Prices'!AD$2/CPI!AD$4</f>
        <v>25579.394255019408</v>
      </c>
      <c r="AE4" s="5">
        <f>('Fuel Efficiency'!AE4/'Annual Fuel Costs'!$B$44)*25000*'Fuel Prices'!AE$2/CPI!AE$4</f>
        <v>23701.666642272223</v>
      </c>
      <c r="AF4" s="5">
        <f>('Fuel Efficiency'!AF4/'Annual Fuel Costs'!$B$44)*25000*'Fuel Prices'!AF$2</f>
        <v>22162.612185071936</v>
      </c>
      <c r="AG4" s="5">
        <f>('Fuel Efficiency'!AG4/'Annual Fuel Costs'!$B$44)*25000*'Fuel Prices'!AG$2</f>
        <v>23412.312296176195</v>
      </c>
      <c r="AH4" s="5">
        <f>('Fuel Efficiency'!AH4/'Annual Fuel Costs'!$B$44)*25000*'Fuel Prices'!AH$2</f>
        <v>23197.421756664422</v>
      </c>
      <c r="AI4" s="5">
        <f>('Fuel Efficiency'!AI4/'Annual Fuel Costs'!$B$44)*25000*'Fuel Prices'!AI$2</f>
        <v>22984.503595762137</v>
      </c>
      <c r="AJ4" s="5">
        <f>('Fuel Efficiency'!AJ4/'Annual Fuel Costs'!$B$44)*25000*'Fuel Prices'!AJ$2</f>
        <v>22773.539709939108</v>
      </c>
      <c r="AK4" s="5">
        <f>('Fuel Efficiency'!AK4/'Annual Fuel Costs'!$B$44)*25000*'Fuel Prices'!AK$2</f>
        <v>22564.512161828839</v>
      </c>
      <c r="AL4" s="5">
        <f>('Fuel Efficiency'!AL4/'Annual Fuel Costs'!$B$44)*25000*'Fuel Prices'!AL$2</f>
        <v>20900.362487886152</v>
      </c>
      <c r="AM4" s="5">
        <f>('Fuel Efficiency'!AM4/'Annual Fuel Costs'!$B$44)*25000*'Fuel Prices'!AM$2</f>
        <v>19358.945098932465</v>
      </c>
      <c r="AN4" s="5">
        <f>('Fuel Efficiency'!AN4/'Annual Fuel Costs'!$B$44)*25000*'Fuel Prices'!AN$2</f>
        <v>17931.208397016911</v>
      </c>
      <c r="AO4" s="5">
        <f>('Fuel Efficiency'!AO4/'Annual Fuel Costs'!$B$44)*25000*'Fuel Prices'!AO$2</f>
        <v>16608.768346317596</v>
      </c>
      <c r="AP4" s="5">
        <f>('Fuel Efficiency'!AP4/'Annual Fuel Costs'!$B$44)*25000*'Fuel Prices'!AP$2</f>
        <v>16608.768346317596</v>
      </c>
      <c r="AQ4" s="5">
        <f>('Fuel Efficiency'!AQ4/'Annual Fuel Costs'!$B$44)*25000*'Fuel Prices'!AQ$2</f>
        <v>16608.768346317596</v>
      </c>
      <c r="AR4" s="5">
        <f>('Fuel Efficiency'!AR4/'Annual Fuel Costs'!$B$44)*25000*'Fuel Prices'!AR$2</f>
        <v>16608.768346317596</v>
      </c>
      <c r="AS4" s="5">
        <f>('Fuel Efficiency'!AS4/'Annual Fuel Costs'!$B$44)*25000*'Fuel Prices'!AS$2</f>
        <v>16608.768346317596</v>
      </c>
      <c r="AT4" s="5">
        <f>('Fuel Efficiency'!AT4/'Annual Fuel Costs'!$B$44)*25000*'Fuel Prices'!AT$2</f>
        <v>16608.768346317596</v>
      </c>
      <c r="AU4" s="5">
        <f>('Fuel Efficiency'!AU4/'Annual Fuel Costs'!$B$44)*25000*'Fuel Prices'!AU$2</f>
        <v>16608.768346317596</v>
      </c>
      <c r="AV4" s="5">
        <f>('Fuel Efficiency'!AV4/'Annual Fuel Costs'!$B$44)*25000*'Fuel Prices'!AV$2</f>
        <v>16608.768346317596</v>
      </c>
      <c r="AW4" s="5">
        <f>('Fuel Efficiency'!AW4/'Annual Fuel Costs'!$B$44)*25000*'Fuel Prices'!AW$2</f>
        <v>16608.768346317596</v>
      </c>
      <c r="AX4" s="5">
        <f>('Fuel Efficiency'!AX4/'Annual Fuel Costs'!$B$44)*25000*'Fuel Prices'!AX$2</f>
        <v>16608.768346317596</v>
      </c>
      <c r="AY4" s="5">
        <f>('Fuel Efficiency'!AY4/'Annual Fuel Costs'!$B$44)*25000*'Fuel Prices'!AY$2</f>
        <v>16608.768346317596</v>
      </c>
      <c r="AZ4" s="5">
        <f>('Fuel Efficiency'!AZ4/'Annual Fuel Costs'!$B$44)*25000*'Fuel Prices'!AZ$2</f>
        <v>16608.768346317596</v>
      </c>
      <c r="BA4" s="5">
        <f>('Fuel Efficiency'!BA4/'Annual Fuel Costs'!$B$44)*25000*'Fuel Prices'!BA$2</f>
        <v>16608.768346317596</v>
      </c>
      <c r="BB4" s="5">
        <f>('Fuel Efficiency'!BB4/'Annual Fuel Costs'!$B$44)*25000*'Fuel Prices'!BB$2</f>
        <v>16608.768346317596</v>
      </c>
      <c r="BC4" s="5">
        <f>('Fuel Efficiency'!BC4/'Annual Fuel Costs'!$B$44)*25000*'Fuel Prices'!BC$2</f>
        <v>16608.768346317596</v>
      </c>
      <c r="BD4" s="5">
        <f>('Fuel Efficiency'!BD4/'Annual Fuel Costs'!$B$44)*25000*'Fuel Prices'!BD$2</f>
        <v>16608.768346317596</v>
      </c>
      <c r="BE4" s="5">
        <f>('Fuel Efficiency'!BE4/'Annual Fuel Costs'!$B$44)*25000*'Fuel Prices'!BE$2</f>
        <v>16608.768346317596</v>
      </c>
      <c r="BF4" s="5">
        <f>('Fuel Efficiency'!BF4/'Annual Fuel Costs'!$B$44)*25000*'Fuel Prices'!BF$2</f>
        <v>16608.768346317596</v>
      </c>
      <c r="BG4" s="5">
        <f>('Fuel Efficiency'!BG4/'Annual Fuel Costs'!$B$44)*25000*'Fuel Prices'!BG$2</f>
        <v>16608.768346317596</v>
      </c>
      <c r="BH4" s="5">
        <f>('Fuel Efficiency'!BH4/'Annual Fuel Costs'!$B$44)*25000*'Fuel Prices'!BH$2</f>
        <v>16608.768346317596</v>
      </c>
      <c r="BI4" s="5">
        <f>('Fuel Efficiency'!BI4/'Annual Fuel Costs'!$B$44)*25000*'Fuel Prices'!BI$2</f>
        <v>16608.768346317596</v>
      </c>
      <c r="BJ4" s="5">
        <f>('Fuel Efficiency'!BJ4/'Annual Fuel Costs'!$B$44)*25000*'Fuel Prices'!BJ$2</f>
        <v>16608.768346317596</v>
      </c>
      <c r="BK4" s="5">
        <f>('Fuel Efficiency'!BK4/'Annual Fuel Costs'!$B$44)*25000*'Fuel Prices'!BK$2</f>
        <v>16608.768346317596</v>
      </c>
      <c r="BL4" s="5">
        <f>('Fuel Efficiency'!BL4/'Annual Fuel Costs'!$B$44)*25000*'Fuel Prices'!BL$2</f>
        <v>16608.768346317596</v>
      </c>
      <c r="BM4" s="5">
        <f>('Fuel Efficiency'!BM4/'Annual Fuel Costs'!$B$44)*25000*'Fuel Prices'!BM$2</f>
        <v>16608.768346317596</v>
      </c>
      <c r="BN4" s="5">
        <f>('Fuel Efficiency'!BN4/'Annual Fuel Costs'!$B$44)*25000*'Fuel Prices'!BN$2</f>
        <v>16608.768346317596</v>
      </c>
    </row>
    <row r="5" spans="1:66" x14ac:dyDescent="0.25">
      <c r="A5" s="9" t="s">
        <v>5</v>
      </c>
      <c r="B5" s="5">
        <f>('Fuel Efficiency'!B5/'Annual Fuel Costs'!$B$45)*15000*'Fuel Prices'!B$3/CPI!B$4</f>
        <v>4024.8603351955312</v>
      </c>
      <c r="C5" s="5">
        <f>('Fuel Efficiency'!C5/'Annual Fuel Costs'!$B$45)*15000*'Fuel Prices'!C$3/CPI!C$4</f>
        <v>3873.3870967741946</v>
      </c>
      <c r="D5" s="5">
        <f>('Fuel Efficiency'!D5/'Annual Fuel Costs'!$B$45)*15000*'Fuel Prices'!D$3/CPI!D$4</f>
        <v>3700.9417808219187</v>
      </c>
      <c r="E5" s="5">
        <f>('Fuel Efficiency'!E5/'Annual Fuel Costs'!$B$45)*15000*'Fuel Prices'!E$3/CPI!E$4</f>
        <v>3531.6176470588243</v>
      </c>
      <c r="F5" s="5">
        <f>('Fuel Efficiency'!F5/'Annual Fuel Costs'!$B$45)*15000*'Fuel Prices'!F$3/CPI!F$4</f>
        <v>3469.2616372391658</v>
      </c>
      <c r="G5" s="5">
        <f>('Fuel Efficiency'!G5/'Annual Fuel Costs'!$B$45)*15000*'Fuel Prices'!G$3/CPI!G$4</f>
        <v>3387.6959247648906</v>
      </c>
      <c r="H5" s="5">
        <f>('Fuel Efficiency'!H5/'Annual Fuel Costs'!$B$45)*15000*'Fuel Prices'!H$3/CPI!H$4</f>
        <v>3340.5718701700157</v>
      </c>
      <c r="I5" s="5">
        <f>('Fuel Efficiency'!I5/'Annual Fuel Costs'!$B$45)*15000*'Fuel Prices'!I$3/CPI!I$4</f>
        <v>3289.7260273972606</v>
      </c>
      <c r="J5" s="5">
        <f>('Fuel Efficiency'!J5/'Annual Fuel Costs'!$B$45)*15000*'Fuel Prices'!J$3/CPI!J$4</f>
        <v>3216.2946428571431</v>
      </c>
      <c r="K5" s="5">
        <f>('Fuel Efficiency'!K5/'Annual Fuel Costs'!$B$45)*15000*'Fuel Prices'!K$3/CPI!K$4</f>
        <v>3159.8684210526317</v>
      </c>
      <c r="L5" s="5">
        <f>('Fuel Efficiency'!L5/'Annual Fuel Costs'!$B$45)*15000*'Fuel Prices'!L$3/CPI!L$4</f>
        <v>3087.6428571428578</v>
      </c>
      <c r="M5" s="5">
        <f>('Fuel Efficiency'!M5/'Annual Fuel Costs'!$B$45)*15000*'Fuel Prices'!M$3/CPI!M$4</f>
        <v>3262.0279720279727</v>
      </c>
      <c r="N5" s="5">
        <f>('Fuel Efficiency'!N5/'Annual Fuel Costs'!$B$45)*15000*'Fuel Prices'!N$3/CPI!N$4</f>
        <v>3192.7097661623116</v>
      </c>
      <c r="O5" s="5">
        <f>('Fuel Efficiency'!O5/'Annual Fuel Costs'!$B$45)*15000*'Fuel Prices'!O$3/CPI!O$4</f>
        <v>3369.0000000000005</v>
      </c>
      <c r="P5" s="5">
        <f>('Fuel Efficiency'!P5/'Annual Fuel Costs'!$B$45)*15000*'Fuel Prices'!P$3/CPI!P$4</f>
        <v>5401.3477883301675</v>
      </c>
      <c r="Q5" s="5">
        <f>('Fuel Efficiency'!Q5/'Annual Fuel Costs'!$B$45)*15000*'Fuel Prices'!Q$3/CPI!Q$4</f>
        <v>4833.3173156422417</v>
      </c>
      <c r="R5" s="5">
        <f>('Fuel Efficiency'!R5/'Annual Fuel Costs'!$B$45)*15000*'Fuel Prices'!R$3/CPI!R$4</f>
        <v>4913.2791020030354</v>
      </c>
      <c r="S5" s="5">
        <f>('Fuel Efficiency'!S5/'Annual Fuel Costs'!$B$45)*15000*'Fuel Prices'!S$3/CPI!S$4</f>
        <v>5592.845591848285</v>
      </c>
      <c r="T5" s="5">
        <f>('Fuel Efficiency'!T5/'Annual Fuel Costs'!$B$45)*15000*'Fuel Prices'!T$3/CPI!T$4</f>
        <v>5552.3226356514488</v>
      </c>
      <c r="U5" s="5">
        <f>('Fuel Efficiency'!U5/'Annual Fuel Costs'!$B$45)*15000*'Fuel Prices'!U$3/CPI!U$4</f>
        <v>6104.2934249026284</v>
      </c>
      <c r="V5" s="5">
        <f>('Fuel Efficiency'!V5/'Annual Fuel Costs'!$B$45)*15000*'Fuel Prices'!V$3/CPI!V$4</f>
        <v>6415.8828070346108</v>
      </c>
      <c r="W5" s="5">
        <f>('Fuel Efficiency'!W5/'Annual Fuel Costs'!$B$45)*15000*'Fuel Prices'!W$3/CPI!W$4</f>
        <v>6285.4282851311427</v>
      </c>
      <c r="X5" s="5">
        <f>('Fuel Efficiency'!X5/'Annual Fuel Costs'!$B$45)*15000*'Fuel Prices'!X$3/CPI!X$4</f>
        <v>7012.4772213993738</v>
      </c>
      <c r="Y5" s="5">
        <f>('Fuel Efficiency'!Y5/'Annual Fuel Costs'!$B$45)*15000*'Fuel Prices'!Y$3/CPI!Y$4</f>
        <v>5568.1203263857724</v>
      </c>
      <c r="Z5" s="5">
        <f>('Fuel Efficiency'!Z5/'Annual Fuel Costs'!$B$45)*15000*'Fuel Prices'!Z$3/CPI!Z$4</f>
        <v>5817.7339462618493</v>
      </c>
      <c r="AA5" s="5">
        <f>('Fuel Efficiency'!AA5/'Annual Fuel Costs'!$B$45)*15000*'Fuel Prices'!AA$3/CPI!AA$4</f>
        <v>6267.1477463419687</v>
      </c>
      <c r="AB5" s="5">
        <f>('Fuel Efficiency'!AB5/'Annual Fuel Costs'!$B$45)*15000*'Fuel Prices'!AB$3/CPI!AB$4</f>
        <v>6321.2524083042272</v>
      </c>
      <c r="AC5" s="5">
        <f>('Fuel Efficiency'!AC5/'Annual Fuel Costs'!$B$45)*15000*'Fuel Prices'!AC$3/CPI!AC$4</f>
        <v>6243.6227023093061</v>
      </c>
      <c r="AD5" s="5">
        <f>('Fuel Efficiency'!AD5/'Annual Fuel Costs'!$B$45)*15000*'Fuel Prices'!AD$3/CPI!AD$4</f>
        <v>5771.2048581595718</v>
      </c>
      <c r="AE5" s="5">
        <f>('Fuel Efficiency'!AE5/'Annual Fuel Costs'!$B$45)*15000*'Fuel Prices'!AE$3/CPI!AE$4</f>
        <v>4572.0839235104449</v>
      </c>
      <c r="AF5" s="5">
        <f>('Fuel Efficiency'!AF5/'Annual Fuel Costs'!$B$45)*15000*'Fuel Prices'!AF$3</f>
        <v>4168.4991414109027</v>
      </c>
      <c r="AG5" s="5">
        <f>('Fuel Efficiency'!AG5/'Annual Fuel Costs'!$B$45)*15000*'Fuel Prices'!AG$3</f>
        <v>4505.9165469472091</v>
      </c>
      <c r="AH5" s="5">
        <f>('Fuel Efficiency'!AH5/'Annual Fuel Costs'!$B$45)*15000*'Fuel Prices'!AH$3</f>
        <v>4464.558870459754</v>
      </c>
      <c r="AI5" s="5">
        <f>('Fuel Efficiency'!AI5/'Annual Fuel Costs'!$B$45)*15000*'Fuel Prices'!AI$3</f>
        <v>4423.580796520775</v>
      </c>
      <c r="AJ5" s="5">
        <f>('Fuel Efficiency'!AJ5/'Annual Fuel Costs'!$B$45)*15000*'Fuel Prices'!AJ$3</f>
        <v>4382.978840938049</v>
      </c>
      <c r="AK5" s="5">
        <f>('Fuel Efficiency'!AK5/'Annual Fuel Costs'!$B$45)*15000*'Fuel Prices'!AK$3</f>
        <v>4342.7495514991033</v>
      </c>
      <c r="AL5" s="5">
        <f>('Fuel Efficiency'!AL5/'Annual Fuel Costs'!$B$45)*15000*'Fuel Prices'!AL$3</f>
        <v>4022.4685191279491</v>
      </c>
      <c r="AM5" s="5">
        <f>('Fuel Efficiency'!AM5/'Annual Fuel Costs'!$B$45)*15000*'Fuel Prices'!AM$3</f>
        <v>3725.8084528015265</v>
      </c>
      <c r="AN5" s="5">
        <f>('Fuel Efficiency'!AN5/'Annual Fuel Costs'!$B$45)*15000*'Fuel Prices'!AN$3</f>
        <v>3451.0272885806876</v>
      </c>
      <c r="AO5" s="5">
        <f>('Fuel Efficiency'!AO5/'Annual Fuel Costs'!$B$45)*15000*'Fuel Prices'!AO$3</f>
        <v>3196.5114410466986</v>
      </c>
      <c r="AP5" s="5">
        <f>('Fuel Efficiency'!AP5/'Annual Fuel Costs'!$B$45)*15000*'Fuel Prices'!AP$3</f>
        <v>3196.5114410466986</v>
      </c>
      <c r="AQ5" s="5">
        <f>('Fuel Efficiency'!AQ5/'Annual Fuel Costs'!$B$45)*15000*'Fuel Prices'!AQ$3</f>
        <v>3196.5114410466986</v>
      </c>
      <c r="AR5" s="5">
        <f>('Fuel Efficiency'!AR5/'Annual Fuel Costs'!$B$45)*15000*'Fuel Prices'!AR$3</f>
        <v>3196.5114410466986</v>
      </c>
      <c r="AS5" s="5">
        <f>('Fuel Efficiency'!AS5/'Annual Fuel Costs'!$B$45)*15000*'Fuel Prices'!AS$3</f>
        <v>3196.5114410466986</v>
      </c>
      <c r="AT5" s="5">
        <f>('Fuel Efficiency'!AT5/'Annual Fuel Costs'!$B$45)*15000*'Fuel Prices'!AT$3</f>
        <v>3196.5114410466986</v>
      </c>
      <c r="AU5" s="5">
        <f>('Fuel Efficiency'!AU5/'Annual Fuel Costs'!$B$45)*15000*'Fuel Prices'!AU$3</f>
        <v>3196.5114410466986</v>
      </c>
      <c r="AV5" s="5">
        <f>('Fuel Efficiency'!AV5/'Annual Fuel Costs'!$B$45)*15000*'Fuel Prices'!AV$3</f>
        <v>3196.5114410466986</v>
      </c>
      <c r="AW5" s="5">
        <f>('Fuel Efficiency'!AW5/'Annual Fuel Costs'!$B$45)*15000*'Fuel Prices'!AW$3</f>
        <v>3196.5114410466986</v>
      </c>
      <c r="AX5" s="5">
        <f>('Fuel Efficiency'!AX5/'Annual Fuel Costs'!$B$45)*15000*'Fuel Prices'!AX$3</f>
        <v>3196.5114410466986</v>
      </c>
      <c r="AY5" s="5">
        <f>('Fuel Efficiency'!AY5/'Annual Fuel Costs'!$B$45)*15000*'Fuel Prices'!AY$3</f>
        <v>3196.5114410466986</v>
      </c>
      <c r="AZ5" s="5">
        <f>('Fuel Efficiency'!AZ5/'Annual Fuel Costs'!$B$45)*15000*'Fuel Prices'!AZ$3</f>
        <v>3196.5114410466986</v>
      </c>
      <c r="BA5" s="5">
        <f>('Fuel Efficiency'!BA5/'Annual Fuel Costs'!$B$45)*15000*'Fuel Prices'!BA$3</f>
        <v>3196.5114410466986</v>
      </c>
      <c r="BB5" s="5">
        <f>('Fuel Efficiency'!BB5/'Annual Fuel Costs'!$B$45)*15000*'Fuel Prices'!BB$3</f>
        <v>3196.5114410466986</v>
      </c>
      <c r="BC5" s="5">
        <f>('Fuel Efficiency'!BC5/'Annual Fuel Costs'!$B$45)*15000*'Fuel Prices'!BC$3</f>
        <v>3196.5114410466986</v>
      </c>
      <c r="BD5" s="5">
        <f>('Fuel Efficiency'!BD5/'Annual Fuel Costs'!$B$45)*15000*'Fuel Prices'!BD$3</f>
        <v>3196.5114410466986</v>
      </c>
      <c r="BE5" s="5">
        <f>('Fuel Efficiency'!BE5/'Annual Fuel Costs'!$B$45)*15000*'Fuel Prices'!BE$3</f>
        <v>3196.5114410466986</v>
      </c>
      <c r="BF5" s="5">
        <f>('Fuel Efficiency'!BF5/'Annual Fuel Costs'!$B$45)*15000*'Fuel Prices'!BF$3</f>
        <v>3196.5114410466986</v>
      </c>
      <c r="BG5" s="5">
        <f>('Fuel Efficiency'!BG5/'Annual Fuel Costs'!$B$45)*15000*'Fuel Prices'!BG$3</f>
        <v>3196.5114410466986</v>
      </c>
      <c r="BH5" s="5">
        <f>('Fuel Efficiency'!BH5/'Annual Fuel Costs'!$B$45)*15000*'Fuel Prices'!BH$3</f>
        <v>3196.5114410466986</v>
      </c>
      <c r="BI5" s="5">
        <f>('Fuel Efficiency'!BI5/'Annual Fuel Costs'!$B$45)*15000*'Fuel Prices'!BI$3</f>
        <v>3196.5114410466986</v>
      </c>
      <c r="BJ5" s="5">
        <f>('Fuel Efficiency'!BJ5/'Annual Fuel Costs'!$B$45)*15000*'Fuel Prices'!BJ$3</f>
        <v>3196.5114410466986</v>
      </c>
      <c r="BK5" s="5">
        <f>('Fuel Efficiency'!BK5/'Annual Fuel Costs'!$B$45)*15000*'Fuel Prices'!BK$3</f>
        <v>3196.5114410466986</v>
      </c>
      <c r="BL5" s="5">
        <f>('Fuel Efficiency'!BL5/'Annual Fuel Costs'!$B$45)*15000*'Fuel Prices'!BL$3</f>
        <v>3196.5114410466986</v>
      </c>
      <c r="BM5" s="5">
        <f>('Fuel Efficiency'!BM5/'Annual Fuel Costs'!$B$45)*15000*'Fuel Prices'!BM$3</f>
        <v>3196.5114410466986</v>
      </c>
      <c r="BN5" s="5">
        <f>('Fuel Efficiency'!BN5/'Annual Fuel Costs'!$B$45)*15000*'Fuel Prices'!BN$3</f>
        <v>3196.5114410466986</v>
      </c>
    </row>
    <row r="6" spans="1:66" x14ac:dyDescent="0.25">
      <c r="A6" s="9" t="s">
        <v>6</v>
      </c>
      <c r="B6" s="5">
        <f>('Fuel Efficiency'!B6/'Annual Fuel Costs'!$B$45)*20000*'Fuel Prices'!B$3/CPI!B$4</f>
        <v>10062.151051233601</v>
      </c>
      <c r="C6" s="5">
        <f>('Fuel Efficiency'!C6/'Annual Fuel Costs'!$B$45)*20000*'Fuel Prices'!C$3/CPI!C$4</f>
        <v>9683.4679471549189</v>
      </c>
      <c r="D6" s="5">
        <f>('Fuel Efficiency'!D6/'Annual Fuel Costs'!$B$45)*20000*'Fuel Prices'!D$3/CPI!D$4</f>
        <v>9252.3546481377471</v>
      </c>
      <c r="E6" s="5">
        <f>('Fuel Efficiency'!E6/'Annual Fuel Costs'!$B$45)*20000*'Fuel Prices'!E$3/CPI!E$4</f>
        <v>8829.044304758896</v>
      </c>
      <c r="F6" s="5">
        <f>('Fuel Efficiency'!F6/'Annual Fuel Costs'!$B$45)*20000*'Fuel Prices'!F$3/CPI!F$4</f>
        <v>8673.1542769060106</v>
      </c>
      <c r="G6" s="5">
        <f>('Fuel Efficiency'!G6/'Annual Fuel Costs'!$B$45)*20000*'Fuel Prices'!G$3/CPI!G$4</f>
        <v>8469.2399913988156</v>
      </c>
      <c r="H6" s="5">
        <f>('Fuel Efficiency'!H6/'Annual Fuel Costs'!$B$45)*20000*'Fuel Prices'!H$3/CPI!H$4</f>
        <v>8351.4298524149053</v>
      </c>
      <c r="I6" s="5">
        <f>('Fuel Efficiency'!I6/'Annual Fuel Costs'!$B$45)*20000*'Fuel Prices'!I$3/CPI!I$4</f>
        <v>8224.3152427891073</v>
      </c>
      <c r="J6" s="5">
        <f>('Fuel Efficiency'!J6/'Annual Fuel Costs'!$B$45)*20000*'Fuel Prices'!J$3/CPI!J$4</f>
        <v>8040.7367775482799</v>
      </c>
      <c r="K6" s="5">
        <f>('Fuel Efficiency'!K6/'Annual Fuel Costs'!$B$45)*20000*'Fuel Prices'!K$3/CPI!K$4</f>
        <v>7899.6712200474321</v>
      </c>
      <c r="L6" s="5">
        <f>('Fuel Efficiency'!L6/'Annual Fuel Costs'!$B$45)*20000*'Fuel Prices'!L$3/CPI!L$4</f>
        <v>7719.1073064463499</v>
      </c>
      <c r="M6" s="5">
        <f>('Fuel Efficiency'!M6/'Annual Fuel Costs'!$B$45)*20000*'Fuel Prices'!M$3/CPI!M$4</f>
        <v>9041.8582934933092</v>
      </c>
      <c r="N6" s="5">
        <f>('Fuel Efficiency'!N6/'Annual Fuel Costs'!$B$45)*20000*'Fuel Prices'!N$3/CPI!N$4</f>
        <v>8749.4437941796514</v>
      </c>
      <c r="O6" s="5">
        <f>('Fuel Efficiency'!O6/'Annual Fuel Costs'!$B$45)*20000*'Fuel Prices'!O$3/CPI!O$4</f>
        <v>8806.5246697603325</v>
      </c>
      <c r="P6" s="5">
        <f>('Fuel Efficiency'!P6/'Annual Fuel Costs'!$B$45)*20000*'Fuel Prices'!P$3/CPI!P$4</f>
        <v>10724.793983279158</v>
      </c>
      <c r="Q6" s="5">
        <f>('Fuel Efficiency'!Q6/'Annual Fuel Costs'!$B$45)*20000*'Fuel Prices'!Q$3/CPI!Q$4</f>
        <v>10174.249502464949</v>
      </c>
      <c r="R6" s="5">
        <f>('Fuel Efficiency'!R6/'Annual Fuel Costs'!$B$45)*20000*'Fuel Prices'!R$3/CPI!R$4</f>
        <v>9898.9601698271654</v>
      </c>
      <c r="S6" s="5">
        <f>('Fuel Efficiency'!S6/'Annual Fuel Costs'!$B$45)*20000*'Fuel Prices'!S$3/CPI!S$4</f>
        <v>8747.1593408763565</v>
      </c>
      <c r="T6" s="5">
        <f>('Fuel Efficiency'!T6/'Annual Fuel Costs'!$B$45)*20000*'Fuel Prices'!T$3/CPI!T$4</f>
        <v>8851.3692997395938</v>
      </c>
      <c r="U6" s="5">
        <f>('Fuel Efficiency'!U6/'Annual Fuel Costs'!$B$45)*20000*'Fuel Prices'!U$3/CPI!U$4</f>
        <v>9894.8329637222923</v>
      </c>
      <c r="V6" s="5">
        <f>('Fuel Efficiency'!V6/'Annual Fuel Costs'!$B$45)*20000*'Fuel Prices'!V$3/CPI!V$4</f>
        <v>10616.671790941406</v>
      </c>
      <c r="W6" s="5">
        <f>('Fuel Efficiency'!W6/'Annual Fuel Costs'!$B$45)*20000*'Fuel Prices'!W$3/CPI!W$4</f>
        <v>10232.465181574493</v>
      </c>
      <c r="X6" s="5">
        <f>('Fuel Efficiency'!X6/'Annual Fuel Costs'!$B$45)*20000*'Fuel Prices'!X$3/CPI!X$4</f>
        <v>11031.777710325343</v>
      </c>
      <c r="Y6" s="5">
        <f>('Fuel Efficiency'!Y6/'Annual Fuel Costs'!$B$45)*20000*'Fuel Prices'!Y$3/CPI!Y$4</f>
        <v>8693.6142653135266</v>
      </c>
      <c r="Z6" s="5">
        <f>('Fuel Efficiency'!Z6/'Annual Fuel Costs'!$B$45)*20000*'Fuel Prices'!Z$3/CPI!Z$4</f>
        <v>9288.2858719891556</v>
      </c>
      <c r="AA6" s="5">
        <f>('Fuel Efficiency'!AA6/'Annual Fuel Costs'!$B$45)*20000*'Fuel Prices'!AA$3/CPI!AA$4</f>
        <v>10218.966518932029</v>
      </c>
      <c r="AB6" s="5">
        <f>('Fuel Efficiency'!AB6/'Annual Fuel Costs'!$B$45)*20000*'Fuel Prices'!AB$3/CPI!AB$4</f>
        <v>10145.541125234355</v>
      </c>
      <c r="AC6" s="5">
        <f>('Fuel Efficiency'!AC6/'Annual Fuel Costs'!$B$45)*20000*'Fuel Prices'!AC$3/CPI!AC$4</f>
        <v>9862.3798443229098</v>
      </c>
      <c r="AD6" s="5">
        <f>('Fuel Efficiency'!AD6/'Annual Fuel Costs'!$B$45)*20000*'Fuel Prices'!AD$3/CPI!AD$4</f>
        <v>8979.0743931565066</v>
      </c>
      <c r="AE6" s="5">
        <f>('Fuel Efficiency'!AE6/'Annual Fuel Costs'!$B$45)*20000*'Fuel Prices'!AE$3/CPI!AE$4</f>
        <v>6626.0688422619751</v>
      </c>
      <c r="AF6" s="5">
        <f>('Fuel Efficiency'!AF6/'Annual Fuel Costs'!$B$45)*20000*'Fuel Prices'!AF$3</f>
        <v>6041.1756962438621</v>
      </c>
      <c r="AG6" s="5">
        <f>('Fuel Efficiency'!AG6/'Annual Fuel Costs'!$B$45)*20000*'Fuel Prices'!AG$3</f>
        <v>6530.1761159790231</v>
      </c>
      <c r="AH6" s="5">
        <f>('Fuel Efficiency'!AH6/'Annual Fuel Costs'!$B$45)*20000*'Fuel Prices'!AH$3</f>
        <v>6470.2387184713534</v>
      </c>
      <c r="AI6" s="5">
        <f>('Fuel Efficiency'!AI6/'Annual Fuel Costs'!$B$45)*20000*'Fuel Prices'!AI$3</f>
        <v>6410.8514579823777</v>
      </c>
      <c r="AJ6" s="5">
        <f>('Fuel Efficiency'!AJ6/'Annual Fuel Costs'!$B$45)*20000*'Fuel Prices'!AJ$3</f>
        <v>6352.0092850646388</v>
      </c>
      <c r="AK6" s="5">
        <f>('Fuel Efficiency'!AK6/'Annual Fuel Costs'!$B$45)*20000*'Fuel Prices'!AK$3</f>
        <v>6293.7071966171743</v>
      </c>
      <c r="AL6" s="5">
        <f>('Fuel Efficiency'!AL6/'Annual Fuel Costs'!$B$45)*20000*'Fuel Prices'!AL$3</f>
        <v>5829.5415765485523</v>
      </c>
      <c r="AM6" s="5">
        <f>('Fuel Efficiency'!AM6/'Annual Fuel Costs'!$B$45)*20000*'Fuel Prices'!AM$3</f>
        <v>5399.6085186444825</v>
      </c>
      <c r="AN6" s="5">
        <f>('Fuel Efficiency'!AN6/'Annual Fuel Costs'!$B$45)*20000*'Fuel Prices'!AN$3</f>
        <v>5001.3833458033369</v>
      </c>
      <c r="AO6" s="5">
        <f>('Fuel Efficiency'!AO6/'Annual Fuel Costs'!$B$45)*20000*'Fuel Prices'!AO$3</f>
        <v>4632.5275777508514</v>
      </c>
      <c r="AP6" s="5">
        <f>('Fuel Efficiency'!AP6/'Annual Fuel Costs'!$B$45)*20000*'Fuel Prices'!AP$3</f>
        <v>4632.5275777508514</v>
      </c>
      <c r="AQ6" s="5">
        <f>('Fuel Efficiency'!AQ6/'Annual Fuel Costs'!$B$45)*20000*'Fuel Prices'!AQ$3</f>
        <v>4632.5275777508514</v>
      </c>
      <c r="AR6" s="5">
        <f>('Fuel Efficiency'!AR6/'Annual Fuel Costs'!$B$45)*20000*'Fuel Prices'!AR$3</f>
        <v>4632.5275777508514</v>
      </c>
      <c r="AS6" s="5">
        <f>('Fuel Efficiency'!AS6/'Annual Fuel Costs'!$B$45)*20000*'Fuel Prices'!AS$3</f>
        <v>4632.5275777508514</v>
      </c>
      <c r="AT6" s="5">
        <f>('Fuel Efficiency'!AT6/'Annual Fuel Costs'!$B$45)*20000*'Fuel Prices'!AT$3</f>
        <v>4632.5275777508514</v>
      </c>
      <c r="AU6" s="5">
        <f>('Fuel Efficiency'!AU6/'Annual Fuel Costs'!$B$45)*20000*'Fuel Prices'!AU$3</f>
        <v>4632.5275777508514</v>
      </c>
      <c r="AV6" s="5">
        <f>('Fuel Efficiency'!AV6/'Annual Fuel Costs'!$B$45)*20000*'Fuel Prices'!AV$3</f>
        <v>4632.5275777508514</v>
      </c>
      <c r="AW6" s="5">
        <f>('Fuel Efficiency'!AW6/'Annual Fuel Costs'!$B$45)*20000*'Fuel Prices'!AW$3</f>
        <v>4632.5275777508514</v>
      </c>
      <c r="AX6" s="5">
        <f>('Fuel Efficiency'!AX6/'Annual Fuel Costs'!$B$45)*20000*'Fuel Prices'!AX$3</f>
        <v>4632.5275777508514</v>
      </c>
      <c r="AY6" s="5">
        <f>('Fuel Efficiency'!AY6/'Annual Fuel Costs'!$B$45)*20000*'Fuel Prices'!AY$3</f>
        <v>4632.5275777508514</v>
      </c>
      <c r="AZ6" s="5">
        <f>('Fuel Efficiency'!AZ6/'Annual Fuel Costs'!$B$45)*20000*'Fuel Prices'!AZ$3</f>
        <v>4632.5275777508514</v>
      </c>
      <c r="BA6" s="5">
        <f>('Fuel Efficiency'!BA6/'Annual Fuel Costs'!$B$45)*20000*'Fuel Prices'!BA$3</f>
        <v>4632.5275777508514</v>
      </c>
      <c r="BB6" s="5">
        <f>('Fuel Efficiency'!BB6/'Annual Fuel Costs'!$B$45)*20000*'Fuel Prices'!BB$3</f>
        <v>4632.5275777508514</v>
      </c>
      <c r="BC6" s="5">
        <f>('Fuel Efficiency'!BC6/'Annual Fuel Costs'!$B$45)*20000*'Fuel Prices'!BC$3</f>
        <v>4632.5275777508514</v>
      </c>
      <c r="BD6" s="5">
        <f>('Fuel Efficiency'!BD6/'Annual Fuel Costs'!$B$45)*20000*'Fuel Prices'!BD$3</f>
        <v>4632.5275777508514</v>
      </c>
      <c r="BE6" s="5">
        <f>('Fuel Efficiency'!BE6/'Annual Fuel Costs'!$B$45)*20000*'Fuel Prices'!BE$3</f>
        <v>4632.5275777508514</v>
      </c>
      <c r="BF6" s="5">
        <f>('Fuel Efficiency'!BF6/'Annual Fuel Costs'!$B$45)*20000*'Fuel Prices'!BF$3</f>
        <v>4632.5275777508514</v>
      </c>
      <c r="BG6" s="5">
        <f>('Fuel Efficiency'!BG6/'Annual Fuel Costs'!$B$45)*20000*'Fuel Prices'!BG$3</f>
        <v>4632.5275777508514</v>
      </c>
      <c r="BH6" s="5">
        <f>('Fuel Efficiency'!BH6/'Annual Fuel Costs'!$B$45)*20000*'Fuel Prices'!BH$3</f>
        <v>4632.5275777508514</v>
      </c>
      <c r="BI6" s="5">
        <f>('Fuel Efficiency'!BI6/'Annual Fuel Costs'!$B$45)*20000*'Fuel Prices'!BI$3</f>
        <v>4632.5275777508514</v>
      </c>
      <c r="BJ6" s="5">
        <f>('Fuel Efficiency'!BJ6/'Annual Fuel Costs'!$B$45)*20000*'Fuel Prices'!BJ$3</f>
        <v>4632.5275777508514</v>
      </c>
      <c r="BK6" s="5">
        <f>('Fuel Efficiency'!BK6/'Annual Fuel Costs'!$B$45)*20000*'Fuel Prices'!BK$3</f>
        <v>4632.5275777508514</v>
      </c>
      <c r="BL6" s="5">
        <f>('Fuel Efficiency'!BL6/'Annual Fuel Costs'!$B$45)*20000*'Fuel Prices'!BL$3</f>
        <v>4632.5275777508514</v>
      </c>
      <c r="BM6" s="5">
        <f>('Fuel Efficiency'!BM6/'Annual Fuel Costs'!$B$45)*20000*'Fuel Prices'!BM$3</f>
        <v>4632.5275777508514</v>
      </c>
      <c r="BN6" s="5">
        <f>('Fuel Efficiency'!BN6/'Annual Fuel Costs'!$B$45)*20000*'Fuel Prices'!BN$3</f>
        <v>4632.5275777508514</v>
      </c>
    </row>
    <row r="7" spans="1:66" x14ac:dyDescent="0.25">
      <c r="A7" s="9" t="s">
        <v>7</v>
      </c>
      <c r="B7" s="5">
        <f>('Fuel Efficiency'!B7/'Annual Fuel Costs'!$B$45)*25000*'Fuel Prices'!B$3/CPI!B$4</f>
        <v>18037.337034034255</v>
      </c>
      <c r="C7" s="5">
        <f>('Fuel Efficiency'!C7/'Annual Fuel Costs'!$B$45)*25000*'Fuel Prices'!C$3/CPI!C$4</f>
        <v>17358.51252200071</v>
      </c>
      <c r="D7" s="5">
        <f>('Fuel Efficiency'!D7/'Annual Fuel Costs'!$B$45)*25000*'Fuel Prices'!D$3/CPI!D$4</f>
        <v>16585.702033007528</v>
      </c>
      <c r="E7" s="5">
        <f>('Fuel Efficiency'!E7/'Annual Fuel Costs'!$B$45)*25000*'Fuel Prices'!E$3/CPI!E$4</f>
        <v>15826.879064177117</v>
      </c>
      <c r="F7" s="5">
        <f>('Fuel Efficiency'!F7/'Annual Fuel Costs'!$B$45)*25000*'Fuel Prices'!F$3/CPI!F$4</f>
        <v>15547.431761278323</v>
      </c>
      <c r="G7" s="5">
        <f>('Fuel Efficiency'!G7/'Annual Fuel Costs'!$B$45)*25000*'Fuel Prices'!G$3/CPI!G$4</f>
        <v>15181.896531781184</v>
      </c>
      <c r="H7" s="5">
        <f>('Fuel Efficiency'!H7/'Annual Fuel Costs'!$B$45)*25000*'Fuel Prices'!H$3/CPI!H$4</f>
        <v>14970.710954059345</v>
      </c>
      <c r="I7" s="5">
        <f>('Fuel Efficiency'!I7/'Annual Fuel Costs'!$B$45)*25000*'Fuel Prices'!I$3/CPI!I$4</f>
        <v>14742.846251562245</v>
      </c>
      <c r="J7" s="5">
        <f>('Fuel Efficiency'!J7/'Annual Fuel Costs'!$B$45)*25000*'Fuel Prices'!J$3/CPI!J$4</f>
        <v>14413.764862018445</v>
      </c>
      <c r="K7" s="5">
        <f>('Fuel Efficiency'!K7/'Annual Fuel Costs'!$B$45)*25000*'Fuel Prices'!K$3/CPI!K$4</f>
        <v>14160.891794263736</v>
      </c>
      <c r="L7" s="5">
        <f>('Fuel Efficiency'!L7/'Annual Fuel Costs'!$B$45)*25000*'Fuel Prices'!L$3/CPI!L$4</f>
        <v>13837.214267537709</v>
      </c>
      <c r="M7" s="5">
        <f>('Fuel Efficiency'!M7/'Annual Fuel Costs'!$B$45)*25000*'Fuel Prices'!M$3/CPI!M$4</f>
        <v>15122.811641289525</v>
      </c>
      <c r="N7" s="5">
        <f>('Fuel Efficiency'!N7/'Annual Fuel Costs'!$B$45)*25000*'Fuel Prices'!N$3/CPI!N$4</f>
        <v>15165.37138158207</v>
      </c>
      <c r="O7" s="5">
        <f>('Fuel Efficiency'!O7/'Annual Fuel Costs'!$B$45)*25000*'Fuel Prices'!O$3/CPI!O$4</f>
        <v>15383.786612337792</v>
      </c>
      <c r="P7" s="5">
        <f>('Fuel Efficiency'!P7/'Annual Fuel Costs'!$B$45)*25000*'Fuel Prices'!P$3/CPI!P$4</f>
        <v>18774.700154639071</v>
      </c>
      <c r="Q7" s="5">
        <f>('Fuel Efficiency'!Q7/'Annual Fuel Costs'!$B$45)*25000*'Fuel Prices'!Q$3/CPI!Q$4</f>
        <v>17562.488945934558</v>
      </c>
      <c r="R7" s="5">
        <f>('Fuel Efficiency'!R7/'Annual Fuel Costs'!$B$45)*25000*'Fuel Prices'!R$3/CPI!R$4</f>
        <v>16706.43158082767</v>
      </c>
      <c r="S7" s="5">
        <f>('Fuel Efficiency'!S7/'Annual Fuel Costs'!$B$45)*25000*'Fuel Prices'!S$3/CPI!S$4</f>
        <v>15049.648983367457</v>
      </c>
      <c r="T7" s="5">
        <f>('Fuel Efficiency'!T7/'Annual Fuel Costs'!$B$45)*25000*'Fuel Prices'!T$3/CPI!T$4</f>
        <v>14872.006378298598</v>
      </c>
      <c r="U7" s="5">
        <f>('Fuel Efficiency'!U7/'Annual Fuel Costs'!$B$45)*25000*'Fuel Prices'!U$3/CPI!U$4</f>
        <v>17071.660281409062</v>
      </c>
      <c r="V7" s="5">
        <f>('Fuel Efficiency'!V7/'Annual Fuel Costs'!$B$45)*25000*'Fuel Prices'!V$3/CPI!V$4</f>
        <v>20024.538049402996</v>
      </c>
      <c r="W7" s="5">
        <f>('Fuel Efficiency'!W7/'Annual Fuel Costs'!$B$45)*25000*'Fuel Prices'!W$3/CPI!W$4</f>
        <v>19876.575360873598</v>
      </c>
      <c r="X7" s="5">
        <f>('Fuel Efficiency'!X7/'Annual Fuel Costs'!$B$45)*25000*'Fuel Prices'!X$3/CPI!X$4</f>
        <v>21345.335472466024</v>
      </c>
      <c r="Y7" s="5">
        <f>('Fuel Efficiency'!Y7/'Annual Fuel Costs'!$B$45)*25000*'Fuel Prices'!Y$3/CPI!Y$4</f>
        <v>16398.690938979023</v>
      </c>
      <c r="Z7" s="5">
        <f>('Fuel Efficiency'!Z7/'Annual Fuel Costs'!$B$45)*25000*'Fuel Prices'!Z$3/CPI!Z$4</f>
        <v>17435.091062177191</v>
      </c>
      <c r="AA7" s="5">
        <f>('Fuel Efficiency'!AA7/'Annual Fuel Costs'!$B$45)*25000*'Fuel Prices'!AA$3/CPI!AA$4</f>
        <v>17767.220824894339</v>
      </c>
      <c r="AB7" s="5">
        <f>('Fuel Efficiency'!AB7/'Annual Fuel Costs'!$B$45)*25000*'Fuel Prices'!AB$3/CPI!AB$4</f>
        <v>17295.605749053029</v>
      </c>
      <c r="AC7" s="5">
        <f>('Fuel Efficiency'!AC7/'Annual Fuel Costs'!$B$45)*25000*'Fuel Prices'!AC$3/CPI!AC$4</f>
        <v>17411.412010535165</v>
      </c>
      <c r="AD7" s="5">
        <f>('Fuel Efficiency'!AD7/'Annual Fuel Costs'!$B$45)*25000*'Fuel Prices'!AD$3/CPI!AD$4</f>
        <v>15730.980838691486</v>
      </c>
      <c r="AE7" s="5">
        <f>('Fuel Efficiency'!AE7/'Annual Fuel Costs'!$B$45)*25000*'Fuel Prices'!AE$3/CPI!AE$4</f>
        <v>12005.293974864882</v>
      </c>
      <c r="AF7" s="5">
        <f>('Fuel Efficiency'!AF7/'Annual Fuel Costs'!$B$45)*25000*'Fuel Prices'!AF$3</f>
        <v>10945.56846808401</v>
      </c>
      <c r="AG7" s="5">
        <f>('Fuel Efficiency'!AG7/'Annual Fuel Costs'!$B$45)*25000*'Fuel Prices'!AG$3</f>
        <v>11831.552893013233</v>
      </c>
      <c r="AH7" s="5">
        <f>('Fuel Efficiency'!AH7/'Annual Fuel Costs'!$B$45)*25000*'Fuel Prices'!AH$3</f>
        <v>11722.956665853861</v>
      </c>
      <c r="AI7" s="5">
        <f>('Fuel Efficiency'!AI7/'Annual Fuel Costs'!$B$45)*25000*'Fuel Prices'!AI$3</f>
        <v>11615.357192092788</v>
      </c>
      <c r="AJ7" s="5">
        <f>('Fuel Efficiency'!AJ7/'Annual Fuel Costs'!$B$45)*25000*'Fuel Prices'!AJ$3</f>
        <v>11508.745323002078</v>
      </c>
      <c r="AK7" s="5">
        <f>('Fuel Efficiency'!AK7/'Annual Fuel Costs'!$B$45)*25000*'Fuel Prices'!AK$3</f>
        <v>11403.11199382564</v>
      </c>
      <c r="AL7" s="5">
        <f>('Fuel Efficiency'!AL7/'Annual Fuel Costs'!$B$45)*25000*'Fuel Prices'!AL$3</f>
        <v>10562.123942749648</v>
      </c>
      <c r="AM7" s="5">
        <f>('Fuel Efficiency'!AM7/'Annual Fuel Costs'!$B$45)*25000*'Fuel Prices'!AM$3</f>
        <v>9783.1593903848443</v>
      </c>
      <c r="AN7" s="5">
        <f>('Fuel Efficiency'!AN7/'Annual Fuel Costs'!$B$45)*25000*'Fuel Prices'!AN$3</f>
        <v>9061.6440572424162</v>
      </c>
      <c r="AO7" s="5">
        <f>('Fuel Efficiency'!AO7/'Annual Fuel Costs'!$B$45)*25000*'Fuel Prices'!AO$3</f>
        <v>8393.3410203722196</v>
      </c>
      <c r="AP7" s="5">
        <f>('Fuel Efficiency'!AP7/'Annual Fuel Costs'!$B$45)*25000*'Fuel Prices'!AP$3</f>
        <v>8393.3410203722196</v>
      </c>
      <c r="AQ7" s="5">
        <f>('Fuel Efficiency'!AQ7/'Annual Fuel Costs'!$B$45)*25000*'Fuel Prices'!AQ$3</f>
        <v>8393.3410203722196</v>
      </c>
      <c r="AR7" s="5">
        <f>('Fuel Efficiency'!AR7/'Annual Fuel Costs'!$B$45)*25000*'Fuel Prices'!AR$3</f>
        <v>8393.3410203722196</v>
      </c>
      <c r="AS7" s="5">
        <f>('Fuel Efficiency'!AS7/'Annual Fuel Costs'!$B$45)*25000*'Fuel Prices'!AS$3</f>
        <v>8393.3410203722196</v>
      </c>
      <c r="AT7" s="5">
        <f>('Fuel Efficiency'!AT7/'Annual Fuel Costs'!$B$45)*25000*'Fuel Prices'!AT$3</f>
        <v>8393.3410203722196</v>
      </c>
      <c r="AU7" s="5">
        <f>('Fuel Efficiency'!AU7/'Annual Fuel Costs'!$B$45)*25000*'Fuel Prices'!AU$3</f>
        <v>8393.3410203722196</v>
      </c>
      <c r="AV7" s="5">
        <f>('Fuel Efficiency'!AV7/'Annual Fuel Costs'!$B$45)*25000*'Fuel Prices'!AV$3</f>
        <v>8393.3410203722196</v>
      </c>
      <c r="AW7" s="5">
        <f>('Fuel Efficiency'!AW7/'Annual Fuel Costs'!$B$45)*25000*'Fuel Prices'!AW$3</f>
        <v>8393.3410203722196</v>
      </c>
      <c r="AX7" s="5">
        <f>('Fuel Efficiency'!AX7/'Annual Fuel Costs'!$B$45)*25000*'Fuel Prices'!AX$3</f>
        <v>8393.3410203722196</v>
      </c>
      <c r="AY7" s="5">
        <f>('Fuel Efficiency'!AY7/'Annual Fuel Costs'!$B$45)*25000*'Fuel Prices'!AY$3</f>
        <v>8393.3410203722196</v>
      </c>
      <c r="AZ7" s="5">
        <f>('Fuel Efficiency'!AZ7/'Annual Fuel Costs'!$B$45)*25000*'Fuel Prices'!AZ$3</f>
        <v>8393.3410203722196</v>
      </c>
      <c r="BA7" s="5">
        <f>('Fuel Efficiency'!BA7/'Annual Fuel Costs'!$B$45)*25000*'Fuel Prices'!BA$3</f>
        <v>8393.3410203722196</v>
      </c>
      <c r="BB7" s="5">
        <f>('Fuel Efficiency'!BB7/'Annual Fuel Costs'!$B$45)*25000*'Fuel Prices'!BB$3</f>
        <v>8393.3410203722196</v>
      </c>
      <c r="BC7" s="5">
        <f>('Fuel Efficiency'!BC7/'Annual Fuel Costs'!$B$45)*25000*'Fuel Prices'!BC$3</f>
        <v>8393.3410203722196</v>
      </c>
      <c r="BD7" s="5">
        <f>('Fuel Efficiency'!BD7/'Annual Fuel Costs'!$B$45)*25000*'Fuel Prices'!BD$3</f>
        <v>8393.3410203722196</v>
      </c>
      <c r="BE7" s="5">
        <f>('Fuel Efficiency'!BE7/'Annual Fuel Costs'!$B$45)*25000*'Fuel Prices'!BE$3</f>
        <v>8393.3410203722196</v>
      </c>
      <c r="BF7" s="5">
        <f>('Fuel Efficiency'!BF7/'Annual Fuel Costs'!$B$45)*25000*'Fuel Prices'!BF$3</f>
        <v>8393.3410203722196</v>
      </c>
      <c r="BG7" s="5">
        <f>('Fuel Efficiency'!BG7/'Annual Fuel Costs'!$B$45)*25000*'Fuel Prices'!BG$3</f>
        <v>8393.3410203722196</v>
      </c>
      <c r="BH7" s="5">
        <f>('Fuel Efficiency'!BH7/'Annual Fuel Costs'!$B$45)*25000*'Fuel Prices'!BH$3</f>
        <v>8393.3410203722196</v>
      </c>
      <c r="BI7" s="5">
        <f>('Fuel Efficiency'!BI7/'Annual Fuel Costs'!$B$45)*25000*'Fuel Prices'!BI$3</f>
        <v>8393.3410203722196</v>
      </c>
      <c r="BJ7" s="5">
        <f>('Fuel Efficiency'!BJ7/'Annual Fuel Costs'!$B$45)*25000*'Fuel Prices'!BJ$3</f>
        <v>8393.3410203722196</v>
      </c>
      <c r="BK7" s="5">
        <f>('Fuel Efficiency'!BK7/'Annual Fuel Costs'!$B$45)*25000*'Fuel Prices'!BK$3</f>
        <v>8393.3410203722196</v>
      </c>
      <c r="BL7" s="5">
        <f>('Fuel Efficiency'!BL7/'Annual Fuel Costs'!$B$45)*25000*'Fuel Prices'!BL$3</f>
        <v>8393.3410203722196</v>
      </c>
      <c r="BM7" s="5">
        <f>('Fuel Efficiency'!BM7/'Annual Fuel Costs'!$B$45)*25000*'Fuel Prices'!BM$3</f>
        <v>8393.3410203722196</v>
      </c>
      <c r="BN7" s="5">
        <f>('Fuel Efficiency'!BN7/'Annual Fuel Costs'!$B$45)*25000*'Fuel Prices'!BN$3</f>
        <v>8393.3410203722196</v>
      </c>
    </row>
    <row r="8" spans="1:66" x14ac:dyDescent="0.25">
      <c r="A8" s="9" t="str">
        <f>Milages!A8</f>
        <v>Small Natural Gas</v>
      </c>
      <c r="B8" s="5">
        <f>'Fuel Efficiency'!B8*15000*'Fuel Prices'!B$5/CPI!B$4</f>
        <v>3467.3884891351045</v>
      </c>
      <c r="C8" s="5">
        <f>'Fuel Efficiency'!C8*15000*'Fuel Prices'!C$5/CPI!C$4</f>
        <v>3336.8953739526014</v>
      </c>
      <c r="D8" s="5">
        <f>'Fuel Efficiency'!D8*15000*'Fuel Prices'!D$5/CPI!D$4</f>
        <v>3188.33496346841</v>
      </c>
      <c r="E8" s="5">
        <f>'Fuel Efficiency'!E8*15000*'Fuel Prices'!E$5/CPI!E$4</f>
        <v>3042.4634291920775</v>
      </c>
      <c r="F8" s="5">
        <f>'Fuel Efficiency'!F8*15000*'Fuel Prices'!F$5/CPI!F$4</f>
        <v>2988.7441712127629</v>
      </c>
      <c r="G8" s="5">
        <f>'Fuel Efficiency'!G8*15000*'Fuel Prices'!G$5/CPI!G$4</f>
        <v>2918.4758913253154</v>
      </c>
      <c r="H8" s="5">
        <f>'Fuel Efficiency'!H8*15000*'Fuel Prices'!H$5/CPI!H$4</f>
        <v>2877.8788541971426</v>
      </c>
      <c r="I8" s="5">
        <f>'Fuel Efficiency'!I8*15000*'Fuel Prices'!I$5/CPI!I$4</f>
        <v>2834.0755230830309</v>
      </c>
      <c r="J8" s="5">
        <f>'Fuel Efficiency'!J8*15000*'Fuel Prices'!J$5/CPI!J$4</f>
        <v>2770.8149087284987</v>
      </c>
      <c r="K8" s="5">
        <f>'Fuel Efficiency'!K8*15000*'Fuel Prices'!K$5/CPI!K$4</f>
        <v>2722.204120856069</v>
      </c>
      <c r="L8" s="5">
        <f>'Fuel Efficiency'!L8*15000*'Fuel Prices'!L$5/CPI!L$4</f>
        <v>2659.982312379359</v>
      </c>
      <c r="M8" s="5">
        <f>'Fuel Efficiency'!M8*15000*'Fuel Prices'!M$5/CPI!M$4</f>
        <v>2604.1784876441279</v>
      </c>
      <c r="N8" s="5">
        <f>'Fuel Efficiency'!N8*15000*'Fuel Prices'!N$5/CPI!N$4</f>
        <v>2561.1934231988325</v>
      </c>
      <c r="O8" s="5">
        <f>'Fuel Efficiency'!O8*15000*'Fuel Prices'!O$5/CPI!O$4</f>
        <v>2482.6501582207352</v>
      </c>
      <c r="P8" s="5">
        <f>'Fuel Efficiency'!P8*15000*'Fuel Prices'!P$5/CPI!P$4</f>
        <v>2424.4630451374364</v>
      </c>
      <c r="Q8" s="5">
        <f>'Fuel Efficiency'!Q8*15000*'Fuel Prices'!Q$5/CPI!Q$4</f>
        <v>2371.958749892422</v>
      </c>
      <c r="R8" s="5">
        <f>'Fuel Efficiency'!R8*15000*'Fuel Prices'!R$5/CPI!R$4</f>
        <v>2313.0280977211814</v>
      </c>
      <c r="S8" s="5">
        <f>'Fuel Efficiency'!S8*15000*'Fuel Prices'!S$5/CPI!S$4</f>
        <v>2281.8475718940581</v>
      </c>
      <c r="T8" s="5">
        <f>'Fuel Efficiency'!T8*15000*'Fuel Prices'!T$5/CPI!T$4</f>
        <v>2254.2222986265756</v>
      </c>
      <c r="U8" s="5">
        <f>'Fuel Efficiency'!U8*15000*'Fuel Prices'!U$5/CPI!U$4</f>
        <v>2203.5356433911852</v>
      </c>
      <c r="V8" s="5">
        <f>'Fuel Efficiency'!V8*15000*'Fuel Prices'!V$5/CPI!V$4</f>
        <v>2165.1018821692455</v>
      </c>
      <c r="W8" s="5">
        <f>'Fuel Efficiency'!W8*15000*'Fuel Prices'!W$5/CPI!W$4</f>
        <v>2115.8950212108539</v>
      </c>
      <c r="X8" s="5">
        <f>'Fuel Efficiency'!X8*15000*'Fuel Prices'!X$5/CPI!X$4</f>
        <v>2066.5789330361281</v>
      </c>
      <c r="Y8" s="5">
        <f>'Fuel Efficiency'!Y8*15000*'Fuel Prices'!Y$5/CPI!Y$4</f>
        <v>2037.1855784086993</v>
      </c>
      <c r="Z8" s="5">
        <f>'Fuel Efficiency'!Z8*15000*'Fuel Prices'!Z$5/CPI!Z$4</f>
        <v>1980.8378921973951</v>
      </c>
      <c r="AA8" s="5">
        <f>'Fuel Efficiency'!AA8*15000*'Fuel Prices'!AA$5/CPI!AA$4</f>
        <v>2041.9836745682553</v>
      </c>
      <c r="AB8" s="5">
        <f>'Fuel Efficiency'!AB8*15000*'Fuel Prices'!AB$5/CPI!AB$4</f>
        <v>2106.6866109388698</v>
      </c>
      <c r="AC8" s="5">
        <f>'Fuel Efficiency'!AC8*15000*'Fuel Prices'!AC$5/CPI!AC$4</f>
        <v>1989.9498315621352</v>
      </c>
      <c r="AD8" s="5">
        <f>'Fuel Efficiency'!AD8*15000*'Fuel Prices'!AD$5/CPI!AD$4</f>
        <v>1880.5107926962964</v>
      </c>
      <c r="AE8" s="5">
        <f>'Fuel Efficiency'!AE8*15000*'Fuel Prices'!AE$5/CPI!AE$4</f>
        <v>1768.405122633724</v>
      </c>
      <c r="AF8" s="5">
        <f>'Fuel Efficiency'!AF8*15000*'Fuel Prices'!AF$5</f>
        <v>1997.7440184990267</v>
      </c>
      <c r="AG8" s="5">
        <f>'Fuel Efficiency'!AG8*15000*'Fuel Prices'!AG$5</f>
        <v>2222.7239479678101</v>
      </c>
      <c r="AH8" s="5">
        <f>'Fuel Efficiency'!AH8*15000*'Fuel Prices'!AH$5</f>
        <v>2443.4056080840405</v>
      </c>
      <c r="AI8" s="5">
        <f>'Fuel Efficiency'!AI8*15000*'Fuel Prices'!AI$5</f>
        <v>2659.8489488954556</v>
      </c>
      <c r="AJ8" s="5">
        <f>'Fuel Efficiency'!AJ8*15000*'Fuel Prices'!AJ$5</f>
        <v>2872.1131820527744</v>
      </c>
      <c r="AK8" s="5">
        <f>'Fuel Efficiency'!AK8*15000*'Fuel Prices'!AK$5</f>
        <v>2908.8089809473604</v>
      </c>
      <c r="AL8" s="5">
        <f>'Fuel Efficiency'!AL8*15000*'Fuel Prices'!AL$5</f>
        <v>2752.6891640967756</v>
      </c>
      <c r="AM8" s="5">
        <f>'Fuel Efficiency'!AM8*15000*'Fuel Prices'!AM$5</f>
        <v>2603.7757388854761</v>
      </c>
      <c r="AN8" s="5">
        <f>'Fuel Efficiency'!AN8*15000*'Fuel Prices'!AN$5</f>
        <v>2461.8549144411004</v>
      </c>
      <c r="AO8" s="5">
        <f>'Fuel Efficiency'!AO8*15000*'Fuel Prices'!AO$5</f>
        <v>2326.7052375545109</v>
      </c>
      <c r="AP8" s="5">
        <f>'Fuel Efficiency'!AP8*15000*'Fuel Prices'!AP$5</f>
        <v>2422.2128541577367</v>
      </c>
      <c r="AQ8" s="5">
        <f>'Fuel Efficiency'!AQ8*15000*'Fuel Prices'!AQ$5</f>
        <v>2517.7204707609621</v>
      </c>
      <c r="AR8" s="5">
        <f>'Fuel Efficiency'!AR8*15000*'Fuel Prices'!AR$5</f>
        <v>2613.228087364188</v>
      </c>
      <c r="AS8" s="5">
        <f>'Fuel Efficiency'!AS8*15000*'Fuel Prices'!AS$5</f>
        <v>2708.7357039674139</v>
      </c>
      <c r="AT8" s="5">
        <f>'Fuel Efficiency'!AT8*15000*'Fuel Prices'!AT$5</f>
        <v>2804.2433205706393</v>
      </c>
      <c r="AU8" s="5">
        <f>'Fuel Efficiency'!AU8*15000*'Fuel Prices'!AU$5</f>
        <v>2898.3735654020311</v>
      </c>
      <c r="AV8" s="5">
        <f>'Fuel Efficiency'!AV8*15000*'Fuel Prices'!AV$5</f>
        <v>2992.5038102334229</v>
      </c>
      <c r="AW8" s="5">
        <f>'Fuel Efficiency'!AW8*15000*'Fuel Prices'!AW$5</f>
        <v>3086.6340550648147</v>
      </c>
      <c r="AX8" s="5">
        <f>'Fuel Efficiency'!AX8*15000*'Fuel Prices'!AX$5</f>
        <v>3180.7642998962065</v>
      </c>
      <c r="AY8" s="5">
        <f>'Fuel Efficiency'!AY8*15000*'Fuel Prices'!AY$5</f>
        <v>3274.8945447275996</v>
      </c>
      <c r="AZ8" s="5">
        <f>'Fuel Efficiency'!AZ8*15000*'Fuel Prices'!AZ$5</f>
        <v>3347.771008488518</v>
      </c>
      <c r="BA8" s="5">
        <f>'Fuel Efficiency'!BA8*15000*'Fuel Prices'!BA$5</f>
        <v>3420.6474722494368</v>
      </c>
      <c r="BB8" s="5">
        <f>'Fuel Efficiency'!BB8*15000*'Fuel Prices'!BB$5</f>
        <v>3493.5239360103556</v>
      </c>
      <c r="BC8" s="5">
        <f>'Fuel Efficiency'!BC8*15000*'Fuel Prices'!BC$5</f>
        <v>3566.4003997712744</v>
      </c>
      <c r="BD8" s="5">
        <f>'Fuel Efficiency'!BD8*15000*'Fuel Prices'!BD$5</f>
        <v>3639.2768635321931</v>
      </c>
      <c r="BE8" s="5">
        <f>'Fuel Efficiency'!BE8*15000*'Fuel Prices'!BE$5</f>
        <v>3676.2499202329582</v>
      </c>
      <c r="BF8" s="5">
        <f>'Fuel Efficiency'!BF8*15000*'Fuel Prices'!BF$5</f>
        <v>3713.2229769337232</v>
      </c>
      <c r="BG8" s="5">
        <f>'Fuel Efficiency'!BG8*15000*'Fuel Prices'!BG$5</f>
        <v>3750.1960336344882</v>
      </c>
      <c r="BH8" s="5">
        <f>'Fuel Efficiency'!BH8*15000*'Fuel Prices'!BH$5</f>
        <v>3787.1690903352537</v>
      </c>
      <c r="BI8" s="5">
        <f>'Fuel Efficiency'!BI8*15000*'Fuel Prices'!BI$5</f>
        <v>3824.1421470360183</v>
      </c>
      <c r="BJ8" s="5">
        <f>'Fuel Efficiency'!BJ8*15000*'Fuel Prices'!BJ$5</f>
        <v>3396.1976936674778</v>
      </c>
      <c r="BK8" s="5">
        <f>'Fuel Efficiency'!BK8*15000*'Fuel Prices'!BK$5</f>
        <v>2968.2532402989377</v>
      </c>
      <c r="BL8" s="5">
        <f>'Fuel Efficiency'!BL8*15000*'Fuel Prices'!BL$5</f>
        <v>2540.3087869303977</v>
      </c>
      <c r="BM8" s="5">
        <f>'Fuel Efficiency'!BM8*15000*'Fuel Prices'!BM$5</f>
        <v>2112.3643335618572</v>
      </c>
      <c r="BN8" s="5">
        <f>'Fuel Efficiency'!BN8*15000*'Fuel Prices'!BN$5</f>
        <v>1684.4198801933162</v>
      </c>
    </row>
    <row r="9" spans="1:66" x14ac:dyDescent="0.25">
      <c r="A9" s="9" t="str">
        <f>Milages!A9</f>
        <v>Medium Natural Gas</v>
      </c>
      <c r="B9" s="5">
        <f>'Fuel Efficiency'!B9*20000*'Fuel Prices'!B$5/CPI!B$4</f>
        <v>4951.4542569298019</v>
      </c>
      <c r="C9" s="5">
        <f>'Fuel Efficiency'!C9*20000*'Fuel Prices'!C$5/CPI!C$4</f>
        <v>4765.1092042496493</v>
      </c>
      <c r="D9" s="5">
        <f>'Fuel Efficiency'!D9*20000*'Fuel Prices'!D$5/CPI!D$4</f>
        <v>4552.9639314577125</v>
      </c>
      <c r="E9" s="5">
        <f>'Fuel Efficiency'!E9*20000*'Fuel Prices'!E$5/CPI!E$4</f>
        <v>4344.6583921099736</v>
      </c>
      <c r="F9" s="5">
        <f>'Fuel Efficiency'!F9*20000*'Fuel Prices'!F$5/CPI!F$4</f>
        <v>4267.946927722799</v>
      </c>
      <c r="G9" s="5">
        <f>'Fuel Efficiency'!G9*20000*'Fuel Prices'!G$5/CPI!G$4</f>
        <v>4167.6033479174039</v>
      </c>
      <c r="H9" s="5">
        <f>'Fuel Efficiency'!H9*20000*'Fuel Prices'!H$5/CPI!H$4</f>
        <v>4109.6305038196351</v>
      </c>
      <c r="I9" s="5">
        <f>'Fuel Efficiency'!I9*20000*'Fuel Prices'!I$5/CPI!I$4</f>
        <v>4047.0790501846327</v>
      </c>
      <c r="J9" s="5">
        <f>'Fuel Efficiency'!J9*20000*'Fuel Prices'!J$5/CPI!J$4</f>
        <v>3956.7424642430115</v>
      </c>
      <c r="K9" s="5">
        <f>'Fuel Efficiency'!K9*20000*'Fuel Prices'!K$5/CPI!K$4</f>
        <v>3887.3259297826075</v>
      </c>
      <c r="L9" s="5">
        <f>'Fuel Efficiency'!L9*20000*'Fuel Prices'!L$5/CPI!L$4</f>
        <v>3798.4727656732916</v>
      </c>
      <c r="M9" s="5">
        <f>'Fuel Efficiency'!M9*20000*'Fuel Prices'!M$5/CPI!M$4</f>
        <v>3718.7845258339917</v>
      </c>
      <c r="N9" s="5">
        <f>'Fuel Efficiency'!N9*20000*'Fuel Prices'!N$5/CPI!N$4</f>
        <v>3657.4015625464976</v>
      </c>
      <c r="O9" s="5">
        <f>'Fuel Efficiency'!O9*20000*'Fuel Prices'!O$5/CPI!O$4</f>
        <v>3545.2412479617383</v>
      </c>
      <c r="P9" s="5">
        <f>'Fuel Efficiency'!P9*20000*'Fuel Prices'!P$5/CPI!P$4</f>
        <v>3462.1496562126349</v>
      </c>
      <c r="Q9" s="5">
        <f>'Fuel Efficiency'!Q9*20000*'Fuel Prices'!Q$5/CPI!Q$4</f>
        <v>3387.173166842425</v>
      </c>
      <c r="R9" s="5">
        <f>'Fuel Efficiency'!R9*20000*'Fuel Prices'!R$5/CPI!R$4</f>
        <v>3303.0197962376442</v>
      </c>
      <c r="S9" s="5">
        <f>'Fuel Efficiency'!S9*20000*'Fuel Prices'!S$5/CPI!S$4</f>
        <v>3258.4937940824802</v>
      </c>
      <c r="T9" s="5">
        <f>'Fuel Efficiency'!T9*20000*'Fuel Prices'!T$5/CPI!T$4</f>
        <v>3219.0447166722806</v>
      </c>
      <c r="U9" s="5">
        <f>'Fuel Efficiency'!U9*20000*'Fuel Prices'!U$5/CPI!U$4</f>
        <v>3146.6638295518392</v>
      </c>
      <c r="V9" s="5">
        <f>'Fuel Efficiency'!V9*20000*'Fuel Prices'!V$5/CPI!V$4</f>
        <v>3091.7801581061672</v>
      </c>
      <c r="W9" s="5">
        <f>'Fuel Efficiency'!W9*20000*'Fuel Prices'!W$5/CPI!W$4</f>
        <v>3021.5124272401181</v>
      </c>
      <c r="X9" s="5">
        <f>'Fuel Efficiency'!X9*20000*'Fuel Prices'!X$5/CPI!X$4</f>
        <v>2951.088719169039</v>
      </c>
      <c r="Y9" s="5">
        <f>'Fuel Efficiency'!Y9*20000*'Fuel Prices'!Y$5/CPI!Y$4</f>
        <v>2909.1148095966123</v>
      </c>
      <c r="Z9" s="5">
        <f>'Fuel Efficiency'!Z9*20000*'Fuel Prices'!Z$5/CPI!Z$4</f>
        <v>2828.6499318843657</v>
      </c>
      <c r="AA9" s="5">
        <f>'Fuel Efficiency'!AA9*20000*'Fuel Prices'!AA$5/CPI!AA$4</f>
        <v>2915.9665234235558</v>
      </c>
      <c r="AB9" s="5">
        <f>'Fuel Efficiency'!AB9*20000*'Fuel Prices'!AB$5/CPI!AB$4</f>
        <v>3008.3627549770758</v>
      </c>
      <c r="AC9" s="5">
        <f>'Fuel Efficiency'!AC9*20000*'Fuel Prices'!AC$5/CPI!AC$4</f>
        <v>2841.6618430381927</v>
      </c>
      <c r="AD9" s="5">
        <f>'Fuel Efficiency'!AD9*20000*'Fuel Prices'!AD$5/CPI!AD$4</f>
        <v>2685.3821539971395</v>
      </c>
      <c r="AE9" s="5">
        <f>'Fuel Efficiency'!AE9*20000*'Fuel Prices'!AE$5/CPI!AE$4</f>
        <v>2525.2944975385021</v>
      </c>
      <c r="AF9" s="5">
        <f>'Fuel Efficiency'!AF9*20000*'Fuel Prices'!AF$5</f>
        <v>2852.7919947961814</v>
      </c>
      <c r="AG9" s="5">
        <f>'Fuel Efficiency'!AG9*20000*'Fuel Prices'!AG$5</f>
        <v>3174.0648585040035</v>
      </c>
      <c r="AH9" s="5">
        <f>'Fuel Efficiency'!AH9*20000*'Fuel Prices'!AH$5</f>
        <v>3489.1997644520256</v>
      </c>
      <c r="AI9" s="5">
        <f>'Fuel Efficiency'!AI9*20000*'Fuel Prices'!AI$5</f>
        <v>3798.2823217146288</v>
      </c>
      <c r="AJ9" s="5">
        <f>'Fuel Efficiency'!AJ9*20000*'Fuel Prices'!AJ$5</f>
        <v>4101.397084930245</v>
      </c>
      <c r="AK9" s="5">
        <f>'Fuel Efficiency'!AK9*20000*'Fuel Prices'!AK$5</f>
        <v>4153.7989343963145</v>
      </c>
      <c r="AL9" s="5">
        <f>'Fuel Efficiency'!AL9*20000*'Fuel Prices'!AL$5</f>
        <v>3930.8587780918933</v>
      </c>
      <c r="AM9" s="5">
        <f>'Fuel Efficiency'!AM9*20000*'Fuel Prices'!AM$5</f>
        <v>3718.2093978776775</v>
      </c>
      <c r="AN9" s="5">
        <f>'Fuel Efficiency'!AN9*20000*'Fuel Prices'!AN$5</f>
        <v>3515.5454989393224</v>
      </c>
      <c r="AO9" s="5">
        <f>'Fuel Efficiency'!AO9*20000*'Fuel Prices'!AO$5</f>
        <v>3322.5508445936507</v>
      </c>
      <c r="AP9" s="5">
        <f>'Fuel Efficiency'!AP9*20000*'Fuel Prices'!AP$5</f>
        <v>3458.9363682467042</v>
      </c>
      <c r="AQ9" s="5">
        <f>'Fuel Efficiency'!AQ9*20000*'Fuel Prices'!AQ$5</f>
        <v>3595.3218918997572</v>
      </c>
      <c r="AR9" s="5">
        <f>'Fuel Efficiency'!AR9*20000*'Fuel Prices'!AR$5</f>
        <v>3731.7074155528107</v>
      </c>
      <c r="AS9" s="5">
        <f>'Fuel Efficiency'!AS9*20000*'Fuel Prices'!AS$5</f>
        <v>3868.0929392058642</v>
      </c>
      <c r="AT9" s="5">
        <f>'Fuel Efficiency'!AT9*20000*'Fuel Prices'!AT$5</f>
        <v>4004.4784628589177</v>
      </c>
      <c r="AU9" s="5">
        <f>'Fuel Efficiency'!AU9*20000*'Fuel Prices'!AU$5</f>
        <v>4138.8970902889514</v>
      </c>
      <c r="AV9" s="5">
        <f>'Fuel Efficiency'!AV9*20000*'Fuel Prices'!AV$5</f>
        <v>4273.3157177189851</v>
      </c>
      <c r="AW9" s="5">
        <f>'Fuel Efficiency'!AW9*20000*'Fuel Prices'!AW$5</f>
        <v>4407.7343451490187</v>
      </c>
      <c r="AX9" s="5">
        <f>'Fuel Efficiency'!AX9*20000*'Fuel Prices'!AX$5</f>
        <v>4542.1529725790524</v>
      </c>
      <c r="AY9" s="5">
        <f>'Fuel Efficiency'!AY9*20000*'Fuel Prices'!AY$5</f>
        <v>4676.5716000090879</v>
      </c>
      <c r="AZ9" s="5">
        <f>'Fuel Efficiency'!AZ9*20000*'Fuel Prices'!AZ$5</f>
        <v>4780.6396840584175</v>
      </c>
      <c r="BA9" s="5">
        <f>'Fuel Efficiency'!BA9*20000*'Fuel Prices'!BA$5</f>
        <v>4884.7077681077481</v>
      </c>
      <c r="BB9" s="5">
        <f>'Fuel Efficiency'!BB9*20000*'Fuel Prices'!BB$5</f>
        <v>4988.7758521570777</v>
      </c>
      <c r="BC9" s="5">
        <f>'Fuel Efficiency'!BC9*20000*'Fuel Prices'!BC$5</f>
        <v>5092.8439362064073</v>
      </c>
      <c r="BD9" s="5">
        <f>'Fuel Efficiency'!BD9*20000*'Fuel Prices'!BD$5</f>
        <v>5196.9120202557378</v>
      </c>
      <c r="BE9" s="5">
        <f>'Fuel Efficiency'!BE9*20000*'Fuel Prices'!BE$5</f>
        <v>5249.7097957476826</v>
      </c>
      <c r="BF9" s="5">
        <f>'Fuel Efficiency'!BF9*20000*'Fuel Prices'!BF$5</f>
        <v>5302.5075712396283</v>
      </c>
      <c r="BG9" s="5">
        <f>'Fuel Efficiency'!BG9*20000*'Fuel Prices'!BG$5</f>
        <v>5355.3053467315731</v>
      </c>
      <c r="BH9" s="5">
        <f>'Fuel Efficiency'!BH9*20000*'Fuel Prices'!BH$5</f>
        <v>5408.1031222235188</v>
      </c>
      <c r="BI9" s="5">
        <f>'Fuel Efficiency'!BI9*20000*'Fuel Prices'!BI$5</f>
        <v>5460.9008977154626</v>
      </c>
      <c r="BJ9" s="5">
        <f>'Fuel Efficiency'!BJ9*20000*'Fuel Prices'!BJ$5</f>
        <v>4849.7933186250975</v>
      </c>
      <c r="BK9" s="5">
        <f>'Fuel Efficiency'!BK9*20000*'Fuel Prices'!BK$5</f>
        <v>4238.6857395347315</v>
      </c>
      <c r="BL9" s="5">
        <f>'Fuel Efficiency'!BL9*20000*'Fuel Prices'!BL$5</f>
        <v>3627.5781604443659</v>
      </c>
      <c r="BM9" s="5">
        <f>'Fuel Efficiency'!BM9*20000*'Fuel Prices'!BM$5</f>
        <v>3016.4705813540004</v>
      </c>
      <c r="BN9" s="5">
        <f>'Fuel Efficiency'!BN9*20000*'Fuel Prices'!BN$5</f>
        <v>2405.3630022636335</v>
      </c>
    </row>
    <row r="10" spans="1:66" x14ac:dyDescent="0.25">
      <c r="A10" s="9" t="str">
        <f>Milages!A10</f>
        <v>Large Natural Gas</v>
      </c>
      <c r="B10" s="5">
        <f>'Fuel Efficiency'!B10*25000*'Fuel Prices'!B$5/CPI!B$4</f>
        <v>6945.5452655035469</v>
      </c>
      <c r="C10" s="5">
        <f>'Fuel Efficiency'!C10*25000*'Fuel Prices'!C$5/CPI!C$4</f>
        <v>6684.1537770168552</v>
      </c>
      <c r="D10" s="5">
        <f>'Fuel Efficiency'!D10*25000*'Fuel Prices'!D$5/CPI!D$4</f>
        <v>6386.5715883140501</v>
      </c>
      <c r="E10" s="5">
        <f>'Fuel Efficiency'!E10*25000*'Fuel Prices'!E$5/CPI!E$4</f>
        <v>6094.3755025741912</v>
      </c>
      <c r="F10" s="5">
        <f>'Fuel Efficiency'!F10*25000*'Fuel Prices'!F$5/CPI!F$4</f>
        <v>5986.7701566218375</v>
      </c>
      <c r="G10" s="5">
        <f>'Fuel Efficiency'!G10*25000*'Fuel Prices'!G$5/CPI!G$4</f>
        <v>5846.0153723752428</v>
      </c>
      <c r="H10" s="5">
        <f>'Fuel Efficiency'!H10*25000*'Fuel Prices'!H$5/CPI!H$4</f>
        <v>5764.6952203638402</v>
      </c>
      <c r="I10" s="5">
        <f>'Fuel Efficiency'!I10*25000*'Fuel Prices'!I$5/CPI!I$4</f>
        <v>5676.9525229458213</v>
      </c>
      <c r="J10" s="5">
        <f>'Fuel Efficiency'!J10*25000*'Fuel Prices'!J$5/CPI!J$4</f>
        <v>5550.2348327014952</v>
      </c>
      <c r="K10" s="5">
        <f>'Fuel Efficiency'!K10*25000*'Fuel Prices'!K$5/CPI!K$4</f>
        <v>5452.8622917769071</v>
      </c>
      <c r="L10" s="5">
        <f>'Fuel Efficiency'!L10*25000*'Fuel Prices'!L$5/CPI!L$4</f>
        <v>5328.2254393934363</v>
      </c>
      <c r="M10" s="5">
        <f>'Fuel Efficiency'!M10*25000*'Fuel Prices'!M$5/CPI!M$4</f>
        <v>5216.4444861194479</v>
      </c>
      <c r="N10" s="5">
        <f>'Fuel Efficiency'!N10*25000*'Fuel Prices'!N$5/CPI!N$4</f>
        <v>5130.3408632398969</v>
      </c>
      <c r="O10" s="5">
        <f>'Fuel Efficiency'!O10*25000*'Fuel Prices'!O$5/CPI!O$4</f>
        <v>4973.01041010054</v>
      </c>
      <c r="P10" s="5">
        <f>'Fuel Efficiency'!P10*25000*'Fuel Prices'!P$5/CPI!P$4</f>
        <v>4856.4554786138087</v>
      </c>
      <c r="Q10" s="5">
        <f>'Fuel Efficiency'!Q10*25000*'Fuel Prices'!Q$5/CPI!Q$4</f>
        <v>4751.2838313062484</v>
      </c>
      <c r="R10" s="5">
        <f>'Fuel Efficiency'!R10*25000*'Fuel Prices'!R$5/CPI!R$4</f>
        <v>4633.239512516031</v>
      </c>
      <c r="S10" s="5">
        <f>'Fuel Efficiency'!S10*25000*'Fuel Prices'!S$5/CPI!S$4</f>
        <v>4570.7816269306441</v>
      </c>
      <c r="T10" s="5">
        <f>'Fuel Efficiency'!T10*25000*'Fuel Prices'!T$5/CPI!T$4</f>
        <v>4515.4452876215555</v>
      </c>
      <c r="U10" s="5">
        <f>'Fuel Efficiency'!U10*25000*'Fuel Prices'!U$5/CPI!U$4</f>
        <v>4413.9145651779945</v>
      </c>
      <c r="V10" s="5">
        <f>'Fuel Efficiency'!V10*25000*'Fuel Prices'!V$5/CPI!V$4</f>
        <v>4336.9276832272153</v>
      </c>
      <c r="W10" s="5">
        <f>'Fuel Efficiency'!W10*25000*'Fuel Prices'!W$5/CPI!W$4</f>
        <v>4238.3611449720511</v>
      </c>
      <c r="X10" s="5">
        <f>'Fuel Efficiency'!X10*25000*'Fuel Prices'!X$5/CPI!X$4</f>
        <v>4139.575813069262</v>
      </c>
      <c r="Y10" s="5">
        <f>'Fuel Efficiency'!Y10*25000*'Fuel Prices'!Y$5/CPI!Y$4</f>
        <v>4080.6978201043817</v>
      </c>
      <c r="Z10" s="5">
        <f>'Fuel Efficiency'!Z10*25000*'Fuel Prices'!Z$5/CPI!Z$4</f>
        <v>3967.8274548674522</v>
      </c>
      <c r="AA10" s="5">
        <f>'Fuel Efficiency'!AA10*25000*'Fuel Prices'!AA$5/CPI!AA$4</f>
        <v>4090.3089133432436</v>
      </c>
      <c r="AB10" s="5">
        <f>'Fuel Efficiency'!AB10*25000*'Fuel Prices'!AB$5/CPI!AB$4</f>
        <v>4219.9157268806548</v>
      </c>
      <c r="AC10" s="5">
        <f>'Fuel Efficiency'!AC10*25000*'Fuel Prices'!AC$5/CPI!AC$4</f>
        <v>3986.0796315452703</v>
      </c>
      <c r="AD10" s="5">
        <f>'Fuel Efficiency'!AD10*25000*'Fuel Prices'!AD$5/CPI!AD$4</f>
        <v>3766.8616810220838</v>
      </c>
      <c r="AE10" s="5">
        <f>'Fuel Efficiency'!AE10*25000*'Fuel Prices'!AE$5/CPI!AE$4</f>
        <v>3542.3021866420859</v>
      </c>
      <c r="AF10" s="5">
        <f>'Fuel Efficiency'!AF10*25000*'Fuel Prices'!AF$5</f>
        <v>4001.6922109685461</v>
      </c>
      <c r="AG10" s="5">
        <f>'Fuel Efficiency'!AG10*25000*'Fuel Prices'!AG$5</f>
        <v>4452.3507653392453</v>
      </c>
      <c r="AH10" s="5">
        <f>'Fuel Efficiency'!AH10*25000*'Fuel Prices'!AH$5</f>
        <v>4894.399432342253</v>
      </c>
      <c r="AI10" s="5">
        <f>'Fuel Efficiency'!AI10*25000*'Fuel Prices'!AI$5</f>
        <v>5327.9582982533166</v>
      </c>
      <c r="AJ10" s="5">
        <f>'Fuel Efficiency'!AJ10*25000*'Fuel Prices'!AJ$5</f>
        <v>5753.1459702609873</v>
      </c>
      <c r="AK10" s="5">
        <f>'Fuel Efficiency'!AK10*25000*'Fuel Prices'!AK$5</f>
        <v>5826.6515301585277</v>
      </c>
      <c r="AL10" s="5">
        <f>'Fuel Efficiency'!AL10*25000*'Fuel Prices'!AL$5</f>
        <v>5513.9270523056484</v>
      </c>
      <c r="AM10" s="5">
        <f>'Fuel Efficiency'!AM10*25000*'Fuel Prices'!AM$5</f>
        <v>5215.6377378295983</v>
      </c>
      <c r="AN10" s="5">
        <f>'Fuel Efficiency'!AN10*25000*'Fuel Prices'!AN$5</f>
        <v>4931.3553410388458</v>
      </c>
      <c r="AO10" s="5">
        <f>'Fuel Efficiency'!AO10*25000*'Fuel Prices'!AO$5</f>
        <v>4660.63626777223</v>
      </c>
      <c r="AP10" s="5">
        <f>'Fuel Efficiency'!AP10*25000*'Fuel Prices'!AP$5</f>
        <v>4851.9481084836607</v>
      </c>
      <c r="AQ10" s="5">
        <f>'Fuel Efficiency'!AQ10*25000*'Fuel Prices'!AQ$5</f>
        <v>5043.2599491950905</v>
      </c>
      <c r="AR10" s="5">
        <f>'Fuel Efficiency'!AR10*25000*'Fuel Prices'!AR$5</f>
        <v>5234.5717899065203</v>
      </c>
      <c r="AS10" s="5">
        <f>'Fuel Efficiency'!AS10*25000*'Fuel Prices'!AS$5</f>
        <v>5425.883630617951</v>
      </c>
      <c r="AT10" s="5">
        <f>'Fuel Efficiency'!AT10*25000*'Fuel Prices'!AT$5</f>
        <v>5617.1954713293808</v>
      </c>
      <c r="AU10" s="5">
        <f>'Fuel Efficiency'!AU10*25000*'Fuel Prices'!AU$5</f>
        <v>5805.7482909450564</v>
      </c>
      <c r="AV10" s="5">
        <f>'Fuel Efficiency'!AV10*25000*'Fuel Prices'!AV$5</f>
        <v>5994.3011105607329</v>
      </c>
      <c r="AW10" s="5">
        <f>'Fuel Efficiency'!AW10*25000*'Fuel Prices'!AW$5</f>
        <v>6182.8539301764085</v>
      </c>
      <c r="AX10" s="5">
        <f>'Fuel Efficiency'!AX10*25000*'Fuel Prices'!AX$5</f>
        <v>6371.4067497920842</v>
      </c>
      <c r="AY10" s="5">
        <f>'Fuel Efficiency'!AY10*25000*'Fuel Prices'!AY$5</f>
        <v>6559.9595694077625</v>
      </c>
      <c r="AZ10" s="5">
        <f>'Fuel Efficiency'!AZ10*25000*'Fuel Prices'!AZ$5</f>
        <v>6705.9388213512175</v>
      </c>
      <c r="BA10" s="5">
        <f>'Fuel Efficiency'!BA10*25000*'Fuel Prices'!BA$5</f>
        <v>6851.9180732946725</v>
      </c>
      <c r="BB10" s="5">
        <f>'Fuel Efficiency'!BB10*25000*'Fuel Prices'!BB$5</f>
        <v>6997.8973252381275</v>
      </c>
      <c r="BC10" s="5">
        <f>'Fuel Efficiency'!BC10*25000*'Fuel Prices'!BC$5</f>
        <v>7143.8765771815824</v>
      </c>
      <c r="BD10" s="5">
        <f>'Fuel Efficiency'!BD10*25000*'Fuel Prices'!BD$5</f>
        <v>7289.8558291250374</v>
      </c>
      <c r="BE10" s="5">
        <f>'Fuel Efficiency'!BE10*25000*'Fuel Prices'!BE$5</f>
        <v>7363.9167656840236</v>
      </c>
      <c r="BF10" s="5">
        <f>'Fuel Efficiency'!BF10*25000*'Fuel Prices'!BF$5</f>
        <v>7437.9777022430098</v>
      </c>
      <c r="BG10" s="5">
        <f>'Fuel Efficiency'!BG10*25000*'Fuel Prices'!BG$5</f>
        <v>7512.0386388019961</v>
      </c>
      <c r="BH10" s="5">
        <f>'Fuel Efficiency'!BH10*25000*'Fuel Prices'!BH$5</f>
        <v>7586.0995753609814</v>
      </c>
      <c r="BI10" s="5">
        <f>'Fuel Efficiency'!BI10*25000*'Fuel Prices'!BI$5</f>
        <v>7660.1605119199667</v>
      </c>
      <c r="BJ10" s="5">
        <f>'Fuel Efficiency'!BJ10*25000*'Fuel Prices'!BJ$5</f>
        <v>6802.9425851413698</v>
      </c>
      <c r="BK10" s="5">
        <f>'Fuel Efficiency'!BK10*25000*'Fuel Prices'!BK$5</f>
        <v>5945.724658362773</v>
      </c>
      <c r="BL10" s="5">
        <f>'Fuel Efficiency'!BL10*25000*'Fuel Prices'!BL$5</f>
        <v>5088.5067315841761</v>
      </c>
      <c r="BM10" s="5">
        <f>'Fuel Efficiency'!BM10*25000*'Fuel Prices'!BM$5</f>
        <v>4231.2888048055793</v>
      </c>
      <c r="BN10" s="5">
        <f>'Fuel Efficiency'!BN10*25000*'Fuel Prices'!BN$5</f>
        <v>3374.0708780269811</v>
      </c>
    </row>
    <row r="11" spans="1:66" x14ac:dyDescent="0.25">
      <c r="A11" s="1" t="s">
        <v>84</v>
      </c>
      <c r="B11" s="5">
        <f>((('Fuel Efficiency'!B11/'Annual Fuel Costs'!$B$44)*'Fuel Prices'!B$2))*15000/CPI!B$4</f>
        <v>1643.7405571148688</v>
      </c>
      <c r="C11" s="5">
        <f>((('Fuel Efficiency'!C11/'Annual Fuel Costs'!$B$44)*'Fuel Prices'!C$2))*15000/CPI!C$4</f>
        <v>1581.8793533524815</v>
      </c>
      <c r="D11" s="5">
        <f>((('Fuel Efficiency'!D11/'Annual Fuel Costs'!$B$44)*'Fuel Prices'!D$2))*15000/CPI!D$4</f>
        <v>1511.4532177580218</v>
      </c>
      <c r="E11" s="5">
        <f>((('Fuel Efficiency'!E11/'Annual Fuel Costs'!$B$44)*'Fuel Prices'!E$2))*15000/CPI!E$4</f>
        <v>1442.3017633507918</v>
      </c>
      <c r="F11" s="5">
        <f>((('Fuel Efficiency'!F11/'Annual Fuel Costs'!$B$44)*'Fuel Prices'!F$2))*15000/CPI!F$4</f>
        <v>1416.8357611086431</v>
      </c>
      <c r="G11" s="5">
        <f>((('Fuel Efficiency'!G11/'Annual Fuel Costs'!$B$44)*'Fuel Prices'!G$2))*15000/CPI!G$4</f>
        <v>1383.5245755026403</v>
      </c>
      <c r="H11" s="5">
        <f>((('Fuel Efficiency'!H11/'Annual Fuel Costs'!$B$44)*'Fuel Prices'!H$2))*15000/CPI!H$4</f>
        <v>1364.2792568325883</v>
      </c>
      <c r="I11" s="5">
        <f>((('Fuel Efficiency'!I11/'Annual Fuel Costs'!$B$44)*'Fuel Prices'!I$2))*15000/CPI!I$4</f>
        <v>1343.5139713404635</v>
      </c>
      <c r="J11" s="5">
        <f>((('Fuel Efficiency'!J11/'Annual Fuel Costs'!$B$44)*'Fuel Prices'!J$2))*15000/CPI!J$4</f>
        <v>1313.524820194471</v>
      </c>
      <c r="K11" s="5">
        <f>((('Fuel Efficiency'!K11/'Annual Fuel Costs'!$B$44)*'Fuel Prices'!K$2))*15000/CPI!K$4</f>
        <v>1290.4805251033399</v>
      </c>
      <c r="L11" s="5">
        <f>((('Fuel Efficiency'!L11/'Annual Fuel Costs'!$B$44)*'Fuel Prices'!L$2))*15000/CPI!L$4</f>
        <v>1260.9838273866924</v>
      </c>
      <c r="M11" s="5">
        <f>((('Fuel Efficiency'!M11/'Annual Fuel Costs'!$B$44)*'Fuel Prices'!M$2))*15000/CPI!M$4</f>
        <v>1275.884831854067</v>
      </c>
      <c r="N11" s="5">
        <f>((('Fuel Efficiency'!N11/'Annual Fuel Costs'!$B$44)*'Fuel Prices'!N$2))*15000/CPI!N$4</f>
        <v>1210.3862600538005</v>
      </c>
      <c r="O11" s="5">
        <f>((('Fuel Efficiency'!O11/'Annual Fuel Costs'!$B$44)*'Fuel Prices'!O$2))*15000/CPI!O$4</f>
        <v>1316.0019389620834</v>
      </c>
      <c r="P11" s="5">
        <f>((('Fuel Efficiency'!P11/'Annual Fuel Costs'!$B$44)*'Fuel Prices'!P$2))*15000/CPI!P$4</f>
        <v>1489.9635120199882</v>
      </c>
      <c r="Q11" s="5">
        <f>((('Fuel Efficiency'!Q11/'Annual Fuel Costs'!$B$44)*'Fuel Prices'!Q$2))*15000/CPI!Q$4</f>
        <v>1431.0156511819471</v>
      </c>
      <c r="R11" s="5">
        <f>((('Fuel Efficiency'!R11/'Annual Fuel Costs'!$B$44)*'Fuel Prices'!R$2))*15000/CPI!R$4</f>
        <v>1393.4218202619695</v>
      </c>
      <c r="S11" s="5">
        <f>((('Fuel Efficiency'!S11/'Annual Fuel Costs'!$B$44)*'Fuel Prices'!S$2))*15000/CPI!S$4</f>
        <v>1378.1609397402399</v>
      </c>
      <c r="T11" s="5">
        <f>((('Fuel Efficiency'!T11/'Annual Fuel Costs'!$B$44)*'Fuel Prices'!T$2))*15000/CPI!T$4</f>
        <v>1391.3076753416224</v>
      </c>
      <c r="U11" s="5">
        <f>((('Fuel Efficiency'!U11/'Annual Fuel Costs'!$B$44)*'Fuel Prices'!U$2))*15000/CPI!U$4</f>
        <v>1462.7343893124257</v>
      </c>
      <c r="V11" s="5">
        <f>((('Fuel Efficiency'!V11/'Annual Fuel Costs'!$B$44)*'Fuel Prices'!V$2))*15000/CPI!V$4</f>
        <v>1525.5655803082693</v>
      </c>
      <c r="W11" s="5">
        <f>((('Fuel Efficiency'!W11/'Annual Fuel Costs'!$B$44)*'Fuel Prices'!W$2))*15000/CPI!W$4</f>
        <v>1515.7833454064598</v>
      </c>
      <c r="X11" s="5">
        <f>((('Fuel Efficiency'!X11/'Annual Fuel Costs'!$B$44)*'Fuel Prices'!X$2))*15000/CPI!X$4</f>
        <v>1559.6124398048005</v>
      </c>
      <c r="Y11" s="5">
        <f>((('Fuel Efficiency'!Y11/'Annual Fuel Costs'!$B$44)*'Fuel Prices'!Y$2))*15000/CPI!Y$4</f>
        <v>1427.4582332801447</v>
      </c>
      <c r="Z11" s="5">
        <f>((('Fuel Efficiency'!Z11/'Annual Fuel Costs'!$B$44)*'Fuel Prices'!Z$2))*15000/CPI!Z$4</f>
        <v>1563.4974492464214</v>
      </c>
      <c r="AA11" s="5">
        <f>((('Fuel Efficiency'!AA11/'Annual Fuel Costs'!$B$44)*'Fuel Prices'!AA$2))*15000/CPI!AA$4</f>
        <v>1694.2513545049917</v>
      </c>
      <c r="AB11" s="5">
        <f>((('Fuel Efficiency'!AB11/'Annual Fuel Costs'!$B$44)*'Fuel Prices'!AB$2))*15000/CPI!AB$4</f>
        <v>1757.4369837744518</v>
      </c>
      <c r="AC11" s="5">
        <f>((('Fuel Efficiency'!AC11/'Annual Fuel Costs'!$B$44)*'Fuel Prices'!AC$2))*15000/CPI!AC$4</f>
        <v>1747.8107540537903</v>
      </c>
      <c r="AD11" s="5">
        <f>((('Fuel Efficiency'!AD11/'Annual Fuel Costs'!$B$44)*'Fuel Prices'!AD$2))*15000/CPI!AD$4</f>
        <v>1673.2888128183049</v>
      </c>
      <c r="AE11" s="5">
        <f>((('Fuel Efficiency'!AE11/'Annual Fuel Costs'!$B$44)*'Fuel Prices'!AE$2))*15000/CPI!AE$4</f>
        <v>1530.3078017722717</v>
      </c>
      <c r="AF11" s="5">
        <f>IF([4]Stock!F838&lt;Results!$B$80,IF(Results!$B$66,0,((('Fuel Efficiency'!AF11/'Annual Fuel Costs'!$B$44)*'Fuel Prices'!AF$2))*15000),((('Fuel Efficiency'!AF11/'Annual Fuel Costs'!$B$44)*'Fuel Prices'!AF$2))*15000)</f>
        <v>1430.9381212028295</v>
      </c>
      <c r="AG11" s="5">
        <f ca="1">IF([4]Stock!G838&lt;Results!$B$80,IF(Results!$B$66,0,((('Fuel Efficiency'!AG11/'Annual Fuel Costs'!$B$44)*'Fuel Prices'!AG$2))*15000),((('Fuel Efficiency'!AG11/'Annual Fuel Costs'!$B$44)*'Fuel Prices'!AG$2))*15000)</f>
        <v>1511.6255200580513</v>
      </c>
      <c r="AH11" s="5">
        <f ca="1">IF([4]Stock!H838&lt;Results!$B$80,IF(Results!$B$66,0,((('Fuel Efficiency'!AH11/'Annual Fuel Costs'!$B$44)*'Fuel Prices'!AH$2))*15000),((('Fuel Efficiency'!AH11/'Annual Fuel Costs'!$B$44)*'Fuel Prices'!AH$2))*15000)</f>
        <v>1497.7510244748835</v>
      </c>
      <c r="AI11" s="5">
        <f ca="1">IF([4]Stock!I838&lt;Results!$B$80,IF(Results!$B$66,0,((('Fuel Efficiency'!AI11/'Annual Fuel Costs'!$B$44)*'Fuel Prices'!AI$2))*15000),((('Fuel Efficiency'!AI11/'Annual Fuel Costs'!$B$44)*'Fuel Prices'!AI$2))*15000)</f>
        <v>1484.0038763234265</v>
      </c>
      <c r="AJ11" s="5">
        <f ca="1">IF([4]Stock!J838&lt;Results!$B$80,IF(Results!$B$66,0,((('Fuel Efficiency'!AJ11/'Annual Fuel Costs'!$B$44)*'Fuel Prices'!AJ$2))*15000),((('Fuel Efficiency'!AJ11/'Annual Fuel Costs'!$B$44)*'Fuel Prices'!AJ$2))*15000)</f>
        <v>1470.3829067418451</v>
      </c>
      <c r="AK11" s="5">
        <f ca="1">IF([4]Stock!K838&lt;Results!$B$80,IF(Results!$B$66,0,((('Fuel Efficiency'!AK11/'Annual Fuel Costs'!$B$44)*'Fuel Prices'!AK$2))*15000),((('Fuel Efficiency'!AK11/'Annual Fuel Costs'!$B$44)*'Fuel Prices'!AK$2))*15000)</f>
        <v>1456.8869575967344</v>
      </c>
      <c r="AL11" s="5">
        <f ca="1">IF([4]Stock!L838&lt;Results!$B$80,IF(Results!$B$66,0,((('Fuel Efficiency'!AL11/'Annual Fuel Costs'!$B$44)*'Fuel Prices'!AL$2))*15000),((('Fuel Efficiency'!AL11/'Annual Fuel Costs'!$B$44)*'Fuel Prices'!AL$2))*15000)</f>
        <v>1349.440453188927</v>
      </c>
      <c r="AM11" s="5">
        <f ca="1">IF([4]Stock!M838&lt;Results!$B$80,IF(Results!$B$66,0,((('Fuel Efficiency'!AM11/'Annual Fuel Costs'!$B$44)*'Fuel Prices'!AM$2))*15000),((('Fuel Efficiency'!AM11/'Annual Fuel Costs'!$B$44)*'Fuel Prices'!AM$2))*15000)</f>
        <v>1249.918208964285</v>
      </c>
      <c r="AN11" s="5">
        <f ca="1">IF([4]Stock!N838&lt;Results!$B$80,IF(Results!$B$66,0,((('Fuel Efficiency'!AN11/'Annual Fuel Costs'!$B$44)*'Fuel Prices'!AN$2))*15000),((('Fuel Efficiency'!AN11/'Annual Fuel Costs'!$B$44)*'Fuel Prices'!AN$2))*15000)</f>
        <v>1157.735804798612</v>
      </c>
      <c r="AO11" s="5">
        <f ca="1">IF([4]Stock!O838&lt;Results!$B$80,IF(Results!$B$66,0,((('Fuel Efficiency'!AO11/'Annual Fuel Costs'!$B$44)*'Fuel Prices'!AO$2))*15000),((('Fuel Efficiency'!AO11/'Annual Fuel Costs'!$B$44)*'Fuel Prices'!AO$2))*15000)</f>
        <v>1072.3519219896323</v>
      </c>
      <c r="AP11" s="5">
        <f ca="1">IF([4]Stock!P838&lt;Results!$B$80,IF(Results!$B$66,0,((('Fuel Efficiency'!AP11/'Annual Fuel Costs'!$B$44)*'Fuel Prices'!AP$2))*15000),((('Fuel Efficiency'!AP11/'Annual Fuel Costs'!$B$44)*'Fuel Prices'!AP$2))*15000)</f>
        <v>1072.3519219896323</v>
      </c>
      <c r="AQ11" s="5">
        <f ca="1">IF([4]Stock!Q838&lt;Results!$B$80,IF(Results!$B$66,0,((('Fuel Efficiency'!AQ11/'Annual Fuel Costs'!$B$44)*'Fuel Prices'!AQ$2))*15000),((('Fuel Efficiency'!AQ11/'Annual Fuel Costs'!$B$44)*'Fuel Prices'!AQ$2))*15000)</f>
        <v>1072.3519219896323</v>
      </c>
      <c r="AR11" s="5">
        <f ca="1">IF([4]Stock!R838&lt;Results!$B$80,IF(Results!$B$66,0,((('Fuel Efficiency'!AR11/'Annual Fuel Costs'!$B$44)*'Fuel Prices'!AR$2))*15000),((('Fuel Efficiency'!AR11/'Annual Fuel Costs'!$B$44)*'Fuel Prices'!AR$2))*15000)</f>
        <v>1072.3519219896323</v>
      </c>
      <c r="AS11" s="5">
        <f ca="1">IF([4]Stock!S838&lt;Results!$B$80,IF(Results!$B$66,0,((('Fuel Efficiency'!AS11/'Annual Fuel Costs'!$B$44)*'Fuel Prices'!AS$2))*15000),((('Fuel Efficiency'!AS11/'Annual Fuel Costs'!$B$44)*'Fuel Prices'!AS$2))*15000)</f>
        <v>1072.3519219896323</v>
      </c>
      <c r="AT11" s="5">
        <f ca="1">IF([4]Stock!T838&lt;Results!$B$80,IF(Results!$B$66,0,((('Fuel Efficiency'!AT11/'Annual Fuel Costs'!$B$44)*'Fuel Prices'!AT$2))*15000),((('Fuel Efficiency'!AT11/'Annual Fuel Costs'!$B$44)*'Fuel Prices'!AT$2))*15000)</f>
        <v>1072.3519219896323</v>
      </c>
      <c r="AU11" s="5">
        <f ca="1">IF([4]Stock!U838&lt;Results!$B$80,IF(Results!$B$66,0,((('Fuel Efficiency'!AU11/'Annual Fuel Costs'!$B$44)*'Fuel Prices'!AU$2))*15000),((('Fuel Efficiency'!AU11/'Annual Fuel Costs'!$B$44)*'Fuel Prices'!AU$2))*15000)</f>
        <v>1072.3519219896323</v>
      </c>
      <c r="AV11" s="5">
        <f ca="1">IF([4]Stock!V838&lt;Results!$B$80,IF(Results!$B$66,0,((('Fuel Efficiency'!AV11/'Annual Fuel Costs'!$B$44)*'Fuel Prices'!AV$2))*15000),((('Fuel Efficiency'!AV11/'Annual Fuel Costs'!$B$44)*'Fuel Prices'!AV$2))*15000)</f>
        <v>1072.3519219896323</v>
      </c>
      <c r="AW11" s="5">
        <f ca="1">IF([4]Stock!W838&lt;Results!$B$80,IF(Results!$B$66,0,((('Fuel Efficiency'!AW11/'Annual Fuel Costs'!$B$44)*'Fuel Prices'!AW$2))*15000),((('Fuel Efficiency'!AW11/'Annual Fuel Costs'!$B$44)*'Fuel Prices'!AW$2))*15000)</f>
        <v>1072.3519219896323</v>
      </c>
      <c r="AX11" s="5">
        <f ca="1">IF([4]Stock!X838&lt;Results!$B$80,IF(Results!$B$66,0,((('Fuel Efficiency'!AX11/'Annual Fuel Costs'!$B$44)*'Fuel Prices'!AX$2))*15000),((('Fuel Efficiency'!AX11/'Annual Fuel Costs'!$B$44)*'Fuel Prices'!AX$2))*15000)</f>
        <v>1072.3519219896323</v>
      </c>
      <c r="AY11" s="5">
        <f ca="1">IF([4]Stock!Y838&lt;Results!$B$80,IF(Results!$B$66,0,((('Fuel Efficiency'!AY11/'Annual Fuel Costs'!$B$44)*'Fuel Prices'!AY$2))*15000),((('Fuel Efficiency'!AY11/'Annual Fuel Costs'!$B$44)*'Fuel Prices'!AY$2))*15000)</f>
        <v>1072.3519219896323</v>
      </c>
      <c r="AZ11" s="5">
        <f ca="1">IF([4]Stock!Z838&lt;Results!$B$80,IF(Results!$B$66,0,((('Fuel Efficiency'!AZ11/'Annual Fuel Costs'!$B$44)*'Fuel Prices'!AZ$2))*15000),((('Fuel Efficiency'!AZ11/'Annual Fuel Costs'!$B$44)*'Fuel Prices'!AZ$2))*15000)</f>
        <v>1072.3519219896323</v>
      </c>
      <c r="BA11" s="5">
        <f ca="1">IF([4]Stock!AA838&lt;Results!$B$80,IF(Results!$B$66,0,((('Fuel Efficiency'!BA11/'Annual Fuel Costs'!$B$44)*'Fuel Prices'!BA$2))*15000),((('Fuel Efficiency'!BA11/'Annual Fuel Costs'!$B$44)*'Fuel Prices'!BA$2))*15000)</f>
        <v>1072.3519219896323</v>
      </c>
      <c r="BB11" s="5">
        <f ca="1">IF([4]Stock!AB838&lt;Results!$B$80,IF(Results!$B$66,0,((('Fuel Efficiency'!BB11/'Annual Fuel Costs'!$B$44)*'Fuel Prices'!BB$2))*15000),((('Fuel Efficiency'!BB11/'Annual Fuel Costs'!$B$44)*'Fuel Prices'!BB$2))*15000)</f>
        <v>1072.3519219896323</v>
      </c>
      <c r="BC11" s="5">
        <f ca="1">IF([4]Stock!AC838&lt;Results!$B$80,IF(Results!$B$66,0,((('Fuel Efficiency'!BC11/'Annual Fuel Costs'!$B$44)*'Fuel Prices'!BC$2))*15000),((('Fuel Efficiency'!BC11/'Annual Fuel Costs'!$B$44)*'Fuel Prices'!BC$2))*15000)</f>
        <v>1072.3519219896323</v>
      </c>
      <c r="BD11" s="5">
        <f ca="1">IF([4]Stock!AD838&lt;Results!$B$80,IF(Results!$B$66,0,((('Fuel Efficiency'!BD11/'Annual Fuel Costs'!$B$44)*'Fuel Prices'!BD$2))*15000),((('Fuel Efficiency'!BD11/'Annual Fuel Costs'!$B$44)*'Fuel Prices'!BD$2))*15000)</f>
        <v>1072.3519219896323</v>
      </c>
      <c r="BE11" s="5">
        <f ca="1">IF([4]Stock!AE838&lt;Results!$B$80,IF(Results!$B$66,0,((('Fuel Efficiency'!BE11/'Annual Fuel Costs'!$B$44)*'Fuel Prices'!BE$2))*15000),((('Fuel Efficiency'!BE11/'Annual Fuel Costs'!$B$44)*'Fuel Prices'!BE$2))*15000)</f>
        <v>1072.3519219896323</v>
      </c>
      <c r="BF11" s="5">
        <f ca="1">IF([4]Stock!AF838&lt;Results!$B$80,IF(Results!$B$66,0,((('Fuel Efficiency'!BF11/'Annual Fuel Costs'!$B$44)*'Fuel Prices'!BF$2))*15000),((('Fuel Efficiency'!BF11/'Annual Fuel Costs'!$B$44)*'Fuel Prices'!BF$2))*15000)</f>
        <v>1072.3519219896323</v>
      </c>
      <c r="BG11" s="5">
        <f ca="1">IF([4]Stock!AG838&lt;Results!$B$80,IF(Results!$B$66,0,((('Fuel Efficiency'!BG11/'Annual Fuel Costs'!$B$44)*'Fuel Prices'!BG$2))*15000),((('Fuel Efficiency'!BG11/'Annual Fuel Costs'!$B$44)*'Fuel Prices'!BG$2))*15000)</f>
        <v>1072.3519219896323</v>
      </c>
      <c r="BH11" s="5">
        <f ca="1">IF([4]Stock!AH838&lt;Results!$B$80,IF(Results!$B$66,0,((('Fuel Efficiency'!BH11/'Annual Fuel Costs'!$B$44)*'Fuel Prices'!BH$2))*15000),((('Fuel Efficiency'!BH11/'Annual Fuel Costs'!$B$44)*'Fuel Prices'!BH$2))*15000)</f>
        <v>1072.3519219896323</v>
      </c>
      <c r="BI11" s="5">
        <f ca="1">IF([4]Stock!AI838&lt;Results!$B$80,IF(Results!$B$66,0,((('Fuel Efficiency'!BI11/'Annual Fuel Costs'!$B$44)*'Fuel Prices'!BI$2))*15000),((('Fuel Efficiency'!BI11/'Annual Fuel Costs'!$B$44)*'Fuel Prices'!BI$2))*15000)</f>
        <v>1072.3519219896323</v>
      </c>
      <c r="BJ11" s="5">
        <f ca="1">IF([4]Stock!AJ838&lt;Results!$B$80,IF(Results!$B$66,0,((('Fuel Efficiency'!BJ11/'Annual Fuel Costs'!$B$44)*'Fuel Prices'!BJ$2))*15000),((('Fuel Efficiency'!BJ11/'Annual Fuel Costs'!$B$44)*'Fuel Prices'!BJ$2))*15000)</f>
        <v>1072.3519219896323</v>
      </c>
      <c r="BK11" s="5">
        <f ca="1">IF([4]Stock!AK838&lt;Results!$B$80,IF(Results!$B$66,0,((('Fuel Efficiency'!BK11/'Annual Fuel Costs'!$B$44)*'Fuel Prices'!BK$2))*15000),((('Fuel Efficiency'!BK11/'Annual Fuel Costs'!$B$44)*'Fuel Prices'!BK$2))*15000)</f>
        <v>1072.3519219896323</v>
      </c>
      <c r="BL11" s="5">
        <f ca="1">IF([4]Stock!AL838&lt;Results!$B$80,IF(Results!$B$66,0,((('Fuel Efficiency'!BL11/'Annual Fuel Costs'!$B$44)*'Fuel Prices'!BL$2))*15000),((('Fuel Efficiency'!BL11/'Annual Fuel Costs'!$B$44)*'Fuel Prices'!BL$2))*15000)</f>
        <v>1072.3519219896323</v>
      </c>
      <c r="BM11" s="5">
        <f ca="1">IF([4]Stock!AM838&lt;Results!$B$80,IF(Results!$B$66,0,((('Fuel Efficiency'!BM11/'Annual Fuel Costs'!$B$44)*'Fuel Prices'!BM$2))*15000),((('Fuel Efficiency'!BM11/'Annual Fuel Costs'!$B$44)*'Fuel Prices'!BM$2))*15000)</f>
        <v>1072.3519219896323</v>
      </c>
      <c r="BN11" s="5">
        <f ca="1">IF([4]Stock!AN838&lt;Results!$B$80,IF(Results!$B$66,0,((('Fuel Efficiency'!BN11/'Annual Fuel Costs'!$B$44)*'Fuel Prices'!BN$2))*15000),((('Fuel Efficiency'!BN11/'Annual Fuel Costs'!$B$44)*'Fuel Prices'!BN$2))*15000)</f>
        <v>1072.3519219896323</v>
      </c>
    </row>
    <row r="12" spans="1:66" x14ac:dyDescent="0.25">
      <c r="A12" s="1" t="s">
        <v>85</v>
      </c>
      <c r="B12" s="5">
        <f>((('Fuel Efficiency'!B12/'Annual Fuel Costs'!$B$44)*'Fuel Prices'!B$2))*20000/CPI!B$4</f>
        <v>5142.0233494548365</v>
      </c>
      <c r="C12" s="5">
        <f>((('Fuel Efficiency'!C12/'Annual Fuel Costs'!$B$44)*'Fuel Prices'!C$2))*20000/CPI!C$4</f>
        <v>4948.5063416796556</v>
      </c>
      <c r="D12" s="5">
        <f>((('Fuel Efficiency'!D12/'Annual Fuel Costs'!$B$44)*'Fuel Prices'!D$2))*20000/CPI!D$4</f>
        <v>4728.196127837753</v>
      </c>
      <c r="E12" s="5">
        <f>((('Fuel Efficiency'!E12/'Annual Fuel Costs'!$B$44)*'Fuel Prices'!E$2))*20000/CPI!E$4</f>
        <v>4511.8734291785095</v>
      </c>
      <c r="F12" s="5">
        <f>((('Fuel Efficiency'!F12/'Annual Fuel Costs'!$B$44)*'Fuel Prices'!F$2))*20000/CPI!F$4</f>
        <v>4432.209532355133</v>
      </c>
      <c r="G12" s="5">
        <f>((('Fuel Efficiency'!G12/'Annual Fuel Costs'!$B$44)*'Fuel Prices'!G$2))*20000/CPI!G$4</f>
        <v>4328.0039790865949</v>
      </c>
      <c r="H12" s="5">
        <f>((('Fuel Efficiency'!H12/'Annual Fuel Costs'!$B$44)*'Fuel Prices'!H$2))*20000/CPI!H$4</f>
        <v>4267.7999051889446</v>
      </c>
      <c r="I12" s="5">
        <f>((('Fuel Efficiency'!I12/'Annual Fuel Costs'!$B$44)*'Fuel Prices'!I$2))*20000/CPI!I$4</f>
        <v>4202.8410025224466</v>
      </c>
      <c r="J12" s="5">
        <f>((('Fuel Efficiency'!J12/'Annual Fuel Costs'!$B$44)*'Fuel Prices'!J$2))*20000/CPI!J$4</f>
        <v>4109.0275872875709</v>
      </c>
      <c r="K12" s="5">
        <f>((('Fuel Efficiency'!K12/'Annual Fuel Costs'!$B$44)*'Fuel Prices'!K$2))*20000/CPI!K$4</f>
        <v>4036.9393840018238</v>
      </c>
      <c r="L12" s="5">
        <f>((('Fuel Efficiency'!L12/'Annual Fuel Costs'!$B$44)*'Fuel Prices'!L$2))*20000/CPI!L$4</f>
        <v>3944.6664837960684</v>
      </c>
      <c r="M12" s="5">
        <f>((('Fuel Efficiency'!M12/'Annual Fuel Costs'!$B$44)*'Fuel Prices'!M$2))*20000/CPI!M$4</f>
        <v>3991.2804780605029</v>
      </c>
      <c r="N12" s="5">
        <f>((('Fuel Efficiency'!N12/'Annual Fuel Costs'!$B$44)*'Fuel Prices'!N$2))*20000/CPI!N$4</f>
        <v>3786.3848915306767</v>
      </c>
      <c r="O12" s="5">
        <f>((('Fuel Efficiency'!O12/'Annual Fuel Costs'!$B$44)*'Fuel Prices'!O$2))*20000/CPI!O$4</f>
        <v>4116.776621943497</v>
      </c>
      <c r="P12" s="5">
        <f>((('Fuel Efficiency'!P12/'Annual Fuel Costs'!$B$44)*'Fuel Prices'!P$2))*20000/CPI!P$4</f>
        <v>4660.9710610840102</v>
      </c>
      <c r="Q12" s="5">
        <f>((('Fuel Efficiency'!Q12/'Annual Fuel Costs'!$B$44)*'Fuel Prices'!Q$2))*20000/CPI!Q$4</f>
        <v>4476.5677040471483</v>
      </c>
      <c r="R12" s="5">
        <f>((('Fuel Efficiency'!R12/'Annual Fuel Costs'!$B$44)*'Fuel Prices'!R$2))*20000/CPI!R$4</f>
        <v>4358.9649865445281</v>
      </c>
      <c r="S12" s="5">
        <f>((('Fuel Efficiency'!S12/'Annual Fuel Costs'!$B$44)*'Fuel Prices'!S$2))*20000/CPI!S$4</f>
        <v>4311.2252117751377</v>
      </c>
      <c r="T12" s="5">
        <f>((('Fuel Efficiency'!T12/'Annual Fuel Costs'!$B$44)*'Fuel Prices'!T$2))*20000/CPI!T$4</f>
        <v>4352.3514230490582</v>
      </c>
      <c r="U12" s="5">
        <f>((('Fuel Efficiency'!U12/'Annual Fuel Costs'!$B$44)*'Fuel Prices'!U$2))*20000/CPI!U$4</f>
        <v>4575.7916912975707</v>
      </c>
      <c r="V12" s="5">
        <f>((('Fuel Efficiency'!V12/'Annual Fuel Costs'!$B$44)*'Fuel Prices'!V$2))*20000/CPI!V$4</f>
        <v>4772.3430568864078</v>
      </c>
      <c r="W12" s="5">
        <f>((('Fuel Efficiency'!W12/'Annual Fuel Costs'!$B$44)*'Fuel Prices'!W$2))*20000/CPI!W$4</f>
        <v>4741.7418284521309</v>
      </c>
      <c r="X12" s="5">
        <f>((('Fuel Efficiency'!X12/'Annual Fuel Costs'!$B$44)*'Fuel Prices'!X$2))*20000/CPI!X$4</f>
        <v>4878.8499784008682</v>
      </c>
      <c r="Y12" s="5">
        <f>((('Fuel Efficiency'!Y12/'Annual Fuel Costs'!$B$44)*'Fuel Prices'!Y$2))*20000/CPI!Y$4</f>
        <v>4465.4392289142224</v>
      </c>
      <c r="Z12" s="5">
        <f>((('Fuel Efficiency'!Z12/'Annual Fuel Costs'!$B$44)*'Fuel Prices'!Z$2))*20000/CPI!Z$4</f>
        <v>4891.0032401642293</v>
      </c>
      <c r="AA12" s="5">
        <f>((('Fuel Efficiency'!AA12/'Annual Fuel Costs'!$B$44)*'Fuel Prices'!AA$2))*20000/CPI!AA$4</f>
        <v>5300.0335040716191</v>
      </c>
      <c r="AB12" s="5">
        <f>((('Fuel Efficiency'!AB12/'Annual Fuel Costs'!$B$44)*'Fuel Prices'!AB$2))*20000/CPI!AB$4</f>
        <v>5497.6936394544409</v>
      </c>
      <c r="AC12" s="5">
        <f>((('Fuel Efficiency'!AC12/'Annual Fuel Costs'!$B$44)*'Fuel Prices'!AC$2))*20000/CPI!AC$4</f>
        <v>5467.5804334642353</v>
      </c>
      <c r="AD12" s="5">
        <f>((('Fuel Efficiency'!AD12/'Annual Fuel Costs'!$B$44)*'Fuel Prices'!AD$2))*20000/CPI!AD$4</f>
        <v>5234.4575356803161</v>
      </c>
      <c r="AE12" s="5">
        <f>((('Fuel Efficiency'!AE12/'Annual Fuel Costs'!$B$44)*'Fuel Prices'!AE$2))*20000/CPI!AE$4</f>
        <v>4787.1778879615658</v>
      </c>
      <c r="AF12" s="5">
        <f>IF([4]Stock!F838&lt;Results!$B$80,IF(Results!$B$66,0,((('Fuel Efficiency'!AF12/'Annual Fuel Costs'!$B$44)*'Fuel Prices'!AF$2))*20000),((('Fuel Efficiency'!AF12/'Annual Fuel Costs'!$B$44)*'Fuel Prices'!AF$2))*20000)</f>
        <v>4476.3251712695901</v>
      </c>
      <c r="AG12" s="5">
        <f ca="1">IF([4]Stock!G838&lt;Results!$B$80,IF(Results!$B$66,0,((('Fuel Efficiency'!AG12/'Annual Fuel Costs'!$B$44)*'Fuel Prices'!AG$2))*20000),((('Fuel Efficiency'!AG12/'Annual Fuel Costs'!$B$44)*'Fuel Prices'!AG$2))*20000)</f>
        <v>4728.735131664168</v>
      </c>
      <c r="AH12" s="5">
        <f ca="1">IF([4]Stock!H838&lt;Results!$B$80,IF(Results!$B$66,0,((('Fuel Efficiency'!AH12/'Annual Fuel Costs'!$B$44)*'Fuel Prices'!AH$2))*20000),((('Fuel Efficiency'!AH12/'Annual Fuel Costs'!$B$44)*'Fuel Prices'!AH$2))*20000)</f>
        <v>4685.332308790601</v>
      </c>
      <c r="AI12" s="5">
        <f ca="1">IF([4]Stock!I838&lt;Results!$B$80,IF(Results!$B$66,0,((('Fuel Efficiency'!AI12/'Annual Fuel Costs'!$B$44)*'Fuel Prices'!AI$2))*20000),((('Fuel Efficiency'!AI12/'Annual Fuel Costs'!$B$44)*'Fuel Prices'!AI$2))*20000)</f>
        <v>4642.3278598967427</v>
      </c>
      <c r="AJ12" s="5">
        <f ca="1">IF([4]Stock!J838&lt;Results!$B$80,IF(Results!$B$66,0,((('Fuel Efficiency'!AJ12/'Annual Fuel Costs'!$B$44)*'Fuel Prices'!AJ$2))*20000),((('Fuel Efficiency'!AJ12/'Annual Fuel Costs'!$B$44)*'Fuel Prices'!AJ$2))*20000)</f>
        <v>4599.7181284962835</v>
      </c>
      <c r="AK12" s="5">
        <f ca="1">IF([4]Stock!K838&lt;Results!$B$80,IF(Results!$B$66,0,((('Fuel Efficiency'!AK12/'Annual Fuel Costs'!$B$44)*'Fuel Prices'!AK$2))*20000),((('Fuel Efficiency'!AK12/'Annual Fuel Costs'!$B$44)*'Fuel Prices'!AK$2))*20000)</f>
        <v>4557.499491664069</v>
      </c>
      <c r="AL12" s="5">
        <f ca="1">IF([4]Stock!L838&lt;Results!$B$80,IF(Results!$B$66,0,((('Fuel Efficiency'!AL12/'Annual Fuel Costs'!$B$44)*'Fuel Prices'!AL$2))*20000),((('Fuel Efficiency'!AL12/'Annual Fuel Costs'!$B$44)*'Fuel Prices'!AL$2))*20000)</f>
        <v>4221.3804903467353</v>
      </c>
      <c r="AM12" s="5">
        <f ca="1">IF([4]Stock!M838&lt;Results!$B$80,IF(Results!$B$66,0,((('Fuel Efficiency'!AM12/'Annual Fuel Costs'!$B$44)*'Fuel Prices'!AM$2))*20000),((('Fuel Efficiency'!AM12/'Annual Fuel Costs'!$B$44)*'Fuel Prices'!AM$2))*20000)</f>
        <v>3910.050517147386</v>
      </c>
      <c r="AN12" s="5">
        <f ca="1">IF([4]Stock!N838&lt;Results!$B$80,IF(Results!$B$66,0,((('Fuel Efficiency'!AN12/'Annual Fuel Costs'!$B$44)*'Fuel Prices'!AN$2))*20000),((('Fuel Efficiency'!AN12/'Annual Fuel Costs'!$B$44)*'Fuel Prices'!AN$2))*20000)</f>
        <v>3621.6813626740322</v>
      </c>
      <c r="AO12" s="5">
        <f ca="1">IF([4]Stock!O838&lt;Results!$B$80,IF(Results!$B$66,0,((('Fuel Efficiency'!AO12/'Annual Fuel Costs'!$B$44)*'Fuel Prices'!AO$2))*20000),((('Fuel Efficiency'!AO12/'Annual Fuel Costs'!$B$44)*'Fuel Prices'!AO$2))*20000)</f>
        <v>3354.579649346771</v>
      </c>
      <c r="AP12" s="5">
        <f ca="1">IF([4]Stock!P838&lt;Results!$B$80,IF(Results!$B$66,0,((('Fuel Efficiency'!AP12/'Annual Fuel Costs'!$B$44)*'Fuel Prices'!AP$2))*20000),((('Fuel Efficiency'!AP12/'Annual Fuel Costs'!$B$44)*'Fuel Prices'!AP$2))*20000)</f>
        <v>3354.579649346771</v>
      </c>
      <c r="AQ12" s="5">
        <f ca="1">IF([4]Stock!Q838&lt;Results!$B$80,IF(Results!$B$66,0,((('Fuel Efficiency'!AQ12/'Annual Fuel Costs'!$B$44)*'Fuel Prices'!AQ$2))*20000),((('Fuel Efficiency'!AQ12/'Annual Fuel Costs'!$B$44)*'Fuel Prices'!AQ$2))*20000)</f>
        <v>3354.579649346771</v>
      </c>
      <c r="AR12" s="5">
        <f ca="1">IF([4]Stock!R838&lt;Results!$B$80,IF(Results!$B$66,0,((('Fuel Efficiency'!AR12/'Annual Fuel Costs'!$B$44)*'Fuel Prices'!AR$2))*20000),((('Fuel Efficiency'!AR12/'Annual Fuel Costs'!$B$44)*'Fuel Prices'!AR$2))*20000)</f>
        <v>3354.579649346771</v>
      </c>
      <c r="AS12" s="5">
        <f ca="1">IF([4]Stock!S838&lt;Results!$B$80,IF(Results!$B$66,0,((('Fuel Efficiency'!AS12/'Annual Fuel Costs'!$B$44)*'Fuel Prices'!AS$2))*20000),((('Fuel Efficiency'!AS12/'Annual Fuel Costs'!$B$44)*'Fuel Prices'!AS$2))*20000)</f>
        <v>3354.579649346771</v>
      </c>
      <c r="AT12" s="5">
        <f ca="1">IF([4]Stock!T838&lt;Results!$B$80,IF(Results!$B$66,0,((('Fuel Efficiency'!AT12/'Annual Fuel Costs'!$B$44)*'Fuel Prices'!AT$2))*20000),((('Fuel Efficiency'!AT12/'Annual Fuel Costs'!$B$44)*'Fuel Prices'!AT$2))*20000)</f>
        <v>3354.579649346771</v>
      </c>
      <c r="AU12" s="5">
        <f ca="1">IF([4]Stock!U838&lt;Results!$B$80,IF(Results!$B$66,0,((('Fuel Efficiency'!AU12/'Annual Fuel Costs'!$B$44)*'Fuel Prices'!AU$2))*20000),((('Fuel Efficiency'!AU12/'Annual Fuel Costs'!$B$44)*'Fuel Prices'!AU$2))*20000)</f>
        <v>3354.579649346771</v>
      </c>
      <c r="AV12" s="5">
        <f ca="1">IF([4]Stock!V838&lt;Results!$B$80,IF(Results!$B$66,0,((('Fuel Efficiency'!AV12/'Annual Fuel Costs'!$B$44)*'Fuel Prices'!AV$2))*20000),((('Fuel Efficiency'!AV12/'Annual Fuel Costs'!$B$44)*'Fuel Prices'!AV$2))*20000)</f>
        <v>3354.579649346771</v>
      </c>
      <c r="AW12" s="5">
        <f ca="1">IF([4]Stock!W838&lt;Results!$B$80,IF(Results!$B$66,0,((('Fuel Efficiency'!AW12/'Annual Fuel Costs'!$B$44)*'Fuel Prices'!AW$2))*20000),((('Fuel Efficiency'!AW12/'Annual Fuel Costs'!$B$44)*'Fuel Prices'!AW$2))*20000)</f>
        <v>3354.579649346771</v>
      </c>
      <c r="AX12" s="5">
        <f ca="1">IF([4]Stock!X838&lt;Results!$B$80,IF(Results!$B$66,0,((('Fuel Efficiency'!AX12/'Annual Fuel Costs'!$B$44)*'Fuel Prices'!AX$2))*20000),((('Fuel Efficiency'!AX12/'Annual Fuel Costs'!$B$44)*'Fuel Prices'!AX$2))*20000)</f>
        <v>3354.579649346771</v>
      </c>
      <c r="AY12" s="5">
        <f ca="1">IF([4]Stock!Y838&lt;Results!$B$80,IF(Results!$B$66,0,((('Fuel Efficiency'!AY12/'Annual Fuel Costs'!$B$44)*'Fuel Prices'!AY$2))*20000),((('Fuel Efficiency'!AY12/'Annual Fuel Costs'!$B$44)*'Fuel Prices'!AY$2))*20000)</f>
        <v>3354.579649346771</v>
      </c>
      <c r="AZ12" s="5">
        <f ca="1">IF([4]Stock!Z838&lt;Results!$B$80,IF(Results!$B$66,0,((('Fuel Efficiency'!AZ12/'Annual Fuel Costs'!$B$44)*'Fuel Prices'!AZ$2))*20000),((('Fuel Efficiency'!AZ12/'Annual Fuel Costs'!$B$44)*'Fuel Prices'!AZ$2))*20000)</f>
        <v>3354.579649346771</v>
      </c>
      <c r="BA12" s="5">
        <f ca="1">IF([4]Stock!AA838&lt;Results!$B$80,IF(Results!$B$66,0,((('Fuel Efficiency'!BA12/'Annual Fuel Costs'!$B$44)*'Fuel Prices'!BA$2))*20000),((('Fuel Efficiency'!BA12/'Annual Fuel Costs'!$B$44)*'Fuel Prices'!BA$2))*20000)</f>
        <v>3354.579649346771</v>
      </c>
      <c r="BB12" s="5">
        <f ca="1">IF([4]Stock!AB838&lt;Results!$B$80,IF(Results!$B$66,0,((('Fuel Efficiency'!BB12/'Annual Fuel Costs'!$B$44)*'Fuel Prices'!BB$2))*20000),((('Fuel Efficiency'!BB12/'Annual Fuel Costs'!$B$44)*'Fuel Prices'!BB$2))*20000)</f>
        <v>3354.579649346771</v>
      </c>
      <c r="BC12" s="5">
        <f ca="1">IF([4]Stock!AC838&lt;Results!$B$80,IF(Results!$B$66,0,((('Fuel Efficiency'!BC12/'Annual Fuel Costs'!$B$44)*'Fuel Prices'!BC$2))*20000),((('Fuel Efficiency'!BC12/'Annual Fuel Costs'!$B$44)*'Fuel Prices'!BC$2))*20000)</f>
        <v>3354.579649346771</v>
      </c>
      <c r="BD12" s="5">
        <f ca="1">IF([4]Stock!AD838&lt;Results!$B$80,IF(Results!$B$66,0,((('Fuel Efficiency'!BD12/'Annual Fuel Costs'!$B$44)*'Fuel Prices'!BD$2))*20000),((('Fuel Efficiency'!BD12/'Annual Fuel Costs'!$B$44)*'Fuel Prices'!BD$2))*20000)</f>
        <v>3354.579649346771</v>
      </c>
      <c r="BE12" s="5">
        <f ca="1">IF([4]Stock!AE838&lt;Results!$B$80,IF(Results!$B$66,0,((('Fuel Efficiency'!BE12/'Annual Fuel Costs'!$B$44)*'Fuel Prices'!BE$2))*20000),((('Fuel Efficiency'!BE12/'Annual Fuel Costs'!$B$44)*'Fuel Prices'!BE$2))*20000)</f>
        <v>3354.579649346771</v>
      </c>
      <c r="BF12" s="5">
        <f ca="1">IF([4]Stock!AF838&lt;Results!$B$80,IF(Results!$B$66,0,((('Fuel Efficiency'!BF12/'Annual Fuel Costs'!$B$44)*'Fuel Prices'!BF$2))*20000),((('Fuel Efficiency'!BF12/'Annual Fuel Costs'!$B$44)*'Fuel Prices'!BF$2))*20000)</f>
        <v>3354.579649346771</v>
      </c>
      <c r="BG12" s="5">
        <f ca="1">IF([4]Stock!AG838&lt;Results!$B$80,IF(Results!$B$66,0,((('Fuel Efficiency'!BG12/'Annual Fuel Costs'!$B$44)*'Fuel Prices'!BG$2))*20000),((('Fuel Efficiency'!BG12/'Annual Fuel Costs'!$B$44)*'Fuel Prices'!BG$2))*20000)</f>
        <v>3354.579649346771</v>
      </c>
      <c r="BH12" s="5">
        <f ca="1">IF([4]Stock!AH838&lt;Results!$B$80,IF(Results!$B$66,0,((('Fuel Efficiency'!BH12/'Annual Fuel Costs'!$B$44)*'Fuel Prices'!BH$2))*20000),((('Fuel Efficiency'!BH12/'Annual Fuel Costs'!$B$44)*'Fuel Prices'!BH$2))*20000)</f>
        <v>3354.579649346771</v>
      </c>
      <c r="BI12" s="5">
        <f ca="1">IF([4]Stock!AI838&lt;Results!$B$80,IF(Results!$B$66,0,((('Fuel Efficiency'!BI12/'Annual Fuel Costs'!$B$44)*'Fuel Prices'!BI$2))*20000),((('Fuel Efficiency'!BI12/'Annual Fuel Costs'!$B$44)*'Fuel Prices'!BI$2))*20000)</f>
        <v>3354.579649346771</v>
      </c>
      <c r="BJ12" s="5">
        <f ca="1">IF([4]Stock!AJ838&lt;Results!$B$80,IF(Results!$B$66,0,((('Fuel Efficiency'!BJ12/'Annual Fuel Costs'!$B$44)*'Fuel Prices'!BJ$2))*20000),((('Fuel Efficiency'!BJ12/'Annual Fuel Costs'!$B$44)*'Fuel Prices'!BJ$2))*20000)</f>
        <v>3354.579649346771</v>
      </c>
      <c r="BK12" s="5">
        <f ca="1">IF([4]Stock!AK838&lt;Results!$B$80,IF(Results!$B$66,0,((('Fuel Efficiency'!BK12/'Annual Fuel Costs'!$B$44)*'Fuel Prices'!BK$2))*20000),((('Fuel Efficiency'!BK12/'Annual Fuel Costs'!$B$44)*'Fuel Prices'!BK$2))*20000)</f>
        <v>3354.579649346771</v>
      </c>
      <c r="BL12" s="5">
        <f ca="1">IF([4]Stock!AL838&lt;Results!$B$80,IF(Results!$B$66,0,((('Fuel Efficiency'!BL12/'Annual Fuel Costs'!$B$44)*'Fuel Prices'!BL$2))*20000),((('Fuel Efficiency'!BL12/'Annual Fuel Costs'!$B$44)*'Fuel Prices'!BL$2))*20000)</f>
        <v>3354.579649346771</v>
      </c>
      <c r="BM12" s="5">
        <f ca="1">IF([4]Stock!AM838&lt;Results!$B$80,IF(Results!$B$66,0,((('Fuel Efficiency'!BM12/'Annual Fuel Costs'!$B$44)*'Fuel Prices'!BM$2))*20000),((('Fuel Efficiency'!BM12/'Annual Fuel Costs'!$B$44)*'Fuel Prices'!BM$2))*20000)</f>
        <v>3354.579649346771</v>
      </c>
      <c r="BN12" s="5">
        <f ca="1">IF([4]Stock!AN838&lt;Results!$B$80,IF(Results!$B$66,0,((('Fuel Efficiency'!BN12/'Annual Fuel Costs'!$B$44)*'Fuel Prices'!BN$2))*20000),((('Fuel Efficiency'!BN12/'Annual Fuel Costs'!$B$44)*'Fuel Prices'!BN$2))*20000)</f>
        <v>3354.579649346771</v>
      </c>
    </row>
    <row r="13" spans="1:66" x14ac:dyDescent="0.25">
      <c r="A13" s="1" t="s">
        <v>86</v>
      </c>
      <c r="B13" s="5">
        <f>((('Fuel Efficiency'!B13/'Annual Fuel Costs'!$B$44)*'Fuel Prices'!B$2))*25000/CPI!B$4</f>
        <v>9318.3144356031335</v>
      </c>
      <c r="C13" s="5">
        <f>((('Fuel Efficiency'!C13/'Annual Fuel Costs'!$B$44)*'Fuel Prices'!C$2))*25000/CPI!C$4</f>
        <v>8967.6251826503285</v>
      </c>
      <c r="D13" s="5">
        <f>((('Fuel Efficiency'!D13/'Annual Fuel Costs'!$B$44)*'Fuel Prices'!D$2))*25000/CPI!D$4</f>
        <v>8568.3815957515108</v>
      </c>
      <c r="E13" s="5">
        <f>((('Fuel Efficiency'!E13/'Annual Fuel Costs'!$B$44)*'Fuel Prices'!E$2))*25000/CPI!E$4</f>
        <v>8176.3641371223575</v>
      </c>
      <c r="F13" s="5">
        <f>((('Fuel Efficiency'!F13/'Annual Fuel Costs'!$B$44)*'Fuel Prices'!F$2))*25000/CPI!F$4</f>
        <v>8031.998157173166</v>
      </c>
      <c r="G13" s="5">
        <f>((('Fuel Efficiency'!G13/'Annual Fuel Costs'!$B$44)*'Fuel Prices'!G$2))*25000/CPI!G$4</f>
        <v>7843.1580751079664</v>
      </c>
      <c r="H13" s="5">
        <f>((('Fuel Efficiency'!H13/'Annual Fuel Costs'!$B$44)*'Fuel Prices'!H$2))*25000/CPI!H$4</f>
        <v>7734.0569581435584</v>
      </c>
      <c r="I13" s="5">
        <f>((('Fuel Efficiency'!I13/'Annual Fuel Costs'!$B$44)*'Fuel Prices'!I$2))*25000/CPI!I$4</f>
        <v>7616.3391962235655</v>
      </c>
      <c r="J13" s="5">
        <f>((('Fuel Efficiency'!J13/'Annual Fuel Costs'!$B$44)*'Fuel Prices'!J$2))*25000/CPI!J$4</f>
        <v>7446.3316248792889</v>
      </c>
      <c r="K13" s="5">
        <f>((('Fuel Efficiency'!K13/'Annual Fuel Costs'!$B$44)*'Fuel Prices'!K$2))*25000/CPI!K$4</f>
        <v>7315.6942279515824</v>
      </c>
      <c r="L13" s="5">
        <f>((('Fuel Efficiency'!L13/'Annual Fuel Costs'!$B$44)*'Fuel Prices'!L$2))*25000/CPI!L$4</f>
        <v>7148.4783598841186</v>
      </c>
      <c r="M13" s="5">
        <f>((('Fuel Efficiency'!M13/'Annual Fuel Costs'!$B$44)*'Fuel Prices'!M$2))*25000/CPI!M$4</f>
        <v>7232.951693849328</v>
      </c>
      <c r="N13" s="5">
        <f>((('Fuel Efficiency'!N13/'Annual Fuel Costs'!$B$44)*'Fuel Prices'!N$2))*25000/CPI!N$4</f>
        <v>6861.6423138647588</v>
      </c>
      <c r="O13" s="5">
        <f>((('Fuel Efficiency'!O13/'Annual Fuel Costs'!$B$44)*'Fuel Prices'!O$2))*25000/CPI!O$4</f>
        <v>7460.3743346433293</v>
      </c>
      <c r="P13" s="5">
        <f>((('Fuel Efficiency'!P13/'Annual Fuel Costs'!$B$44)*'Fuel Prices'!P$2))*25000/CPI!P$4</f>
        <v>8446.5571178381251</v>
      </c>
      <c r="Q13" s="5">
        <f>((('Fuel Efficiency'!Q13/'Annual Fuel Costs'!$B$44)*'Fuel Prices'!Q$2))*25000/CPI!Q$4</f>
        <v>8112.3835159169175</v>
      </c>
      <c r="R13" s="5">
        <f>((('Fuel Efficiency'!R13/'Annual Fuel Costs'!$B$44)*'Fuel Prices'!R$2))*25000/CPI!R$4</f>
        <v>7899.2652498773423</v>
      </c>
      <c r="S13" s="5">
        <f>((('Fuel Efficiency'!S13/'Annual Fuel Costs'!$B$44)*'Fuel Prices'!S$2))*25000/CPI!S$4</f>
        <v>7812.7517896782156</v>
      </c>
      <c r="T13" s="5">
        <f>((('Fuel Efficiency'!T13/'Annual Fuel Costs'!$B$44)*'Fuel Prices'!T$2))*25000/CPI!T$4</f>
        <v>7887.2802276395214</v>
      </c>
      <c r="U13" s="5">
        <f>((('Fuel Efficiency'!U13/'Annual Fuel Costs'!$B$44)*'Fuel Prices'!U$2))*25000/CPI!U$4</f>
        <v>8292.1960624413769</v>
      </c>
      <c r="V13" s="5">
        <f>((('Fuel Efficiency'!V13/'Annual Fuel Costs'!$B$44)*'Fuel Prices'!V$2))*25000/CPI!V$4</f>
        <v>8648.3841430532921</v>
      </c>
      <c r="W13" s="5">
        <f>((('Fuel Efficiency'!W13/'Annual Fuel Costs'!$B$44)*'Fuel Prices'!W$2))*25000/CPI!W$4</f>
        <v>8592.9289556130134</v>
      </c>
      <c r="X13" s="5">
        <f>((('Fuel Efficiency'!X13/'Annual Fuel Costs'!$B$44)*'Fuel Prices'!X$2))*25000/CPI!X$4</f>
        <v>8841.3947376755586</v>
      </c>
      <c r="Y13" s="5">
        <f>((('Fuel Efficiency'!Y13/'Annual Fuel Costs'!$B$44)*'Fuel Prices'!Y$2))*25000/CPI!Y$4</f>
        <v>8092.2166237365491</v>
      </c>
      <c r="Z13" s="5">
        <f>((('Fuel Efficiency'!Z13/'Annual Fuel Costs'!$B$44)*'Fuel Prices'!Z$2))*25000/CPI!Z$4</f>
        <v>8863.4187361743589</v>
      </c>
      <c r="AA13" s="5">
        <f>((('Fuel Efficiency'!AA13/'Annual Fuel Costs'!$B$44)*'Fuel Prices'!AA$2))*25000/CPI!AA$4</f>
        <v>9604.6585854976584</v>
      </c>
      <c r="AB13" s="5">
        <f>((('Fuel Efficiency'!AB13/'Annual Fuel Costs'!$B$44)*'Fuel Prices'!AB$2))*25000/CPI!AB$4</f>
        <v>9962.8559657324822</v>
      </c>
      <c r="AC13" s="5">
        <f>((('Fuel Efficiency'!AC13/'Annual Fuel Costs'!$B$44)*'Fuel Prices'!AC$2))*25000/CPI!AC$4</f>
        <v>9908.2851668444182</v>
      </c>
      <c r="AD13" s="5">
        <f>((('Fuel Efficiency'!AD13/'Annual Fuel Costs'!$B$44)*'Fuel Prices'!AD$2))*25000/CPI!AD$4</f>
        <v>9485.8225843048385</v>
      </c>
      <c r="AE13" s="5">
        <f>((('Fuel Efficiency'!AE13/'Annual Fuel Costs'!$B$44)*'Fuel Prices'!AE$2))*25000/CPI!AE$4</f>
        <v>8675.2676500237612</v>
      </c>
      <c r="AF13" s="5">
        <f>IF([4]Stock!F838&lt;Results!$B$80,IF(Results!$B$66,0,((('Fuel Efficiency'!AF13/'Annual Fuel Costs'!$B$44)*'Fuel Prices'!AF$2))*25000),((('Fuel Efficiency'!AF13/'Annual Fuel Costs'!$B$44)*'Fuel Prices'!AF$2))*25000)</f>
        <v>8111.9440008605588</v>
      </c>
      <c r="AG13" s="5">
        <f ca="1">IF([4]Stock!G838&lt;Results!$B$80,IF(Results!$B$66,0,((('Fuel Efficiency'!AG13/'Annual Fuel Costs'!$B$44)*'Fuel Prices'!AG$2))*25000),((('Fuel Efficiency'!AG13/'Annual Fuel Costs'!$B$44)*'Fuel Prices'!AG$2))*25000)</f>
        <v>8569.358372167173</v>
      </c>
      <c r="AH13" s="5">
        <f ca="1">IF([4]Stock!H838&lt;Results!$B$80,IF(Results!$B$66,0,((('Fuel Efficiency'!AH13/'Annual Fuel Costs'!$B$44)*'Fuel Prices'!AH$2))*25000),((('Fuel Efficiency'!AH13/'Annual Fuel Costs'!$B$44)*'Fuel Prices'!AH$2))*25000)</f>
        <v>8490.7042853529674</v>
      </c>
      <c r="AI13" s="5">
        <f ca="1">IF([4]Stock!I838&lt;Results!$B$80,IF(Results!$B$66,0,((('Fuel Efficiency'!AI13/'Annual Fuel Costs'!$B$44)*'Fuel Prices'!AI$2))*25000),((('Fuel Efficiency'!AI13/'Annual Fuel Costs'!$B$44)*'Fuel Prices'!AI$2))*25000)</f>
        <v>8412.7721271947812</v>
      </c>
      <c r="AJ13" s="5">
        <f ca="1">IF([4]Stock!J838&lt;Results!$B$80,IF(Results!$B$66,0,((('Fuel Efficiency'!AJ13/'Annual Fuel Costs'!$B$44)*'Fuel Prices'!AJ$2))*25000),((('Fuel Efficiency'!AJ13/'Annual Fuel Costs'!$B$44)*'Fuel Prices'!AJ$2))*25000)</f>
        <v>8335.5552714509868</v>
      </c>
      <c r="AK13" s="5">
        <f ca="1">IF([4]Stock!K838&lt;Results!$B$80,IF(Results!$B$66,0,((('Fuel Efficiency'!AK13/'Annual Fuel Costs'!$B$44)*'Fuel Prices'!AK$2))*25000),((('Fuel Efficiency'!AK13/'Annual Fuel Costs'!$B$44)*'Fuel Prices'!AK$2))*25000)</f>
        <v>8259.0471526990914</v>
      </c>
      <c r="AL13" s="5">
        <f ca="1">IF([4]Stock!L838&lt;Results!$B$80,IF(Results!$B$66,0,((('Fuel Efficiency'!AL13/'Annual Fuel Costs'!$B$44)*'Fuel Prices'!AL$2))*25000),((('Fuel Efficiency'!AL13/'Annual Fuel Costs'!$B$44)*'Fuel Prices'!AL$2))*25000)</f>
        <v>7649.93623872631</v>
      </c>
      <c r="AM13" s="5">
        <f ca="1">IF([4]Stock!M838&lt;Results!$B$80,IF(Results!$B$66,0,((('Fuel Efficiency'!AM13/'Annual Fuel Costs'!$B$44)*'Fuel Prices'!AM$2))*25000),((('Fuel Efficiency'!AM13/'Annual Fuel Costs'!$B$44)*'Fuel Prices'!AM$2))*25000)</f>
        <v>7085.7477109151705</v>
      </c>
      <c r="AN13" s="5">
        <f ca="1">IF([4]Stock!N838&lt;Results!$B$80,IF(Results!$B$66,0,((('Fuel Efficiency'!AN13/'Annual Fuel Costs'!$B$44)*'Fuel Prices'!AN$2))*25000),((('Fuel Efficiency'!AN13/'Annual Fuel Costs'!$B$44)*'Fuel Prices'!AN$2))*25000)</f>
        <v>6563.1685096370184</v>
      </c>
      <c r="AO13" s="5">
        <f ca="1">IF([4]Stock!O838&lt;Results!$B$80,IF(Results!$B$66,0,((('Fuel Efficiency'!AO13/'Annual Fuel Costs'!$B$44)*'Fuel Prices'!AO$2))*25000),((('Fuel Efficiency'!AO13/'Annual Fuel Costs'!$B$44)*'Fuel Prices'!AO$2))*25000)</f>
        <v>6079.1299158924703</v>
      </c>
      <c r="AP13" s="5">
        <f ca="1">IF([4]Stock!P838&lt;Results!$B$80,IF(Results!$B$66,0,((('Fuel Efficiency'!AP13/'Annual Fuel Costs'!$B$44)*'Fuel Prices'!AP$2))*25000),((('Fuel Efficiency'!AP13/'Annual Fuel Costs'!$B$44)*'Fuel Prices'!AP$2))*25000)</f>
        <v>6079.1299158924703</v>
      </c>
      <c r="AQ13" s="5">
        <f ca="1">IF([4]Stock!Q838&lt;Results!$B$80,IF(Results!$B$66,0,((('Fuel Efficiency'!AQ13/'Annual Fuel Costs'!$B$44)*'Fuel Prices'!AQ$2))*25000),((('Fuel Efficiency'!AQ13/'Annual Fuel Costs'!$B$44)*'Fuel Prices'!AQ$2))*25000)</f>
        <v>6079.1299158924703</v>
      </c>
      <c r="AR13" s="5">
        <f ca="1">IF([4]Stock!R838&lt;Results!$B$80,IF(Results!$B$66,0,((('Fuel Efficiency'!AR13/'Annual Fuel Costs'!$B$44)*'Fuel Prices'!AR$2))*25000),((('Fuel Efficiency'!AR13/'Annual Fuel Costs'!$B$44)*'Fuel Prices'!AR$2))*25000)</f>
        <v>6079.1299158924703</v>
      </c>
      <c r="AS13" s="5">
        <f ca="1">IF([4]Stock!S838&lt;Results!$B$80,IF(Results!$B$66,0,((('Fuel Efficiency'!AS13/'Annual Fuel Costs'!$B$44)*'Fuel Prices'!AS$2))*25000),((('Fuel Efficiency'!AS13/'Annual Fuel Costs'!$B$44)*'Fuel Prices'!AS$2))*25000)</f>
        <v>6079.1299158924703</v>
      </c>
      <c r="AT13" s="5">
        <f ca="1">IF([4]Stock!T838&lt;Results!$B$80,IF(Results!$B$66,0,((('Fuel Efficiency'!AT13/'Annual Fuel Costs'!$B$44)*'Fuel Prices'!AT$2))*25000),((('Fuel Efficiency'!AT13/'Annual Fuel Costs'!$B$44)*'Fuel Prices'!AT$2))*25000)</f>
        <v>6079.1299158924703</v>
      </c>
      <c r="AU13" s="5">
        <f ca="1">IF([4]Stock!U838&lt;Results!$B$80,IF(Results!$B$66,0,((('Fuel Efficiency'!AU13/'Annual Fuel Costs'!$B$44)*'Fuel Prices'!AU$2))*25000),((('Fuel Efficiency'!AU13/'Annual Fuel Costs'!$B$44)*'Fuel Prices'!AU$2))*25000)</f>
        <v>6079.1299158924703</v>
      </c>
      <c r="AV13" s="5">
        <f ca="1">IF([4]Stock!V838&lt;Results!$B$80,IF(Results!$B$66,0,((('Fuel Efficiency'!AV13/'Annual Fuel Costs'!$B$44)*'Fuel Prices'!AV$2))*25000),((('Fuel Efficiency'!AV13/'Annual Fuel Costs'!$B$44)*'Fuel Prices'!AV$2))*25000)</f>
        <v>6079.1299158924703</v>
      </c>
      <c r="AW13" s="5">
        <f ca="1">IF([4]Stock!W838&lt;Results!$B$80,IF(Results!$B$66,0,((('Fuel Efficiency'!AW13/'Annual Fuel Costs'!$B$44)*'Fuel Prices'!AW$2))*25000),((('Fuel Efficiency'!AW13/'Annual Fuel Costs'!$B$44)*'Fuel Prices'!AW$2))*25000)</f>
        <v>6079.1299158924703</v>
      </c>
      <c r="AX13" s="5">
        <f ca="1">IF([4]Stock!X838&lt;Results!$B$80,IF(Results!$B$66,0,((('Fuel Efficiency'!AX13/'Annual Fuel Costs'!$B$44)*'Fuel Prices'!AX$2))*25000),((('Fuel Efficiency'!AX13/'Annual Fuel Costs'!$B$44)*'Fuel Prices'!AX$2))*25000)</f>
        <v>6079.1299158924703</v>
      </c>
      <c r="AY13" s="5">
        <f ca="1">IF([4]Stock!Y838&lt;Results!$B$80,IF(Results!$B$66,0,((('Fuel Efficiency'!AY13/'Annual Fuel Costs'!$B$44)*'Fuel Prices'!AY$2))*25000),((('Fuel Efficiency'!AY13/'Annual Fuel Costs'!$B$44)*'Fuel Prices'!AY$2))*25000)</f>
        <v>6079.1299158924703</v>
      </c>
      <c r="AZ13" s="5">
        <f ca="1">IF([4]Stock!Z838&lt;Results!$B$80,IF(Results!$B$66,0,((('Fuel Efficiency'!AZ13/'Annual Fuel Costs'!$B$44)*'Fuel Prices'!AZ$2))*25000),((('Fuel Efficiency'!AZ13/'Annual Fuel Costs'!$B$44)*'Fuel Prices'!AZ$2))*25000)</f>
        <v>6079.1299158924703</v>
      </c>
      <c r="BA13" s="5">
        <f ca="1">IF([4]Stock!AA838&lt;Results!$B$80,IF(Results!$B$66,0,((('Fuel Efficiency'!BA13/'Annual Fuel Costs'!$B$44)*'Fuel Prices'!BA$2))*25000),((('Fuel Efficiency'!BA13/'Annual Fuel Costs'!$B$44)*'Fuel Prices'!BA$2))*25000)</f>
        <v>6079.1299158924703</v>
      </c>
      <c r="BB13" s="5">
        <f ca="1">IF([4]Stock!AB838&lt;Results!$B$80,IF(Results!$B$66,0,((('Fuel Efficiency'!BB13/'Annual Fuel Costs'!$B$44)*'Fuel Prices'!BB$2))*25000),((('Fuel Efficiency'!BB13/'Annual Fuel Costs'!$B$44)*'Fuel Prices'!BB$2))*25000)</f>
        <v>6079.1299158924703</v>
      </c>
      <c r="BC13" s="5">
        <f ca="1">IF([4]Stock!AC838&lt;Results!$B$80,IF(Results!$B$66,0,((('Fuel Efficiency'!BC13/'Annual Fuel Costs'!$B$44)*'Fuel Prices'!BC$2))*25000),((('Fuel Efficiency'!BC13/'Annual Fuel Costs'!$B$44)*'Fuel Prices'!BC$2))*25000)</f>
        <v>6079.1299158924703</v>
      </c>
      <c r="BD13" s="5">
        <f ca="1">IF([4]Stock!AD838&lt;Results!$B$80,IF(Results!$B$66,0,((('Fuel Efficiency'!BD13/'Annual Fuel Costs'!$B$44)*'Fuel Prices'!BD$2))*25000),((('Fuel Efficiency'!BD13/'Annual Fuel Costs'!$B$44)*'Fuel Prices'!BD$2))*25000)</f>
        <v>6079.1299158924703</v>
      </c>
      <c r="BE13" s="5">
        <f ca="1">IF([4]Stock!AE838&lt;Results!$B$80,IF(Results!$B$66,0,((('Fuel Efficiency'!BE13/'Annual Fuel Costs'!$B$44)*'Fuel Prices'!BE$2))*25000),((('Fuel Efficiency'!BE13/'Annual Fuel Costs'!$B$44)*'Fuel Prices'!BE$2))*25000)</f>
        <v>6079.1299158924703</v>
      </c>
      <c r="BF13" s="5">
        <f ca="1">IF([4]Stock!AF838&lt;Results!$B$80,IF(Results!$B$66,0,((('Fuel Efficiency'!BF13/'Annual Fuel Costs'!$B$44)*'Fuel Prices'!BF$2))*25000),((('Fuel Efficiency'!BF13/'Annual Fuel Costs'!$B$44)*'Fuel Prices'!BF$2))*25000)</f>
        <v>6079.1299158924703</v>
      </c>
      <c r="BG13" s="5">
        <f ca="1">IF([4]Stock!AG838&lt;Results!$B$80,IF(Results!$B$66,0,((('Fuel Efficiency'!BG13/'Annual Fuel Costs'!$B$44)*'Fuel Prices'!BG$2))*25000),((('Fuel Efficiency'!BG13/'Annual Fuel Costs'!$B$44)*'Fuel Prices'!BG$2))*25000)</f>
        <v>6079.1299158924703</v>
      </c>
      <c r="BH13" s="5">
        <f ca="1">IF([4]Stock!AH838&lt;Results!$B$80,IF(Results!$B$66,0,((('Fuel Efficiency'!BH13/'Annual Fuel Costs'!$B$44)*'Fuel Prices'!BH$2))*25000),((('Fuel Efficiency'!BH13/'Annual Fuel Costs'!$B$44)*'Fuel Prices'!BH$2))*25000)</f>
        <v>6079.1299158924703</v>
      </c>
      <c r="BI13" s="5">
        <f ca="1">IF([4]Stock!AI838&lt;Results!$B$80,IF(Results!$B$66,0,((('Fuel Efficiency'!BI13/'Annual Fuel Costs'!$B$44)*'Fuel Prices'!BI$2))*25000),((('Fuel Efficiency'!BI13/'Annual Fuel Costs'!$B$44)*'Fuel Prices'!BI$2))*25000)</f>
        <v>6079.1299158924703</v>
      </c>
      <c r="BJ13" s="5">
        <f ca="1">IF([4]Stock!AJ838&lt;Results!$B$80,IF(Results!$B$66,0,((('Fuel Efficiency'!BJ13/'Annual Fuel Costs'!$B$44)*'Fuel Prices'!BJ$2))*25000),((('Fuel Efficiency'!BJ13/'Annual Fuel Costs'!$B$44)*'Fuel Prices'!BJ$2))*25000)</f>
        <v>6079.1299158924703</v>
      </c>
      <c r="BK13" s="5">
        <f ca="1">IF([4]Stock!AK838&lt;Results!$B$80,IF(Results!$B$66,0,((('Fuel Efficiency'!BK13/'Annual Fuel Costs'!$B$44)*'Fuel Prices'!BK$2))*25000),((('Fuel Efficiency'!BK13/'Annual Fuel Costs'!$B$44)*'Fuel Prices'!BK$2))*25000)</f>
        <v>6079.1299158924703</v>
      </c>
      <c r="BL13" s="5">
        <f ca="1">IF([4]Stock!AL838&lt;Results!$B$80,IF(Results!$B$66,0,((('Fuel Efficiency'!BL13/'Annual Fuel Costs'!$B$44)*'Fuel Prices'!BL$2))*25000),((('Fuel Efficiency'!BL13/'Annual Fuel Costs'!$B$44)*'Fuel Prices'!BL$2))*25000)</f>
        <v>6079.1299158924703</v>
      </c>
      <c r="BM13" s="5">
        <f ca="1">IF([4]Stock!AM838&lt;Results!$B$80,IF(Results!$B$66,0,((('Fuel Efficiency'!BM13/'Annual Fuel Costs'!$B$44)*'Fuel Prices'!BM$2))*25000),((('Fuel Efficiency'!BM13/'Annual Fuel Costs'!$B$44)*'Fuel Prices'!BM$2))*25000)</f>
        <v>6079.1299158924703</v>
      </c>
      <c r="BN13" s="5">
        <f ca="1">IF([4]Stock!AN838&lt;Results!$B$80,IF(Results!$B$66,0,((('Fuel Efficiency'!BN13/'Annual Fuel Costs'!$B$44)*'Fuel Prices'!BN$2))*25000),((('Fuel Efficiency'!BN13/'Annual Fuel Costs'!$B$44)*'Fuel Prices'!BN$2))*25000)</f>
        <v>6079.1299158924703</v>
      </c>
    </row>
    <row r="14" spans="1:66" x14ac:dyDescent="0.25">
      <c r="A14" s="9" t="s">
        <v>131</v>
      </c>
      <c r="B14">
        <f>15000*'Fuel Efficiency'!B14*'Fuel Prices'!B$4*0.000277778</f>
        <v>0</v>
      </c>
      <c r="C14">
        <f>15000*'Fuel Efficiency'!C14*'Fuel Prices'!C$4*0.000277778</f>
        <v>0</v>
      </c>
      <c r="D14">
        <f>15000*'Fuel Efficiency'!D14*'Fuel Prices'!D$4*0.000277778</f>
        <v>0</v>
      </c>
      <c r="E14">
        <f>15000*'Fuel Efficiency'!E14*'Fuel Prices'!E$4*0.000277778</f>
        <v>0</v>
      </c>
      <c r="F14">
        <f>15000*'Fuel Efficiency'!F14*'Fuel Prices'!F$4*0.000277778</f>
        <v>0</v>
      </c>
      <c r="G14">
        <f>15000*'Fuel Efficiency'!G14*'Fuel Prices'!G$4*0.000277778</f>
        <v>0</v>
      </c>
      <c r="H14">
        <f>15000*'Fuel Efficiency'!H14*'Fuel Prices'!H$4*0.000277778</f>
        <v>0</v>
      </c>
      <c r="I14">
        <f>15000*'Fuel Efficiency'!I14*'Fuel Prices'!I$4*0.000277778</f>
        <v>0</v>
      </c>
      <c r="J14">
        <f>15000*'Fuel Efficiency'!J14*'Fuel Prices'!J$4*0.000277778</f>
        <v>0</v>
      </c>
      <c r="K14">
        <f>15000*'Fuel Efficiency'!K14*'Fuel Prices'!K$4*0.000277778</f>
        <v>0</v>
      </c>
      <c r="L14">
        <f>15000*'Fuel Efficiency'!L14*'Fuel Prices'!L$4*0.000277778</f>
        <v>0</v>
      </c>
      <c r="M14">
        <f>15000*'Fuel Efficiency'!M14*'Fuel Prices'!M$4*0.000277778</f>
        <v>0</v>
      </c>
      <c r="N14">
        <f>15000*'Fuel Efficiency'!N14*'Fuel Prices'!N$4*0.000277778</f>
        <v>0</v>
      </c>
      <c r="O14">
        <f>15000*'Fuel Efficiency'!O14*'Fuel Prices'!O$4*0.000277778/CPI!O$4</f>
        <v>431.6819764481873</v>
      </c>
      <c r="P14">
        <f>15000*'Fuel Efficiency'!P14*'Fuel Prices'!P$4*0.000277778/CPI!P$4</f>
        <v>467.67457498026215</v>
      </c>
      <c r="Q14">
        <f>15000*'Fuel Efficiency'!Q14*'Fuel Prices'!Q$4*0.000277778/CPI!Q$4</f>
        <v>644.32172889625849</v>
      </c>
      <c r="R14">
        <f>15000*'Fuel Efficiency'!R14*'Fuel Prices'!R$4*0.000277778/CPI!R$4</f>
        <v>716.13196259781648</v>
      </c>
      <c r="S14">
        <f>15000*'Fuel Efficiency'!S14*'Fuel Prices'!S$4*0.000277778/CPI!S$4</f>
        <v>921.27644685482255</v>
      </c>
      <c r="T14">
        <f>15000*'Fuel Efficiency'!T14*'Fuel Prices'!T$4*0.000277778/CPI!T$4</f>
        <v>738.99593372056802</v>
      </c>
      <c r="U14">
        <f>15000*'Fuel Efficiency'!U14*'Fuel Prices'!U$4*0.000277778/CPI!U$4</f>
        <v>899.26629366054669</v>
      </c>
      <c r="V14">
        <f>15000*'Fuel Efficiency'!V14*'Fuel Prices'!V$4*0.000277778/CPI!V$4</f>
        <v>1154.352324648549</v>
      </c>
      <c r="W14">
        <f>15000*'Fuel Efficiency'!W14*'Fuel Prices'!W$4*0.000277778/CPI!W$4</f>
        <v>794.97974736863011</v>
      </c>
      <c r="X14">
        <f>15000*'Fuel Efficiency'!X14*'Fuel Prices'!X$4*0.000277778/CPI!X$4</f>
        <v>1343.138247998528</v>
      </c>
      <c r="Y14">
        <f>15000*'Fuel Efficiency'!Y14*'Fuel Prices'!Y$4*0.000277778/CPI!Y$4</f>
        <v>887.88119521257181</v>
      </c>
      <c r="Z14">
        <f>15000*'Fuel Efficiency'!Z14*'Fuel Prices'!Z$4*0.000277778/CPI!Z$4</f>
        <v>1176.2827933489771</v>
      </c>
      <c r="AA14">
        <f>15000*'Fuel Efficiency'!AA14*'Fuel Prices'!AA$4*0.000277778/CPI!AA$4</f>
        <v>1081.5868962454397</v>
      </c>
      <c r="AB14">
        <f>15000*'Fuel Efficiency'!AB14*'Fuel Prices'!AB$4*0.000277778/CPI!AB$4</f>
        <v>789.91923769651817</v>
      </c>
      <c r="AC14">
        <f>15000*'Fuel Efficiency'!AC14*'Fuel Prices'!AC$4*0.000277778/CPI!AC$4</f>
        <v>843.05682244750142</v>
      </c>
      <c r="AD14">
        <f>15000*'Fuel Efficiency'!AD14*'Fuel Prices'!AD$4*0.000277778/CPI!AD$4</f>
        <v>660.40295623699626</v>
      </c>
      <c r="AE14">
        <f>15000*'Fuel Efficiency'!AE14*'Fuel Prices'!AE$4*0.000277778/CPI!AE$4</f>
        <v>490.21204008130985</v>
      </c>
      <c r="AF14">
        <f>IF([4]Stock!F838&lt;Results!$B$80,IF(Results!$B$66,0,15000*'Fuel Efficiency'!AF14*'Fuel Prices'!AF$4*0.000277778),15000*'Fuel Efficiency'!AF14*'Fuel Prices'!AF$4*0.000277778)</f>
        <v>570.03623061600422</v>
      </c>
      <c r="AG14">
        <f ca="1">IF([4]Stock!G838&lt;Results!$B$80,IF(Results!$B$66,0,15000*'Fuel Efficiency'!AG14*'Fuel Prices'!AG$4*0.000277778),15000*'Fuel Efficiency'!AG14*'Fuel Prices'!AG$4*0.000277778)</f>
        <v>622.58851124450212</v>
      </c>
      <c r="AH14">
        <f ca="1">IF([4]Stock!H838&lt;Results!$B$80,IF(Results!$B$66,0,15000*'Fuel Efficiency'!AH14*'Fuel Prices'!AH$4*0.000277778),15000*'Fuel Efficiency'!AH14*'Fuel Prices'!AH$4*0.000277778)</f>
        <v>622.58851124450212</v>
      </c>
      <c r="AI14">
        <f ca="1">IF([4]Stock!I838&lt;Results!$B$80,IF(Results!$B$66,0,15000*'Fuel Efficiency'!AI14*'Fuel Prices'!AI$4*0.000277778),15000*'Fuel Efficiency'!AI14*'Fuel Prices'!AI$4*0.000277778)</f>
        <v>622.58851124450212</v>
      </c>
      <c r="AJ14">
        <f ca="1">IF([4]Stock!J838&lt;Results!$B$80,IF(Results!$B$66,0,15000*'Fuel Efficiency'!AJ14*'Fuel Prices'!AJ$4*0.000277778),15000*'Fuel Efficiency'!AJ14*'Fuel Prices'!AJ$4*0.000277778)</f>
        <v>622.58851124450212</v>
      </c>
      <c r="AK14">
        <f ca="1">IF([4]Stock!K838&lt;Results!$B$80,IF(Results!$B$66,0,15000*'Fuel Efficiency'!AK14*'Fuel Prices'!AK$4*0.000277778),15000*'Fuel Efficiency'!AK14*'Fuel Prices'!AK$4*0.000277778)</f>
        <v>622.58851124450212</v>
      </c>
      <c r="AL14">
        <f ca="1">IF([4]Stock!L838&lt;Results!$B$80,IF(Results!$B$66,0,15000*'Fuel Efficiency'!AL14*'Fuel Prices'!AL$4*0.000277778),15000*'Fuel Efficiency'!AL14*'Fuel Prices'!AL$4*0.000277778)</f>
        <v>622.58851124450212</v>
      </c>
      <c r="AM14">
        <f ca="1">IF([4]Stock!M838&lt;Results!$B$80,IF(Results!$B$66,0,15000*'Fuel Efficiency'!AM14*'Fuel Prices'!AM$4*0.000277778),15000*'Fuel Efficiency'!AM14*'Fuel Prices'!AM$4*0.000277778)</f>
        <v>622.58851124450212</v>
      </c>
      <c r="AN14">
        <f ca="1">IF([4]Stock!N838&lt;Results!$B$80,IF(Results!$B$66,0,15000*'Fuel Efficiency'!AN14*'Fuel Prices'!AN$4*0.000277778),15000*'Fuel Efficiency'!AN14*'Fuel Prices'!AN$4*0.000277778)</f>
        <v>622.58851124450212</v>
      </c>
      <c r="AO14">
        <f ca="1">IF([4]Stock!O838&lt;Results!$B$80,IF(Results!$B$66,0,15000*'Fuel Efficiency'!AO14*'Fuel Prices'!AO$4*0.000277778),15000*'Fuel Efficiency'!AO14*'Fuel Prices'!AO$4*0.000277778)</f>
        <v>622.58851124450212</v>
      </c>
      <c r="AP14">
        <f ca="1">IF([4]Stock!P838&lt;Results!$B$80,IF(Results!$B$66,0,15000*'Fuel Efficiency'!AP14*'Fuel Prices'!AP$4*0.000277778),15000*'Fuel Efficiency'!AP14*'Fuel Prices'!AP$4*0.000277778)</f>
        <v>622.58851124450212</v>
      </c>
      <c r="AQ14">
        <f ca="1">IF([4]Stock!Q838&lt;Results!$B$80,IF(Results!$B$66,0,15000*'Fuel Efficiency'!AQ14*'Fuel Prices'!AQ$4*0.000277778),15000*'Fuel Efficiency'!AQ14*'Fuel Prices'!AQ$4*0.000277778)</f>
        <v>622.58851124450212</v>
      </c>
      <c r="AR14">
        <f ca="1">IF([4]Stock!R838&lt;Results!$B$80,IF(Results!$B$66,0,15000*'Fuel Efficiency'!AR14*'Fuel Prices'!AR$4*0.000277778),15000*'Fuel Efficiency'!AR14*'Fuel Prices'!AR$4*0.000277778)</f>
        <v>622.58851124450212</v>
      </c>
      <c r="AS14">
        <f ca="1">IF([4]Stock!S838&lt;Results!$B$80,IF(Results!$B$66,0,15000*'Fuel Efficiency'!AS14*'Fuel Prices'!AS$4*0.000277778),15000*'Fuel Efficiency'!AS14*'Fuel Prices'!AS$4*0.000277778)</f>
        <v>622.58851124450212</v>
      </c>
      <c r="AT14">
        <f ca="1">IF([4]Stock!T838&lt;Results!$B$80,IF(Results!$B$66,0,15000*'Fuel Efficiency'!AT14*'Fuel Prices'!AT$4*0.000277778),15000*'Fuel Efficiency'!AT14*'Fuel Prices'!AT$4*0.000277778)</f>
        <v>622.58851124450212</v>
      </c>
      <c r="AU14">
        <f ca="1">IF([4]Stock!U838&lt;Results!$B$80,IF(Results!$B$66,0,15000*'Fuel Efficiency'!AU14*'Fuel Prices'!AU$4*0.000277778),15000*'Fuel Efficiency'!AU14*'Fuel Prices'!AU$4*0.000277778)</f>
        <v>622.58851124450212</v>
      </c>
      <c r="AV14">
        <f ca="1">IF([4]Stock!V838&lt;Results!$B$80,IF(Results!$B$66,0,15000*'Fuel Efficiency'!AV14*'Fuel Prices'!AV$4*0.000277778),15000*'Fuel Efficiency'!AV14*'Fuel Prices'!AV$4*0.000277778)</f>
        <v>622.58851124450212</v>
      </c>
      <c r="AW14">
        <f ca="1">IF([4]Stock!W838&lt;Results!$B$80,IF(Results!$B$66,0,15000*'Fuel Efficiency'!AW14*'Fuel Prices'!AW$4*0.000277778),15000*'Fuel Efficiency'!AW14*'Fuel Prices'!AW$4*0.000277778)</f>
        <v>622.58851124450212</v>
      </c>
      <c r="AX14">
        <f ca="1">IF([4]Stock!X838&lt;Results!$B$80,IF(Results!$B$66,0,15000*'Fuel Efficiency'!AX14*'Fuel Prices'!AX$4*0.000277778),15000*'Fuel Efficiency'!AX14*'Fuel Prices'!AX$4*0.000277778)</f>
        <v>622.58851124450212</v>
      </c>
      <c r="AY14">
        <f ca="1">IF([4]Stock!Y838&lt;Results!$B$80,IF(Results!$B$66,0,15000*'Fuel Efficiency'!AY14*'Fuel Prices'!AY$4*0.000277778),15000*'Fuel Efficiency'!AY14*'Fuel Prices'!AY$4*0.000277778)</f>
        <v>622.58851124450212</v>
      </c>
      <c r="AZ14">
        <f ca="1">IF([4]Stock!Z838&lt;Results!$B$80,IF(Results!$B$66,0,15000*'Fuel Efficiency'!AZ14*'Fuel Prices'!AZ$4*0.000277778),15000*'Fuel Efficiency'!AZ14*'Fuel Prices'!AZ$4*0.000277778)</f>
        <v>622.58851124450212</v>
      </c>
      <c r="BA14">
        <f ca="1">IF([4]Stock!AA838&lt;Results!$B$80,IF(Results!$B$66,0,15000*'Fuel Efficiency'!BA14*'Fuel Prices'!BA$4*0.000277778),15000*'Fuel Efficiency'!BA14*'Fuel Prices'!BA$4*0.000277778)</f>
        <v>622.58851124450212</v>
      </c>
      <c r="BB14">
        <f ca="1">IF([4]Stock!AB838&lt;Results!$B$80,IF(Results!$B$66,0,15000*'Fuel Efficiency'!BB14*'Fuel Prices'!BB$4*0.000277778),15000*'Fuel Efficiency'!BB14*'Fuel Prices'!BB$4*0.000277778)</f>
        <v>622.58851124450212</v>
      </c>
      <c r="BC14">
        <f ca="1">IF([4]Stock!AC838&lt;Results!$B$80,IF(Results!$B$66,0,15000*'Fuel Efficiency'!BC14*'Fuel Prices'!BC$4*0.000277778),15000*'Fuel Efficiency'!BC14*'Fuel Prices'!BC$4*0.000277778)</f>
        <v>622.58851124450212</v>
      </c>
      <c r="BD14">
        <f ca="1">IF([4]Stock!AD838&lt;Results!$B$80,IF(Results!$B$66,0,15000*'Fuel Efficiency'!BD14*'Fuel Prices'!BD$4*0.000277778),15000*'Fuel Efficiency'!BD14*'Fuel Prices'!BD$4*0.000277778)</f>
        <v>622.58851124450212</v>
      </c>
      <c r="BE14">
        <f ca="1">IF([4]Stock!AE838&lt;Results!$B$80,IF(Results!$B$66,0,15000*'Fuel Efficiency'!BE14*'Fuel Prices'!BE$4*0.000277778),15000*'Fuel Efficiency'!BE14*'Fuel Prices'!BE$4*0.000277778)</f>
        <v>622.58851124450212</v>
      </c>
      <c r="BF14">
        <f ca="1">IF([4]Stock!AF838&lt;Results!$B$80,IF(Results!$B$66,0,15000*'Fuel Efficiency'!BF14*'Fuel Prices'!BF$4*0.000277778),15000*'Fuel Efficiency'!BF14*'Fuel Prices'!BF$4*0.000277778)</f>
        <v>622.58851124450212</v>
      </c>
      <c r="BG14">
        <f ca="1">IF([4]Stock!AG838&lt;Results!$B$80,IF(Results!$B$66,0,15000*'Fuel Efficiency'!BG14*'Fuel Prices'!BG$4*0.000277778),15000*'Fuel Efficiency'!BG14*'Fuel Prices'!BG$4*0.000277778)</f>
        <v>622.58851124450212</v>
      </c>
      <c r="BH14">
        <f ca="1">IF([4]Stock!AH838&lt;Results!$B$80,IF(Results!$B$66,0,15000*'Fuel Efficiency'!BH14*'Fuel Prices'!BH$4*0.000277778),15000*'Fuel Efficiency'!BH14*'Fuel Prices'!BH$4*0.000277778)</f>
        <v>622.58851124450212</v>
      </c>
      <c r="BI14">
        <f ca="1">IF([4]Stock!AI838&lt;Results!$B$80,IF(Results!$B$66,0,15000*'Fuel Efficiency'!BI14*'Fuel Prices'!BI$4*0.000277778),15000*'Fuel Efficiency'!BI14*'Fuel Prices'!BI$4*0.000277778)</f>
        <v>622.58851124450212</v>
      </c>
      <c r="BJ14">
        <f ca="1">IF([4]Stock!AJ838&lt;Results!$B$80,IF(Results!$B$66,0,15000*'Fuel Efficiency'!BJ14*'Fuel Prices'!BJ$4*0.000277778),15000*'Fuel Efficiency'!BJ14*'Fuel Prices'!BJ$4*0.000277778)</f>
        <v>622.58851124450212</v>
      </c>
      <c r="BK14">
        <f ca="1">IF([4]Stock!AK838&lt;Results!$B$80,IF(Results!$B$66,0,15000*'Fuel Efficiency'!BK14*'Fuel Prices'!BK$4*0.000277778),15000*'Fuel Efficiency'!BK14*'Fuel Prices'!BK$4*0.000277778)</f>
        <v>622.58851124450212</v>
      </c>
      <c r="BL14">
        <f ca="1">IF([4]Stock!AL838&lt;Results!$B$80,IF(Results!$B$66,0,15000*'Fuel Efficiency'!BL14*'Fuel Prices'!BL$4*0.000277778),15000*'Fuel Efficiency'!BL14*'Fuel Prices'!BL$4*0.000277778)</f>
        <v>622.58851124450212</v>
      </c>
      <c r="BM14">
        <f ca="1">IF([4]Stock!AM838&lt;Results!$B$80,IF(Results!$B$66,0,15000*'Fuel Efficiency'!BM14*'Fuel Prices'!BM$4*0.000277778),15000*'Fuel Efficiency'!BM14*'Fuel Prices'!BM$4*0.000277778)</f>
        <v>622.58851124450212</v>
      </c>
      <c r="BN14">
        <f ca="1">IF([4]Stock!AN838&lt;Results!$B$80,IF(Results!$B$66,0,15000*'Fuel Efficiency'!BN14*'Fuel Prices'!BN$4*0.000277778),15000*'Fuel Efficiency'!BN14*'Fuel Prices'!BN$4*0.000277778)</f>
        <v>622.58851124450212</v>
      </c>
    </row>
    <row r="15" spans="1:66" x14ac:dyDescent="0.25">
      <c r="A15" s="10" t="s">
        <v>132</v>
      </c>
      <c r="B15">
        <f>15000*'Fuel Efficiency'!B15*'Fuel Prices'!B$4*0.000277778</f>
        <v>0</v>
      </c>
      <c r="C15">
        <f>15000*'Fuel Efficiency'!C15*'Fuel Prices'!C$4*0.000277778</f>
        <v>0</v>
      </c>
      <c r="D15">
        <f>15000*'Fuel Efficiency'!D15*'Fuel Prices'!D$4*0.000277778</f>
        <v>0</v>
      </c>
      <c r="E15">
        <f>15000*'Fuel Efficiency'!E15*'Fuel Prices'!E$4*0.000277778</f>
        <v>0</v>
      </c>
      <c r="F15">
        <f>15000*'Fuel Efficiency'!F15*'Fuel Prices'!F$4*0.000277778</f>
        <v>0</v>
      </c>
      <c r="G15">
        <f>15000*'Fuel Efficiency'!G15*'Fuel Prices'!G$4*0.000277778</f>
        <v>0</v>
      </c>
      <c r="H15">
        <f>15000*'Fuel Efficiency'!H15*'Fuel Prices'!H$4*0.000277778</f>
        <v>0</v>
      </c>
      <c r="I15">
        <f>15000*'Fuel Efficiency'!I15*'Fuel Prices'!I$4*0.000277778</f>
        <v>0</v>
      </c>
      <c r="J15">
        <f>15000*'Fuel Efficiency'!J15*'Fuel Prices'!J$4*0.000277778</f>
        <v>0</v>
      </c>
      <c r="K15">
        <f>15000*'Fuel Efficiency'!K15*'Fuel Prices'!K$4*0.000277778</f>
        <v>0</v>
      </c>
      <c r="L15">
        <f>15000*'Fuel Efficiency'!L15*'Fuel Prices'!L$4*0.000277778</f>
        <v>0</v>
      </c>
      <c r="M15">
        <f>15000*'Fuel Efficiency'!M15*'Fuel Prices'!M$4*0.000277778</f>
        <v>0</v>
      </c>
      <c r="N15">
        <f>15000*'Fuel Efficiency'!N15*'Fuel Prices'!N$4*0.000277778</f>
        <v>0</v>
      </c>
      <c r="O15">
        <f>15000*'Fuel Efficiency'!O15*'Fuel Prices'!O$4*0.000277778/CPI!O$4</f>
        <v>625.83121380081786</v>
      </c>
      <c r="P15">
        <f>15000*'Fuel Efficiency'!P15*'Fuel Prices'!P$4*0.000277778/CPI!P$4</f>
        <v>678.01150590499265</v>
      </c>
      <c r="Q15">
        <f>15000*'Fuel Efficiency'!Q15*'Fuel Prices'!Q$4*0.000277778/CPI!Q$4</f>
        <v>934.1058271442231</v>
      </c>
      <c r="R15">
        <f>15000*'Fuel Efficiency'!R15*'Fuel Prices'!R$4*0.000277778/CPI!R$4</f>
        <v>1038.212758108853</v>
      </c>
      <c r="S15">
        <f>15000*'Fuel Efficiency'!S15*'Fuel Prices'!S$4*0.000277778/CPI!S$4</f>
        <v>1335.6211017312658</v>
      </c>
      <c r="T15">
        <f>15000*'Fuel Efficiency'!T15*'Fuel Prices'!T$4*0.000277778/CPI!T$4</f>
        <v>1071.3598144622142</v>
      </c>
      <c r="U15">
        <f>15000*'Fuel Efficiency'!U15*'Fuel Prices'!U$4*0.000277778/CPI!U$4</f>
        <v>1303.7118684506661</v>
      </c>
      <c r="V15">
        <f>15000*'Fuel Efficiency'!V15*'Fuel Prices'!V$4*0.000277778/CPI!V$4</f>
        <v>1673.5230005029105</v>
      </c>
      <c r="W15">
        <f>15000*'Fuel Efficiency'!W15*'Fuel Prices'!W$4*0.000277778/CPI!W$4</f>
        <v>1152.5223831124965</v>
      </c>
      <c r="X15">
        <f>15000*'Fuel Efficiency'!X15*'Fuel Prices'!X$4*0.000277778/CPI!X$4</f>
        <v>1947.2155102776524</v>
      </c>
      <c r="Y15">
        <f>15000*'Fuel Efficiency'!Y15*'Fuel Prices'!Y$4*0.000277778/CPI!Y$4</f>
        <v>1287.2063148957955</v>
      </c>
      <c r="Z15">
        <f>15000*'Fuel Efficiency'!Z15*'Fuel Prices'!Z$4*0.000277778/CPI!Z$4</f>
        <v>1705.3167111390026</v>
      </c>
      <c r="AA15">
        <f>15000*'Fuel Efficiency'!AA15*'Fuel Prices'!AA$4*0.000277778/CPI!AA$4</f>
        <v>1568.0312754257109</v>
      </c>
      <c r="AB15">
        <f>15000*'Fuel Efficiency'!AB15*'Fuel Prices'!AB$4*0.000277778/CPI!AB$4</f>
        <v>1145.1859060684317</v>
      </c>
      <c r="AC15">
        <f>15000*'Fuel Efficiency'!AC15*'Fuel Prices'!AC$4*0.000277778/CPI!AC$4</f>
        <v>1222.2221526052226</v>
      </c>
      <c r="AD15">
        <f>15000*'Fuel Efficiency'!AD15*'Fuel Prices'!AD$4*0.000277778/CPI!AD$4</f>
        <v>957.41959648170371</v>
      </c>
      <c r="AE15">
        <f>15000*'Fuel Efficiency'!AE15*'Fuel Prices'!AE$4*0.000277778/CPI!AE$4</f>
        <v>710.68520995034839</v>
      </c>
      <c r="AF15">
        <f>IF([4]Stock!F838&lt;Results!$B$80,IF(Results!$B$66,0,15000*'Fuel Efficiency'!AF15*'Fuel Prices'!AF$4*0.000277778),15000*'Fuel Efficiency'!AF15*'Fuel Prices'!AF$4*0.000277778)</f>
        <v>826.41037981736406</v>
      </c>
      <c r="AG15">
        <f ca="1">IF([4]Stock!G838&lt;Results!$B$80,IF(Results!$B$66,0,15000*'Fuel Efficiency'!AG15*'Fuel Prices'!AG$4*0.000277778),15000*'Fuel Efficiency'!AG15*'Fuel Prices'!AG$4*0.000277778)</f>
        <v>902.59808133860543</v>
      </c>
      <c r="AH15">
        <f ca="1">IF([4]Stock!H838&lt;Results!$B$80,IF(Results!$B$66,0,15000*'Fuel Efficiency'!AH15*'Fuel Prices'!AH$4*0.000277778),15000*'Fuel Efficiency'!AH15*'Fuel Prices'!AH$4*0.000277778)</f>
        <v>902.59808133860543</v>
      </c>
      <c r="AI15">
        <f ca="1">IF([4]Stock!I838&lt;Results!$B$80,IF(Results!$B$66,0,15000*'Fuel Efficiency'!AI15*'Fuel Prices'!AI$4*0.000277778),15000*'Fuel Efficiency'!AI15*'Fuel Prices'!AI$4*0.000277778)</f>
        <v>902.59808133860543</v>
      </c>
      <c r="AJ15">
        <f ca="1">IF([4]Stock!J838&lt;Results!$B$80,IF(Results!$B$66,0,15000*'Fuel Efficiency'!AJ15*'Fuel Prices'!AJ$4*0.000277778),15000*'Fuel Efficiency'!AJ15*'Fuel Prices'!AJ$4*0.000277778)</f>
        <v>902.59808133860543</v>
      </c>
      <c r="AK15">
        <f ca="1">IF([4]Stock!K838&lt;Results!$B$80,IF(Results!$B$66,0,15000*'Fuel Efficiency'!AK15*'Fuel Prices'!AK$4*0.000277778),15000*'Fuel Efficiency'!AK15*'Fuel Prices'!AK$4*0.000277778)</f>
        <v>902.59808133860543</v>
      </c>
      <c r="AL15">
        <f ca="1">IF([4]Stock!L838&lt;Results!$B$80,IF(Results!$B$66,0,15000*'Fuel Efficiency'!AL15*'Fuel Prices'!AL$4*0.000277778),15000*'Fuel Efficiency'!AL15*'Fuel Prices'!AL$4*0.000277778)</f>
        <v>902.59808133860543</v>
      </c>
      <c r="AM15">
        <f ca="1">IF([4]Stock!M838&lt;Results!$B$80,IF(Results!$B$66,0,15000*'Fuel Efficiency'!AM15*'Fuel Prices'!AM$4*0.000277778),15000*'Fuel Efficiency'!AM15*'Fuel Prices'!AM$4*0.000277778)</f>
        <v>902.59808133860543</v>
      </c>
      <c r="AN15">
        <f ca="1">IF([4]Stock!N838&lt;Results!$B$80,IF(Results!$B$66,0,15000*'Fuel Efficiency'!AN15*'Fuel Prices'!AN$4*0.000277778),15000*'Fuel Efficiency'!AN15*'Fuel Prices'!AN$4*0.000277778)</f>
        <v>902.59808133860543</v>
      </c>
      <c r="AO15">
        <f ca="1">IF([4]Stock!O838&lt;Results!$B$80,IF(Results!$B$66,0,15000*'Fuel Efficiency'!AO15*'Fuel Prices'!AO$4*0.000277778),15000*'Fuel Efficiency'!AO15*'Fuel Prices'!AO$4*0.000277778)</f>
        <v>902.59808133860543</v>
      </c>
      <c r="AP15">
        <f ca="1">IF([4]Stock!P838&lt;Results!$B$80,IF(Results!$B$66,0,15000*'Fuel Efficiency'!AP15*'Fuel Prices'!AP$4*0.000277778),15000*'Fuel Efficiency'!AP15*'Fuel Prices'!AP$4*0.000277778)</f>
        <v>902.59808133860543</v>
      </c>
      <c r="AQ15">
        <f ca="1">IF([4]Stock!Q838&lt;Results!$B$80,IF(Results!$B$66,0,15000*'Fuel Efficiency'!AQ15*'Fuel Prices'!AQ$4*0.000277778),15000*'Fuel Efficiency'!AQ15*'Fuel Prices'!AQ$4*0.000277778)</f>
        <v>902.59808133860543</v>
      </c>
      <c r="AR15">
        <f ca="1">IF([4]Stock!R838&lt;Results!$B$80,IF(Results!$B$66,0,15000*'Fuel Efficiency'!AR15*'Fuel Prices'!AR$4*0.000277778),15000*'Fuel Efficiency'!AR15*'Fuel Prices'!AR$4*0.000277778)</f>
        <v>902.59808133860543</v>
      </c>
      <c r="AS15">
        <f ca="1">IF([4]Stock!S838&lt;Results!$B$80,IF(Results!$B$66,0,15000*'Fuel Efficiency'!AS15*'Fuel Prices'!AS$4*0.000277778),15000*'Fuel Efficiency'!AS15*'Fuel Prices'!AS$4*0.000277778)</f>
        <v>902.59808133860543</v>
      </c>
      <c r="AT15">
        <f ca="1">IF([4]Stock!T838&lt;Results!$B$80,IF(Results!$B$66,0,15000*'Fuel Efficiency'!AT15*'Fuel Prices'!AT$4*0.000277778),15000*'Fuel Efficiency'!AT15*'Fuel Prices'!AT$4*0.000277778)</f>
        <v>902.59808133860543</v>
      </c>
      <c r="AU15">
        <f ca="1">IF([4]Stock!U838&lt;Results!$B$80,IF(Results!$B$66,0,15000*'Fuel Efficiency'!AU15*'Fuel Prices'!AU$4*0.000277778),15000*'Fuel Efficiency'!AU15*'Fuel Prices'!AU$4*0.000277778)</f>
        <v>902.59808133860543</v>
      </c>
      <c r="AV15">
        <f ca="1">IF([4]Stock!V838&lt;Results!$B$80,IF(Results!$B$66,0,15000*'Fuel Efficiency'!AV15*'Fuel Prices'!AV$4*0.000277778),15000*'Fuel Efficiency'!AV15*'Fuel Prices'!AV$4*0.000277778)</f>
        <v>902.59808133860543</v>
      </c>
      <c r="AW15">
        <f ca="1">IF([4]Stock!W838&lt;Results!$B$80,IF(Results!$B$66,0,15000*'Fuel Efficiency'!AW15*'Fuel Prices'!AW$4*0.000277778),15000*'Fuel Efficiency'!AW15*'Fuel Prices'!AW$4*0.000277778)</f>
        <v>902.59808133860543</v>
      </c>
      <c r="AX15">
        <f ca="1">IF([4]Stock!X838&lt;Results!$B$80,IF(Results!$B$66,0,15000*'Fuel Efficiency'!AX15*'Fuel Prices'!AX$4*0.000277778),15000*'Fuel Efficiency'!AX15*'Fuel Prices'!AX$4*0.000277778)</f>
        <v>902.59808133860543</v>
      </c>
      <c r="AY15">
        <f ca="1">IF([4]Stock!Y838&lt;Results!$B$80,IF(Results!$B$66,0,15000*'Fuel Efficiency'!AY15*'Fuel Prices'!AY$4*0.000277778),15000*'Fuel Efficiency'!AY15*'Fuel Prices'!AY$4*0.000277778)</f>
        <v>902.59808133860543</v>
      </c>
      <c r="AZ15">
        <f ca="1">IF([4]Stock!Z838&lt;Results!$B$80,IF(Results!$B$66,0,15000*'Fuel Efficiency'!AZ15*'Fuel Prices'!AZ$4*0.000277778),15000*'Fuel Efficiency'!AZ15*'Fuel Prices'!AZ$4*0.000277778)</f>
        <v>902.59808133860543</v>
      </c>
      <c r="BA15">
        <f ca="1">IF([4]Stock!AA838&lt;Results!$B$80,IF(Results!$B$66,0,15000*'Fuel Efficiency'!BA15*'Fuel Prices'!BA$4*0.000277778),15000*'Fuel Efficiency'!BA15*'Fuel Prices'!BA$4*0.000277778)</f>
        <v>902.59808133860543</v>
      </c>
      <c r="BB15">
        <f ca="1">IF([4]Stock!AB838&lt;Results!$B$80,IF(Results!$B$66,0,15000*'Fuel Efficiency'!BB15*'Fuel Prices'!BB$4*0.000277778),15000*'Fuel Efficiency'!BB15*'Fuel Prices'!BB$4*0.000277778)</f>
        <v>902.59808133860543</v>
      </c>
      <c r="BC15">
        <f ca="1">IF([4]Stock!AC838&lt;Results!$B$80,IF(Results!$B$66,0,15000*'Fuel Efficiency'!BC15*'Fuel Prices'!BC$4*0.000277778),15000*'Fuel Efficiency'!BC15*'Fuel Prices'!BC$4*0.000277778)</f>
        <v>902.59808133860543</v>
      </c>
      <c r="BD15">
        <f ca="1">IF([4]Stock!AD838&lt;Results!$B$80,IF(Results!$B$66,0,15000*'Fuel Efficiency'!BD15*'Fuel Prices'!BD$4*0.000277778),15000*'Fuel Efficiency'!BD15*'Fuel Prices'!BD$4*0.000277778)</f>
        <v>902.59808133860543</v>
      </c>
      <c r="BE15">
        <f ca="1">IF([4]Stock!AE838&lt;Results!$B$80,IF(Results!$B$66,0,15000*'Fuel Efficiency'!BE15*'Fuel Prices'!BE$4*0.000277778),15000*'Fuel Efficiency'!BE15*'Fuel Prices'!BE$4*0.000277778)</f>
        <v>902.59808133860543</v>
      </c>
      <c r="BF15">
        <f ca="1">IF([4]Stock!AF838&lt;Results!$B$80,IF(Results!$B$66,0,15000*'Fuel Efficiency'!BF15*'Fuel Prices'!BF$4*0.000277778),15000*'Fuel Efficiency'!BF15*'Fuel Prices'!BF$4*0.000277778)</f>
        <v>902.59808133860543</v>
      </c>
      <c r="BG15">
        <f ca="1">IF([4]Stock!AG838&lt;Results!$B$80,IF(Results!$B$66,0,15000*'Fuel Efficiency'!BG15*'Fuel Prices'!BG$4*0.000277778),15000*'Fuel Efficiency'!BG15*'Fuel Prices'!BG$4*0.000277778)</f>
        <v>902.59808133860543</v>
      </c>
      <c r="BH15">
        <f ca="1">IF([4]Stock!AH838&lt;Results!$B$80,IF(Results!$B$66,0,15000*'Fuel Efficiency'!BH15*'Fuel Prices'!BH$4*0.000277778),15000*'Fuel Efficiency'!BH15*'Fuel Prices'!BH$4*0.000277778)</f>
        <v>902.59808133860543</v>
      </c>
      <c r="BI15">
        <f ca="1">IF([4]Stock!AI838&lt;Results!$B$80,IF(Results!$B$66,0,15000*'Fuel Efficiency'!BI15*'Fuel Prices'!BI$4*0.000277778),15000*'Fuel Efficiency'!BI15*'Fuel Prices'!BI$4*0.000277778)</f>
        <v>902.59808133860543</v>
      </c>
      <c r="BJ15">
        <f ca="1">IF([4]Stock!AJ838&lt;Results!$B$80,IF(Results!$B$66,0,15000*'Fuel Efficiency'!BJ15*'Fuel Prices'!BJ$4*0.000277778),15000*'Fuel Efficiency'!BJ15*'Fuel Prices'!BJ$4*0.000277778)</f>
        <v>902.59808133860543</v>
      </c>
      <c r="BK15">
        <f ca="1">IF([4]Stock!AK838&lt;Results!$B$80,IF(Results!$B$66,0,15000*'Fuel Efficiency'!BK15*'Fuel Prices'!BK$4*0.000277778),15000*'Fuel Efficiency'!BK15*'Fuel Prices'!BK$4*0.000277778)</f>
        <v>902.59808133860543</v>
      </c>
      <c r="BL15">
        <f ca="1">IF([4]Stock!AL838&lt;Results!$B$80,IF(Results!$B$66,0,15000*'Fuel Efficiency'!BL15*'Fuel Prices'!BL$4*0.000277778),15000*'Fuel Efficiency'!BL15*'Fuel Prices'!BL$4*0.000277778)</f>
        <v>902.59808133860543</v>
      </c>
      <c r="BM15">
        <f ca="1">IF([4]Stock!AM838&lt;Results!$B$80,IF(Results!$B$66,0,15000*'Fuel Efficiency'!BM15*'Fuel Prices'!BM$4*0.000277778),15000*'Fuel Efficiency'!BM15*'Fuel Prices'!BM$4*0.000277778)</f>
        <v>902.59808133860543</v>
      </c>
      <c r="BN15">
        <f ca="1">IF([4]Stock!AN838&lt;Results!$B$80,IF(Results!$B$66,0,15000*'Fuel Efficiency'!BN15*'Fuel Prices'!BN$4*0.000277778),15000*'Fuel Efficiency'!BN15*'Fuel Prices'!BN$4*0.000277778)</f>
        <v>902.59808133860543</v>
      </c>
    </row>
    <row r="16" spans="1:66" x14ac:dyDescent="0.25">
      <c r="A16" s="10" t="s">
        <v>133</v>
      </c>
      <c r="B16">
        <f>15000*'Fuel Efficiency'!B16*'Fuel Prices'!B$4*0.000277778</f>
        <v>0</v>
      </c>
      <c r="C16">
        <f>15000*'Fuel Efficiency'!C16*'Fuel Prices'!C$4*0.000277778</f>
        <v>0</v>
      </c>
      <c r="D16">
        <f>15000*'Fuel Efficiency'!D16*'Fuel Prices'!D$4*0.000277778</f>
        <v>0</v>
      </c>
      <c r="E16">
        <f>15000*'Fuel Efficiency'!E16*'Fuel Prices'!E$4*0.000277778</f>
        <v>0</v>
      </c>
      <c r="F16">
        <f>15000*'Fuel Efficiency'!F16*'Fuel Prices'!F$4*0.000277778</f>
        <v>0</v>
      </c>
      <c r="G16">
        <f>15000*'Fuel Efficiency'!G16*'Fuel Prices'!G$4*0.000277778</f>
        <v>0</v>
      </c>
      <c r="H16">
        <f>15000*'Fuel Efficiency'!H16*'Fuel Prices'!H$4*0.000277778</f>
        <v>0</v>
      </c>
      <c r="I16">
        <f>15000*'Fuel Efficiency'!I16*'Fuel Prices'!I$4*0.000277778</f>
        <v>0</v>
      </c>
      <c r="J16">
        <f>15000*'Fuel Efficiency'!J16*'Fuel Prices'!J$4*0.000277778</f>
        <v>0</v>
      </c>
      <c r="K16">
        <f>15000*'Fuel Efficiency'!K16*'Fuel Prices'!K$4*0.000277778</f>
        <v>0</v>
      </c>
      <c r="L16">
        <f>15000*'Fuel Efficiency'!L16*'Fuel Prices'!L$4*0.000277778</f>
        <v>0</v>
      </c>
      <c r="M16">
        <f>15000*'Fuel Efficiency'!M16*'Fuel Prices'!M$4*0.000277778</f>
        <v>0</v>
      </c>
      <c r="N16">
        <f>15000*'Fuel Efficiency'!N16*'Fuel Prices'!N$4*0.000277778</f>
        <v>0</v>
      </c>
      <c r="O16">
        <f>15000*'Fuel Efficiency'!O16*'Fuel Prices'!O$4*0.000277778/CPI!O$4</f>
        <v>3348.2311873652088</v>
      </c>
      <c r="P16">
        <f>15000*'Fuel Efficiency'!P16*'Fuel Prices'!P$4*0.000277778/CPI!P$4</f>
        <v>3627.3986010963977</v>
      </c>
      <c r="Q16">
        <f>15000*'Fuel Efficiency'!Q16*'Fuel Prices'!Q$4*0.000277778/CPI!Q$4</f>
        <v>4997.5172119479457</v>
      </c>
      <c r="R16">
        <f>15000*'Fuel Efficiency'!R16*'Fuel Prices'!R$4*0.000277778/CPI!R$4</f>
        <v>5554.4949806975737</v>
      </c>
      <c r="S16">
        <f>15000*'Fuel Efficiency'!S16*'Fuel Prices'!S$4*0.000277778/CPI!S$4</f>
        <v>7145.6458685727839</v>
      </c>
      <c r="T16">
        <f>15000*'Fuel Efficiency'!T16*'Fuel Prices'!T$4*0.000277778/CPI!T$4</f>
        <v>5731.8335432432877</v>
      </c>
      <c r="U16">
        <f>15000*'Fuel Efficiency'!U16*'Fuel Prices'!U$4*0.000277778/CPI!U$4</f>
        <v>6974.9297270972647</v>
      </c>
      <c r="V16">
        <f>15000*'Fuel Efficiency'!V16*'Fuel Prices'!V$4*0.000277778/CPI!V$4</f>
        <v>8953.4394889421601</v>
      </c>
      <c r="W16">
        <f>15000*'Fuel Efficiency'!W16*'Fuel Prices'!W$4*0.000277778/CPI!W$4</f>
        <v>6166.0577200003681</v>
      </c>
      <c r="X16">
        <f>15000*'Fuel Efficiency'!X16*'Fuel Prices'!X$4*0.000277778/CPI!X$4</f>
        <v>10417.709369970664</v>
      </c>
      <c r="Y16">
        <f>15000*'Fuel Efficiency'!Y16*'Fuel Prices'!Y$4*0.000277778/CPI!Y$4</f>
        <v>6886.6241137650213</v>
      </c>
      <c r="Z16">
        <f>15000*'Fuel Efficiency'!Z16*'Fuel Prices'!Z$4*0.000277778/CPI!Z$4</f>
        <v>9123.5375779577535</v>
      </c>
      <c r="AA16">
        <f>15000*'Fuel Efficiency'!AA16*'Fuel Prices'!AA$4*0.000277778/CPI!AA$4</f>
        <v>8389.0529960293115</v>
      </c>
      <c r="AB16">
        <f>15000*'Fuel Efficiency'!AB16*'Fuel Prices'!AB$4*0.000277778/CPI!AB$4</f>
        <v>6126.8071669716328</v>
      </c>
      <c r="AC16">
        <f>15000*'Fuel Efficiency'!AC16*'Fuel Prices'!AC$4*0.000277778/CPI!AC$4</f>
        <v>17940.44182531628</v>
      </c>
      <c r="AD16">
        <f>15000*'Fuel Efficiency'!AD16*'Fuel Prices'!AD$4*0.000277778/CPI!AD$4</f>
        <v>955.23365907829623</v>
      </c>
      <c r="AE16">
        <f>15000*'Fuel Efficiency'!AE16*'Fuel Prices'!AE$4*0.000277778/CPI!AE$4</f>
        <v>442.19695511895122</v>
      </c>
      <c r="AF16">
        <f>IF([4]Stock!F838&lt;Results!$B$80,IF(Results!$B$66,0,15000*'Fuel Efficiency'!AF16*'Fuel Prices'!AF$4*0.000277778),15000*'Fuel Efficiency'!AF16*'Fuel Prices'!AF$4*0.000277778)</f>
        <v>514.20255904785938</v>
      </c>
      <c r="AG16">
        <f ca="1">IF([4]Stock!G838&lt;Results!$B$80,IF(Results!$B$66,0,15000*'Fuel Efficiency'!AG16*'Fuel Prices'!AG$4*0.000277778),15000*'Fuel Efficiency'!AG16*'Fuel Prices'!AG$4*0.000277778)</f>
        <v>561.60747075631912</v>
      </c>
      <c r="AH16">
        <f ca="1">IF([4]Stock!H838&lt;Results!$B$80,IF(Results!$B$66,0,15000*'Fuel Efficiency'!AH16*'Fuel Prices'!AH$4*0.000277778),15000*'Fuel Efficiency'!AH16*'Fuel Prices'!AH$4*0.000277778)</f>
        <v>561.60747075631912</v>
      </c>
      <c r="AI16">
        <f ca="1">IF([4]Stock!I838&lt;Results!$B$80,IF(Results!$B$66,0,15000*'Fuel Efficiency'!AI16*'Fuel Prices'!AI$4*0.000277778),15000*'Fuel Efficiency'!AI16*'Fuel Prices'!AI$4*0.000277778)</f>
        <v>561.60747075631912</v>
      </c>
      <c r="AJ16">
        <f ca="1">IF([4]Stock!J838&lt;Results!$B$80,IF(Results!$B$66,0,15000*'Fuel Efficiency'!AJ16*'Fuel Prices'!AJ$4*0.000277778),15000*'Fuel Efficiency'!AJ16*'Fuel Prices'!AJ$4*0.000277778)</f>
        <v>561.60747075631912</v>
      </c>
      <c r="AK16">
        <f ca="1">IF([4]Stock!K838&lt;Results!$B$80,IF(Results!$B$66,0,15000*'Fuel Efficiency'!AK16*'Fuel Prices'!AK$4*0.000277778),15000*'Fuel Efficiency'!AK16*'Fuel Prices'!AK$4*0.000277778)</f>
        <v>561.60747075631912</v>
      </c>
      <c r="AL16">
        <f ca="1">IF([4]Stock!L838&lt;Results!$B$80,IF(Results!$B$66,0,15000*'Fuel Efficiency'!AL16*'Fuel Prices'!AL$4*0.000277778),15000*'Fuel Efficiency'!AL16*'Fuel Prices'!AL$4*0.000277778)</f>
        <v>561.60747075631912</v>
      </c>
      <c r="AM16">
        <f ca="1">IF([4]Stock!M838&lt;Results!$B$80,IF(Results!$B$66,0,15000*'Fuel Efficiency'!AM16*'Fuel Prices'!AM$4*0.000277778),15000*'Fuel Efficiency'!AM16*'Fuel Prices'!AM$4*0.000277778)</f>
        <v>561.60747075631912</v>
      </c>
      <c r="AN16">
        <f ca="1">IF([4]Stock!N838&lt;Results!$B$80,IF(Results!$B$66,0,15000*'Fuel Efficiency'!AN16*'Fuel Prices'!AN$4*0.000277778),15000*'Fuel Efficiency'!AN16*'Fuel Prices'!AN$4*0.000277778)</f>
        <v>561.60747075631912</v>
      </c>
      <c r="AO16">
        <f ca="1">IF([4]Stock!O838&lt;Results!$B$80,IF(Results!$B$66,0,15000*'Fuel Efficiency'!AO16*'Fuel Prices'!AO$4*0.000277778),15000*'Fuel Efficiency'!AO16*'Fuel Prices'!AO$4*0.000277778)</f>
        <v>561.60747075631912</v>
      </c>
      <c r="AP16">
        <f ca="1">IF([4]Stock!P838&lt;Results!$B$80,IF(Results!$B$66,0,15000*'Fuel Efficiency'!AP16*'Fuel Prices'!AP$4*0.000277778),15000*'Fuel Efficiency'!AP16*'Fuel Prices'!AP$4*0.000277778)</f>
        <v>561.60747075631912</v>
      </c>
      <c r="AQ16">
        <f ca="1">IF([4]Stock!Q838&lt;Results!$B$80,IF(Results!$B$66,0,15000*'Fuel Efficiency'!AQ16*'Fuel Prices'!AQ$4*0.000277778),15000*'Fuel Efficiency'!AQ16*'Fuel Prices'!AQ$4*0.000277778)</f>
        <v>561.60747075631912</v>
      </c>
      <c r="AR16">
        <f ca="1">IF([4]Stock!R838&lt;Results!$B$80,IF(Results!$B$66,0,15000*'Fuel Efficiency'!AR16*'Fuel Prices'!AR$4*0.000277778),15000*'Fuel Efficiency'!AR16*'Fuel Prices'!AR$4*0.000277778)</f>
        <v>561.60747075631912</v>
      </c>
      <c r="AS16">
        <f ca="1">IF([4]Stock!S838&lt;Results!$B$80,IF(Results!$B$66,0,15000*'Fuel Efficiency'!AS16*'Fuel Prices'!AS$4*0.000277778),15000*'Fuel Efficiency'!AS16*'Fuel Prices'!AS$4*0.000277778)</f>
        <v>561.60747075631912</v>
      </c>
      <c r="AT16">
        <f ca="1">IF([4]Stock!T838&lt;Results!$B$80,IF(Results!$B$66,0,15000*'Fuel Efficiency'!AT16*'Fuel Prices'!AT$4*0.000277778),15000*'Fuel Efficiency'!AT16*'Fuel Prices'!AT$4*0.000277778)</f>
        <v>561.60747075631912</v>
      </c>
      <c r="AU16">
        <f ca="1">IF([4]Stock!U838&lt;Results!$B$80,IF(Results!$B$66,0,15000*'Fuel Efficiency'!AU16*'Fuel Prices'!AU$4*0.000277778),15000*'Fuel Efficiency'!AU16*'Fuel Prices'!AU$4*0.000277778)</f>
        <v>561.60747075631912</v>
      </c>
      <c r="AV16">
        <f ca="1">IF([4]Stock!V838&lt;Results!$B$80,IF(Results!$B$66,0,15000*'Fuel Efficiency'!AV16*'Fuel Prices'!AV$4*0.000277778),15000*'Fuel Efficiency'!AV16*'Fuel Prices'!AV$4*0.000277778)</f>
        <v>561.60747075631912</v>
      </c>
      <c r="AW16">
        <f ca="1">IF([4]Stock!W838&lt;Results!$B$80,IF(Results!$B$66,0,15000*'Fuel Efficiency'!AW16*'Fuel Prices'!AW$4*0.000277778),15000*'Fuel Efficiency'!AW16*'Fuel Prices'!AW$4*0.000277778)</f>
        <v>561.60747075631912</v>
      </c>
      <c r="AX16">
        <f ca="1">IF([4]Stock!X838&lt;Results!$B$80,IF(Results!$B$66,0,15000*'Fuel Efficiency'!AX16*'Fuel Prices'!AX$4*0.000277778),15000*'Fuel Efficiency'!AX16*'Fuel Prices'!AX$4*0.000277778)</f>
        <v>561.60747075631912</v>
      </c>
      <c r="AY16">
        <f ca="1">IF([4]Stock!Y838&lt;Results!$B$80,IF(Results!$B$66,0,15000*'Fuel Efficiency'!AY16*'Fuel Prices'!AY$4*0.000277778),15000*'Fuel Efficiency'!AY16*'Fuel Prices'!AY$4*0.000277778)</f>
        <v>561.60747075631912</v>
      </c>
      <c r="AZ16">
        <f ca="1">IF([4]Stock!Z838&lt;Results!$B$80,IF(Results!$B$66,0,15000*'Fuel Efficiency'!AZ16*'Fuel Prices'!AZ$4*0.000277778),15000*'Fuel Efficiency'!AZ16*'Fuel Prices'!AZ$4*0.000277778)</f>
        <v>561.60747075631912</v>
      </c>
      <c r="BA16">
        <f ca="1">IF([4]Stock!AA838&lt;Results!$B$80,IF(Results!$B$66,0,15000*'Fuel Efficiency'!BA16*'Fuel Prices'!BA$4*0.000277778),15000*'Fuel Efficiency'!BA16*'Fuel Prices'!BA$4*0.000277778)</f>
        <v>561.60747075631912</v>
      </c>
      <c r="BB16">
        <f ca="1">IF([4]Stock!AB838&lt;Results!$B$80,IF(Results!$B$66,0,15000*'Fuel Efficiency'!BB16*'Fuel Prices'!BB$4*0.000277778),15000*'Fuel Efficiency'!BB16*'Fuel Prices'!BB$4*0.000277778)</f>
        <v>561.60747075631912</v>
      </c>
      <c r="BC16">
        <f ca="1">IF([4]Stock!AC838&lt;Results!$B$80,IF(Results!$B$66,0,15000*'Fuel Efficiency'!BC16*'Fuel Prices'!BC$4*0.000277778),15000*'Fuel Efficiency'!BC16*'Fuel Prices'!BC$4*0.000277778)</f>
        <v>561.60747075631912</v>
      </c>
      <c r="BD16">
        <f ca="1">IF([4]Stock!AD838&lt;Results!$B$80,IF(Results!$B$66,0,15000*'Fuel Efficiency'!BD16*'Fuel Prices'!BD$4*0.000277778),15000*'Fuel Efficiency'!BD16*'Fuel Prices'!BD$4*0.000277778)</f>
        <v>561.60747075631912</v>
      </c>
      <c r="BE16">
        <f ca="1">IF([4]Stock!AE838&lt;Results!$B$80,IF(Results!$B$66,0,15000*'Fuel Efficiency'!BE16*'Fuel Prices'!BE$4*0.000277778),15000*'Fuel Efficiency'!BE16*'Fuel Prices'!BE$4*0.000277778)</f>
        <v>561.60747075631912</v>
      </c>
      <c r="BF16">
        <f ca="1">IF([4]Stock!AF838&lt;Results!$B$80,IF(Results!$B$66,0,15000*'Fuel Efficiency'!BF16*'Fuel Prices'!BF$4*0.000277778),15000*'Fuel Efficiency'!BF16*'Fuel Prices'!BF$4*0.000277778)</f>
        <v>561.60747075631912</v>
      </c>
      <c r="BG16">
        <f ca="1">IF([4]Stock!AG838&lt;Results!$B$80,IF(Results!$B$66,0,15000*'Fuel Efficiency'!BG16*'Fuel Prices'!BG$4*0.000277778),15000*'Fuel Efficiency'!BG16*'Fuel Prices'!BG$4*0.000277778)</f>
        <v>561.60747075631912</v>
      </c>
      <c r="BH16">
        <f ca="1">IF([4]Stock!AH838&lt;Results!$B$80,IF(Results!$B$66,0,15000*'Fuel Efficiency'!BH16*'Fuel Prices'!BH$4*0.000277778),15000*'Fuel Efficiency'!BH16*'Fuel Prices'!BH$4*0.000277778)</f>
        <v>561.60747075631912</v>
      </c>
      <c r="BI16">
        <f ca="1">IF([4]Stock!AI838&lt;Results!$B$80,IF(Results!$B$66,0,15000*'Fuel Efficiency'!BI16*'Fuel Prices'!BI$4*0.000277778),15000*'Fuel Efficiency'!BI16*'Fuel Prices'!BI$4*0.000277778)</f>
        <v>561.60747075631912</v>
      </c>
      <c r="BJ16">
        <f ca="1">IF([4]Stock!AJ838&lt;Results!$B$80,IF(Results!$B$66,0,15000*'Fuel Efficiency'!BJ16*'Fuel Prices'!BJ$4*0.000277778),15000*'Fuel Efficiency'!BJ16*'Fuel Prices'!BJ$4*0.000277778)</f>
        <v>561.60747075631912</v>
      </c>
      <c r="BK16">
        <f ca="1">IF([4]Stock!AK838&lt;Results!$B$80,IF(Results!$B$66,0,15000*'Fuel Efficiency'!BK16*'Fuel Prices'!BK$4*0.000277778),15000*'Fuel Efficiency'!BK16*'Fuel Prices'!BK$4*0.000277778)</f>
        <v>561.60747075631912</v>
      </c>
      <c r="BL16">
        <f ca="1">IF([4]Stock!AL838&lt;Results!$B$80,IF(Results!$B$66,0,15000*'Fuel Efficiency'!BL16*'Fuel Prices'!BL$4*0.000277778),15000*'Fuel Efficiency'!BL16*'Fuel Prices'!BL$4*0.000277778)</f>
        <v>561.60747075631912</v>
      </c>
      <c r="BM16">
        <f ca="1">IF([4]Stock!AM838&lt;Results!$B$80,IF(Results!$B$66,0,15000*'Fuel Efficiency'!BM16*'Fuel Prices'!BM$4*0.000277778),15000*'Fuel Efficiency'!BM16*'Fuel Prices'!BM$4*0.000277778)</f>
        <v>561.60747075631912</v>
      </c>
      <c r="BN16">
        <f ca="1">IF([4]Stock!AN838&lt;Results!$B$80,IF(Results!$B$66,0,15000*'Fuel Efficiency'!BN16*'Fuel Prices'!BN$4*0.000277778),15000*'Fuel Efficiency'!BN16*'Fuel Prices'!BN$4*0.000277778)</f>
        <v>561.60747075631912</v>
      </c>
    </row>
    <row r="17" spans="1:66" x14ac:dyDescent="0.25">
      <c r="A17" s="9" t="s">
        <v>134</v>
      </c>
      <c r="B17">
        <f>20000*'Fuel Efficiency'!B14*'Fuel Prices'!B$4*0.000277778</f>
        <v>0</v>
      </c>
      <c r="C17">
        <f>20000*'Fuel Efficiency'!C14*'Fuel Prices'!C$4*0.000277778</f>
        <v>0</v>
      </c>
      <c r="D17">
        <f>20000*'Fuel Efficiency'!D14*'Fuel Prices'!D$4*0.000277778</f>
        <v>0</v>
      </c>
      <c r="E17">
        <f>20000*'Fuel Efficiency'!E14*'Fuel Prices'!E$4*0.000277778</f>
        <v>0</v>
      </c>
      <c r="F17">
        <f>20000*'Fuel Efficiency'!F14*'Fuel Prices'!F$4*0.000277778</f>
        <v>0</v>
      </c>
      <c r="G17">
        <f>20000*'Fuel Efficiency'!G14*'Fuel Prices'!G$4*0.000277778</f>
        <v>0</v>
      </c>
      <c r="H17">
        <f>20000*'Fuel Efficiency'!H14*'Fuel Prices'!H$4*0.000277778</f>
        <v>0</v>
      </c>
      <c r="I17">
        <f>20000*'Fuel Efficiency'!I14*'Fuel Prices'!I$4*0.000277778</f>
        <v>0</v>
      </c>
      <c r="J17">
        <f>20000*'Fuel Efficiency'!J14*'Fuel Prices'!J$4*0.000277778</f>
        <v>0</v>
      </c>
      <c r="K17">
        <f>20000*'Fuel Efficiency'!K14*'Fuel Prices'!K$4*0.000277778</f>
        <v>0</v>
      </c>
      <c r="L17">
        <f>20000*'Fuel Efficiency'!L14*'Fuel Prices'!L$4*0.000277778</f>
        <v>0</v>
      </c>
      <c r="M17">
        <f>20000*'Fuel Efficiency'!M14*'Fuel Prices'!M$4*0.000277778</f>
        <v>0</v>
      </c>
      <c r="N17">
        <f>20000*'Fuel Efficiency'!N14*'Fuel Prices'!N$4*0.000277778</f>
        <v>0</v>
      </c>
      <c r="O17">
        <f>20000*'Fuel Efficiency'!O14*'Fuel Prices'!O$4*0.000277778/CPI!O$4</f>
        <v>575.57596859758303</v>
      </c>
      <c r="P17">
        <f>20000*'Fuel Efficiency'!P14*'Fuel Prices'!P$4*0.000277778/CPI!P$4</f>
        <v>623.56609997368275</v>
      </c>
      <c r="Q17">
        <f>20000*'Fuel Efficiency'!Q14*'Fuel Prices'!Q$4*0.000277778/CPI!Q$4</f>
        <v>859.09563852834469</v>
      </c>
      <c r="R17">
        <f>20000*'Fuel Efficiency'!R14*'Fuel Prices'!R$4*0.000277778/CPI!R$4</f>
        <v>954.84261679708868</v>
      </c>
      <c r="S17">
        <f>20000*'Fuel Efficiency'!S14*'Fuel Prices'!S$4*0.000277778/CPI!S$4</f>
        <v>1228.3685958064298</v>
      </c>
      <c r="T17">
        <f>20000*'Fuel Efficiency'!T14*'Fuel Prices'!T$4*0.000277778/CPI!T$4</f>
        <v>985.32791162742387</v>
      </c>
      <c r="U17">
        <f>20000*'Fuel Efficiency'!U14*'Fuel Prices'!U$4*0.000277778/CPI!U$4</f>
        <v>1199.0217248807289</v>
      </c>
      <c r="V17">
        <f>20000*'Fuel Efficiency'!V14*'Fuel Prices'!V$4*0.000277778/CPI!V$4</f>
        <v>1539.1364328647319</v>
      </c>
      <c r="W17">
        <f>20000*'Fuel Efficiency'!W14*'Fuel Prices'!W$4*0.000277778/CPI!W$4</f>
        <v>1059.9729964915068</v>
      </c>
      <c r="X17">
        <f>20000*'Fuel Efficiency'!X14*'Fuel Prices'!X$4*0.000277778/CPI!X$4</f>
        <v>1790.8509973313701</v>
      </c>
      <c r="Y17">
        <f>20000*'Fuel Efficiency'!Y14*'Fuel Prices'!Y$4*0.000277778/CPI!Y$4</f>
        <v>1183.8415936167623</v>
      </c>
      <c r="Z17">
        <f>20000*'Fuel Efficiency'!Z14*'Fuel Prices'!Z$4*0.000277778/CPI!Z$4</f>
        <v>1568.3770577986361</v>
      </c>
      <c r="AA17">
        <f>20000*'Fuel Efficiency'!AA14*'Fuel Prices'!AA$4*0.000277778/CPI!AA$4</f>
        <v>1442.1158616605865</v>
      </c>
      <c r="AB17">
        <f>20000*'Fuel Efficiency'!AB14*'Fuel Prices'!AB$4*0.000277778/CPI!AB$4</f>
        <v>1053.2256502620239</v>
      </c>
      <c r="AC17">
        <f>20000*'Fuel Efficiency'!AC14*'Fuel Prices'!AC$4*0.000277778/CPI!AC$4</f>
        <v>1124.0757632633354</v>
      </c>
      <c r="AD17">
        <f>20000*'Fuel Efficiency'!AD14*'Fuel Prices'!AD$4*0.000277778/CPI!AD$4</f>
        <v>880.53727498266153</v>
      </c>
      <c r="AE17">
        <f>20000*'Fuel Efficiency'!AE14*'Fuel Prices'!AE$4*0.000277778/CPI!AE$4</f>
        <v>653.61605344174643</v>
      </c>
      <c r="AF17">
        <f>IF([4]Stock!F838&lt;Results!$B$80,IF(Results!$B$66,0,20000*'Fuel Efficiency'!AF14*'Fuel Prices'!AF$4*0.000277778),20000*'Fuel Efficiency'!AF14*'Fuel Prices'!AF$4*0.000277778)</f>
        <v>760.04830748800555</v>
      </c>
      <c r="AG17">
        <f ca="1">IF([4]Stock!G838&lt;Results!$B$80,IF(Results!$B$66,0,20000*'Fuel Efficiency'!AG14*'Fuel Prices'!AG$4*0.000277778),20000*'Fuel Efficiency'!AG14*'Fuel Prices'!AG$4*0.000277778)</f>
        <v>830.11801499266949</v>
      </c>
      <c r="AH17">
        <f ca="1">IF([4]Stock!H838&lt;Results!$B$80,IF(Results!$B$66,0,20000*'Fuel Efficiency'!AH14*'Fuel Prices'!AH$4*0.000277778),20000*'Fuel Efficiency'!AH14*'Fuel Prices'!AH$4*0.000277778)</f>
        <v>830.11801499266949</v>
      </c>
      <c r="AI17">
        <f ca="1">IF([4]Stock!I838&lt;Results!$B$80,IF(Results!$B$66,0,20000*'Fuel Efficiency'!AI14*'Fuel Prices'!AI$4*0.000277778),20000*'Fuel Efficiency'!AI14*'Fuel Prices'!AI$4*0.000277778)</f>
        <v>830.11801499266949</v>
      </c>
      <c r="AJ17">
        <f ca="1">IF([4]Stock!J838&lt;Results!$B$80,IF(Results!$B$66,0,20000*'Fuel Efficiency'!AJ14*'Fuel Prices'!AJ$4*0.000277778),20000*'Fuel Efficiency'!AJ14*'Fuel Prices'!AJ$4*0.000277778)</f>
        <v>830.11801499266949</v>
      </c>
      <c r="AK17">
        <f ca="1">IF([4]Stock!K838&lt;Results!$B$80,IF(Results!$B$66,0,20000*'Fuel Efficiency'!AK14*'Fuel Prices'!AK$4*0.000277778),20000*'Fuel Efficiency'!AK14*'Fuel Prices'!AK$4*0.000277778)</f>
        <v>830.11801499266949</v>
      </c>
      <c r="AL17">
        <f ca="1">IF([4]Stock!L838&lt;Results!$B$80,IF(Results!$B$66,0,20000*'Fuel Efficiency'!AL14*'Fuel Prices'!AL$4*0.000277778),20000*'Fuel Efficiency'!AL14*'Fuel Prices'!AL$4*0.000277778)</f>
        <v>830.11801499266949</v>
      </c>
      <c r="AM17">
        <f ca="1">IF([4]Stock!M838&lt;Results!$B$80,IF(Results!$B$66,0,20000*'Fuel Efficiency'!AM14*'Fuel Prices'!AM$4*0.000277778),20000*'Fuel Efficiency'!AM14*'Fuel Prices'!AM$4*0.000277778)</f>
        <v>830.11801499266949</v>
      </c>
      <c r="AN17">
        <f ca="1">IF([4]Stock!N838&lt;Results!$B$80,IF(Results!$B$66,0,20000*'Fuel Efficiency'!AN14*'Fuel Prices'!AN$4*0.000277778),20000*'Fuel Efficiency'!AN14*'Fuel Prices'!AN$4*0.000277778)</f>
        <v>830.11801499266949</v>
      </c>
      <c r="AO17">
        <f ca="1">IF([4]Stock!O838&lt;Results!$B$80,IF(Results!$B$66,0,20000*'Fuel Efficiency'!AO14*'Fuel Prices'!AO$4*0.000277778),20000*'Fuel Efficiency'!AO14*'Fuel Prices'!AO$4*0.000277778)</f>
        <v>830.11801499266949</v>
      </c>
      <c r="AP17">
        <f ca="1">IF([4]Stock!P838&lt;Results!$B$80,IF(Results!$B$66,0,20000*'Fuel Efficiency'!AP14*'Fuel Prices'!AP$4*0.000277778),20000*'Fuel Efficiency'!AP14*'Fuel Prices'!AP$4*0.000277778)</f>
        <v>830.11801499266949</v>
      </c>
      <c r="AQ17">
        <f ca="1">IF([4]Stock!Q838&lt;Results!$B$80,IF(Results!$B$66,0,20000*'Fuel Efficiency'!AQ14*'Fuel Prices'!AQ$4*0.000277778),20000*'Fuel Efficiency'!AQ14*'Fuel Prices'!AQ$4*0.000277778)</f>
        <v>830.11801499266949</v>
      </c>
      <c r="AR17">
        <f ca="1">IF([4]Stock!R838&lt;Results!$B$80,IF(Results!$B$66,0,20000*'Fuel Efficiency'!AR14*'Fuel Prices'!AR$4*0.000277778),20000*'Fuel Efficiency'!AR14*'Fuel Prices'!AR$4*0.000277778)</f>
        <v>830.11801499266949</v>
      </c>
      <c r="AS17">
        <f ca="1">IF([4]Stock!S838&lt;Results!$B$80,IF(Results!$B$66,0,20000*'Fuel Efficiency'!AS14*'Fuel Prices'!AS$4*0.000277778),20000*'Fuel Efficiency'!AS14*'Fuel Prices'!AS$4*0.000277778)</f>
        <v>830.11801499266949</v>
      </c>
      <c r="AT17">
        <f ca="1">IF([4]Stock!T838&lt;Results!$B$80,IF(Results!$B$66,0,20000*'Fuel Efficiency'!AT14*'Fuel Prices'!AT$4*0.000277778),20000*'Fuel Efficiency'!AT14*'Fuel Prices'!AT$4*0.000277778)</f>
        <v>830.11801499266949</v>
      </c>
      <c r="AU17">
        <f ca="1">IF([4]Stock!U838&lt;Results!$B$80,IF(Results!$B$66,0,20000*'Fuel Efficiency'!AU14*'Fuel Prices'!AU$4*0.000277778),20000*'Fuel Efficiency'!AU14*'Fuel Prices'!AU$4*0.000277778)</f>
        <v>830.11801499266949</v>
      </c>
      <c r="AV17">
        <f ca="1">IF([4]Stock!V838&lt;Results!$B$80,IF(Results!$B$66,0,20000*'Fuel Efficiency'!AV14*'Fuel Prices'!AV$4*0.000277778),20000*'Fuel Efficiency'!AV14*'Fuel Prices'!AV$4*0.000277778)</f>
        <v>830.11801499266949</v>
      </c>
      <c r="AW17">
        <f ca="1">IF([4]Stock!W838&lt;Results!$B$80,IF(Results!$B$66,0,20000*'Fuel Efficiency'!AW14*'Fuel Prices'!AW$4*0.000277778),20000*'Fuel Efficiency'!AW14*'Fuel Prices'!AW$4*0.000277778)</f>
        <v>830.11801499266949</v>
      </c>
      <c r="AX17">
        <f ca="1">IF([4]Stock!X838&lt;Results!$B$80,IF(Results!$B$66,0,20000*'Fuel Efficiency'!AX14*'Fuel Prices'!AX$4*0.000277778),20000*'Fuel Efficiency'!AX14*'Fuel Prices'!AX$4*0.000277778)</f>
        <v>830.11801499266949</v>
      </c>
      <c r="AY17">
        <f ca="1">IF([4]Stock!Y838&lt;Results!$B$80,IF(Results!$B$66,0,20000*'Fuel Efficiency'!AY14*'Fuel Prices'!AY$4*0.000277778),20000*'Fuel Efficiency'!AY14*'Fuel Prices'!AY$4*0.000277778)</f>
        <v>830.11801499266949</v>
      </c>
      <c r="AZ17">
        <f ca="1">IF([4]Stock!Z838&lt;Results!$B$80,IF(Results!$B$66,0,20000*'Fuel Efficiency'!AZ14*'Fuel Prices'!AZ$4*0.000277778),20000*'Fuel Efficiency'!AZ14*'Fuel Prices'!AZ$4*0.000277778)</f>
        <v>830.11801499266949</v>
      </c>
      <c r="BA17">
        <f ca="1">IF([4]Stock!AA838&lt;Results!$B$80,IF(Results!$B$66,0,20000*'Fuel Efficiency'!BA14*'Fuel Prices'!BA$4*0.000277778),20000*'Fuel Efficiency'!BA14*'Fuel Prices'!BA$4*0.000277778)</f>
        <v>830.11801499266949</v>
      </c>
      <c r="BB17">
        <f ca="1">IF([4]Stock!AB838&lt;Results!$B$80,IF(Results!$B$66,0,20000*'Fuel Efficiency'!BB14*'Fuel Prices'!BB$4*0.000277778),20000*'Fuel Efficiency'!BB14*'Fuel Prices'!BB$4*0.000277778)</f>
        <v>830.11801499266949</v>
      </c>
      <c r="BC17">
        <f ca="1">IF([4]Stock!AC838&lt;Results!$B$80,IF(Results!$B$66,0,20000*'Fuel Efficiency'!BC14*'Fuel Prices'!BC$4*0.000277778),20000*'Fuel Efficiency'!BC14*'Fuel Prices'!BC$4*0.000277778)</f>
        <v>830.11801499266949</v>
      </c>
      <c r="BD17">
        <f ca="1">IF([4]Stock!AD838&lt;Results!$B$80,IF(Results!$B$66,0,20000*'Fuel Efficiency'!BD14*'Fuel Prices'!BD$4*0.000277778),20000*'Fuel Efficiency'!BD14*'Fuel Prices'!BD$4*0.000277778)</f>
        <v>830.11801499266949</v>
      </c>
      <c r="BE17">
        <f ca="1">IF([4]Stock!AE838&lt;Results!$B$80,IF(Results!$B$66,0,20000*'Fuel Efficiency'!BE14*'Fuel Prices'!BE$4*0.000277778),20000*'Fuel Efficiency'!BE14*'Fuel Prices'!BE$4*0.000277778)</f>
        <v>830.11801499266949</v>
      </c>
      <c r="BF17">
        <f ca="1">IF([4]Stock!AF838&lt;Results!$B$80,IF(Results!$B$66,0,20000*'Fuel Efficiency'!BF14*'Fuel Prices'!BF$4*0.000277778),20000*'Fuel Efficiency'!BF14*'Fuel Prices'!BF$4*0.000277778)</f>
        <v>830.11801499266949</v>
      </c>
      <c r="BG17">
        <f ca="1">IF([4]Stock!AG838&lt;Results!$B$80,IF(Results!$B$66,0,20000*'Fuel Efficiency'!BG14*'Fuel Prices'!BG$4*0.000277778),20000*'Fuel Efficiency'!BG14*'Fuel Prices'!BG$4*0.000277778)</f>
        <v>830.11801499266949</v>
      </c>
      <c r="BH17">
        <f ca="1">IF([4]Stock!AH838&lt;Results!$B$80,IF(Results!$B$66,0,20000*'Fuel Efficiency'!BH14*'Fuel Prices'!BH$4*0.000277778),20000*'Fuel Efficiency'!BH14*'Fuel Prices'!BH$4*0.000277778)</f>
        <v>830.11801499266949</v>
      </c>
      <c r="BI17">
        <f ca="1">IF([4]Stock!AI838&lt;Results!$B$80,IF(Results!$B$66,0,20000*'Fuel Efficiency'!BI14*'Fuel Prices'!BI$4*0.000277778),20000*'Fuel Efficiency'!BI14*'Fuel Prices'!BI$4*0.000277778)</f>
        <v>830.11801499266949</v>
      </c>
      <c r="BJ17">
        <f ca="1">IF([4]Stock!AJ838&lt;Results!$B$80,IF(Results!$B$66,0,20000*'Fuel Efficiency'!BJ14*'Fuel Prices'!BJ$4*0.000277778),20000*'Fuel Efficiency'!BJ14*'Fuel Prices'!BJ$4*0.000277778)</f>
        <v>830.11801499266949</v>
      </c>
      <c r="BK17">
        <f ca="1">IF([4]Stock!AK838&lt;Results!$B$80,IF(Results!$B$66,0,20000*'Fuel Efficiency'!BK14*'Fuel Prices'!BK$4*0.000277778),20000*'Fuel Efficiency'!BK14*'Fuel Prices'!BK$4*0.000277778)</f>
        <v>830.11801499266949</v>
      </c>
      <c r="BL17">
        <f ca="1">IF([4]Stock!AL838&lt;Results!$B$80,IF(Results!$B$66,0,20000*'Fuel Efficiency'!BL14*'Fuel Prices'!BL$4*0.000277778),20000*'Fuel Efficiency'!BL14*'Fuel Prices'!BL$4*0.000277778)</f>
        <v>830.11801499266949</v>
      </c>
      <c r="BM17">
        <f ca="1">IF([4]Stock!AM838&lt;Results!$B$80,IF(Results!$B$66,0,20000*'Fuel Efficiency'!BM14*'Fuel Prices'!BM$4*0.000277778),20000*'Fuel Efficiency'!BM14*'Fuel Prices'!BM$4*0.000277778)</f>
        <v>830.11801499266949</v>
      </c>
      <c r="BN17">
        <f ca="1">IF([4]Stock!AN838&lt;Results!$B$80,IF(Results!$B$66,0,20000*'Fuel Efficiency'!BN14*'Fuel Prices'!BN$4*0.000277778),20000*'Fuel Efficiency'!BN14*'Fuel Prices'!BN$4*0.000277778)</f>
        <v>830.11801499266949</v>
      </c>
    </row>
    <row r="18" spans="1:66" x14ac:dyDescent="0.25">
      <c r="A18" s="10" t="s">
        <v>135</v>
      </c>
      <c r="B18">
        <f>20000*'Fuel Efficiency'!B15*'Fuel Prices'!B$4*0.000277778</f>
        <v>0</v>
      </c>
      <c r="C18">
        <f>20000*'Fuel Efficiency'!C15*'Fuel Prices'!C$4*0.000277778</f>
        <v>0</v>
      </c>
      <c r="D18">
        <f>20000*'Fuel Efficiency'!D15*'Fuel Prices'!D$4*0.000277778</f>
        <v>0</v>
      </c>
      <c r="E18">
        <f>20000*'Fuel Efficiency'!E15*'Fuel Prices'!E$4*0.000277778</f>
        <v>0</v>
      </c>
      <c r="F18">
        <f>20000*'Fuel Efficiency'!F15*'Fuel Prices'!F$4*0.000277778</f>
        <v>0</v>
      </c>
      <c r="G18">
        <f>20000*'Fuel Efficiency'!G15*'Fuel Prices'!G$4*0.000277778</f>
        <v>0</v>
      </c>
      <c r="H18">
        <f>20000*'Fuel Efficiency'!H15*'Fuel Prices'!H$4*0.000277778</f>
        <v>0</v>
      </c>
      <c r="I18">
        <f>20000*'Fuel Efficiency'!I15*'Fuel Prices'!I$4*0.000277778</f>
        <v>0</v>
      </c>
      <c r="J18">
        <f>20000*'Fuel Efficiency'!J15*'Fuel Prices'!J$4*0.000277778</f>
        <v>0</v>
      </c>
      <c r="K18">
        <f>20000*'Fuel Efficiency'!K15*'Fuel Prices'!K$4*0.000277778</f>
        <v>0</v>
      </c>
      <c r="L18">
        <f>20000*'Fuel Efficiency'!L15*'Fuel Prices'!L$4*0.000277778</f>
        <v>0</v>
      </c>
      <c r="M18">
        <f>20000*'Fuel Efficiency'!M15*'Fuel Prices'!M$4*0.000277778</f>
        <v>0</v>
      </c>
      <c r="N18">
        <f>20000*'Fuel Efficiency'!N15*'Fuel Prices'!N$4*0.000277778</f>
        <v>0</v>
      </c>
      <c r="O18">
        <f>20000*'Fuel Efficiency'!O15*'Fuel Prices'!O$4*0.000277778/CPI!O$4</f>
        <v>834.44161840109052</v>
      </c>
      <c r="P18">
        <f>20000*'Fuel Efficiency'!P15*'Fuel Prices'!P$4*0.000277778/CPI!P$4</f>
        <v>904.0153412066569</v>
      </c>
      <c r="Q18">
        <f>20000*'Fuel Efficiency'!Q15*'Fuel Prices'!Q$4*0.000277778/CPI!Q$4</f>
        <v>1245.4744361922974</v>
      </c>
      <c r="R18">
        <f>20000*'Fuel Efficiency'!R15*'Fuel Prices'!R$4*0.000277778/CPI!R$4</f>
        <v>1384.2836774784705</v>
      </c>
      <c r="S18">
        <f>20000*'Fuel Efficiency'!S15*'Fuel Prices'!S$4*0.000277778/CPI!S$4</f>
        <v>1780.8281356416876</v>
      </c>
      <c r="T18">
        <f>20000*'Fuel Efficiency'!T15*'Fuel Prices'!T$4*0.000277778/CPI!T$4</f>
        <v>1428.4797526162854</v>
      </c>
      <c r="U18">
        <f>20000*'Fuel Efficiency'!U15*'Fuel Prices'!U$4*0.000277778/CPI!U$4</f>
        <v>1738.2824912675549</v>
      </c>
      <c r="V18">
        <f>20000*'Fuel Efficiency'!V15*'Fuel Prices'!V$4*0.000277778/CPI!V$4</f>
        <v>2231.3640006705468</v>
      </c>
      <c r="W18">
        <f>20000*'Fuel Efficiency'!W15*'Fuel Prices'!W$4*0.000277778/CPI!W$4</f>
        <v>1536.6965108166619</v>
      </c>
      <c r="X18">
        <f>20000*'Fuel Efficiency'!X15*'Fuel Prices'!X$4*0.000277778/CPI!X$4</f>
        <v>2596.2873470368695</v>
      </c>
      <c r="Y18">
        <f>20000*'Fuel Efficiency'!Y15*'Fuel Prices'!Y$4*0.000277778/CPI!Y$4</f>
        <v>1716.2750865277276</v>
      </c>
      <c r="Z18">
        <f>20000*'Fuel Efficiency'!Z15*'Fuel Prices'!Z$4*0.000277778/CPI!Z$4</f>
        <v>2273.7556148520034</v>
      </c>
      <c r="AA18">
        <f>20000*'Fuel Efficiency'!AA15*'Fuel Prices'!AA$4*0.000277778/CPI!AA$4</f>
        <v>2090.7083672342815</v>
      </c>
      <c r="AB18">
        <f>20000*'Fuel Efficiency'!AB15*'Fuel Prices'!AB$4*0.000277778/CPI!AB$4</f>
        <v>1526.9145414245752</v>
      </c>
      <c r="AC18">
        <f>20000*'Fuel Efficiency'!AC15*'Fuel Prices'!AC$4*0.000277778/CPI!AC$4</f>
        <v>1629.6295368069634</v>
      </c>
      <c r="AD18">
        <f>20000*'Fuel Efficiency'!AD15*'Fuel Prices'!AD$4*0.000277778/CPI!AD$4</f>
        <v>1276.559461975605</v>
      </c>
      <c r="AE18">
        <f>20000*'Fuel Efficiency'!AE15*'Fuel Prices'!AE$4*0.000277778/CPI!AE$4</f>
        <v>947.58027993379778</v>
      </c>
      <c r="AF18">
        <f>IF([4]Stock!F838&lt;Results!$B$80,IF(Results!$B$66,0,20000*'Fuel Efficiency'!AF15*'Fuel Prices'!AF$4*0.000277778),20000*'Fuel Efficiency'!AF15*'Fuel Prices'!AF$4*0.000277778)</f>
        <v>1101.8805064231522</v>
      </c>
      <c r="AG18">
        <f ca="1">IF([4]Stock!G838&lt;Results!$B$80,IF(Results!$B$66,0,20000*'Fuel Efficiency'!AG15*'Fuel Prices'!AG$4*0.000277778),20000*'Fuel Efficiency'!AG15*'Fuel Prices'!AG$4*0.000277778)</f>
        <v>1203.464108451474</v>
      </c>
      <c r="AH18">
        <f ca="1">IF([4]Stock!H838&lt;Results!$B$80,IF(Results!$B$66,0,20000*'Fuel Efficiency'!AH15*'Fuel Prices'!AH$4*0.000277778),20000*'Fuel Efficiency'!AH15*'Fuel Prices'!AH$4*0.000277778)</f>
        <v>1203.464108451474</v>
      </c>
      <c r="AI18">
        <f ca="1">IF([4]Stock!I838&lt;Results!$B$80,IF(Results!$B$66,0,20000*'Fuel Efficiency'!AI15*'Fuel Prices'!AI$4*0.000277778),20000*'Fuel Efficiency'!AI15*'Fuel Prices'!AI$4*0.000277778)</f>
        <v>1203.464108451474</v>
      </c>
      <c r="AJ18">
        <f ca="1">IF([4]Stock!J838&lt;Results!$B$80,IF(Results!$B$66,0,20000*'Fuel Efficiency'!AJ15*'Fuel Prices'!AJ$4*0.000277778),20000*'Fuel Efficiency'!AJ15*'Fuel Prices'!AJ$4*0.000277778)</f>
        <v>1203.464108451474</v>
      </c>
      <c r="AK18">
        <f ca="1">IF([4]Stock!K838&lt;Results!$B$80,IF(Results!$B$66,0,20000*'Fuel Efficiency'!AK15*'Fuel Prices'!AK$4*0.000277778),20000*'Fuel Efficiency'!AK15*'Fuel Prices'!AK$4*0.000277778)</f>
        <v>1203.464108451474</v>
      </c>
      <c r="AL18">
        <f ca="1">IF([4]Stock!L838&lt;Results!$B$80,IF(Results!$B$66,0,20000*'Fuel Efficiency'!AL15*'Fuel Prices'!AL$4*0.000277778),20000*'Fuel Efficiency'!AL15*'Fuel Prices'!AL$4*0.000277778)</f>
        <v>1203.464108451474</v>
      </c>
      <c r="AM18">
        <f ca="1">IF([4]Stock!M838&lt;Results!$B$80,IF(Results!$B$66,0,20000*'Fuel Efficiency'!AM15*'Fuel Prices'!AM$4*0.000277778),20000*'Fuel Efficiency'!AM15*'Fuel Prices'!AM$4*0.000277778)</f>
        <v>1203.464108451474</v>
      </c>
      <c r="AN18">
        <f ca="1">IF([4]Stock!N838&lt;Results!$B$80,IF(Results!$B$66,0,20000*'Fuel Efficiency'!AN15*'Fuel Prices'!AN$4*0.000277778),20000*'Fuel Efficiency'!AN15*'Fuel Prices'!AN$4*0.000277778)</f>
        <v>1203.464108451474</v>
      </c>
      <c r="AO18">
        <f ca="1">IF([4]Stock!O838&lt;Results!$B$80,IF(Results!$B$66,0,20000*'Fuel Efficiency'!AO15*'Fuel Prices'!AO$4*0.000277778),20000*'Fuel Efficiency'!AO15*'Fuel Prices'!AO$4*0.000277778)</f>
        <v>1203.464108451474</v>
      </c>
      <c r="AP18">
        <f ca="1">IF([4]Stock!P838&lt;Results!$B$80,IF(Results!$B$66,0,20000*'Fuel Efficiency'!AP15*'Fuel Prices'!AP$4*0.000277778),20000*'Fuel Efficiency'!AP15*'Fuel Prices'!AP$4*0.000277778)</f>
        <v>1203.464108451474</v>
      </c>
      <c r="AQ18">
        <f ca="1">IF([4]Stock!Q838&lt;Results!$B$80,IF(Results!$B$66,0,20000*'Fuel Efficiency'!AQ15*'Fuel Prices'!AQ$4*0.000277778),20000*'Fuel Efficiency'!AQ15*'Fuel Prices'!AQ$4*0.000277778)</f>
        <v>1203.464108451474</v>
      </c>
      <c r="AR18">
        <f ca="1">IF([4]Stock!R838&lt;Results!$B$80,IF(Results!$B$66,0,20000*'Fuel Efficiency'!AR15*'Fuel Prices'!AR$4*0.000277778),20000*'Fuel Efficiency'!AR15*'Fuel Prices'!AR$4*0.000277778)</f>
        <v>1203.464108451474</v>
      </c>
      <c r="AS18">
        <f ca="1">IF([4]Stock!S838&lt;Results!$B$80,IF(Results!$B$66,0,20000*'Fuel Efficiency'!AS15*'Fuel Prices'!AS$4*0.000277778),20000*'Fuel Efficiency'!AS15*'Fuel Prices'!AS$4*0.000277778)</f>
        <v>1203.464108451474</v>
      </c>
      <c r="AT18">
        <f ca="1">IF([4]Stock!T838&lt;Results!$B$80,IF(Results!$B$66,0,20000*'Fuel Efficiency'!AT15*'Fuel Prices'!AT$4*0.000277778),20000*'Fuel Efficiency'!AT15*'Fuel Prices'!AT$4*0.000277778)</f>
        <v>1203.464108451474</v>
      </c>
      <c r="AU18">
        <f ca="1">IF([4]Stock!U838&lt;Results!$B$80,IF(Results!$B$66,0,20000*'Fuel Efficiency'!AU15*'Fuel Prices'!AU$4*0.000277778),20000*'Fuel Efficiency'!AU15*'Fuel Prices'!AU$4*0.000277778)</f>
        <v>1203.464108451474</v>
      </c>
      <c r="AV18">
        <f ca="1">IF([4]Stock!V838&lt;Results!$B$80,IF(Results!$B$66,0,20000*'Fuel Efficiency'!AV15*'Fuel Prices'!AV$4*0.000277778),20000*'Fuel Efficiency'!AV15*'Fuel Prices'!AV$4*0.000277778)</f>
        <v>1203.464108451474</v>
      </c>
      <c r="AW18">
        <f ca="1">IF([4]Stock!W838&lt;Results!$B$80,IF(Results!$B$66,0,20000*'Fuel Efficiency'!AW15*'Fuel Prices'!AW$4*0.000277778),20000*'Fuel Efficiency'!AW15*'Fuel Prices'!AW$4*0.000277778)</f>
        <v>1203.464108451474</v>
      </c>
      <c r="AX18">
        <f ca="1">IF([4]Stock!X838&lt;Results!$B$80,IF(Results!$B$66,0,20000*'Fuel Efficiency'!AX15*'Fuel Prices'!AX$4*0.000277778),20000*'Fuel Efficiency'!AX15*'Fuel Prices'!AX$4*0.000277778)</f>
        <v>1203.464108451474</v>
      </c>
      <c r="AY18">
        <f ca="1">IF([4]Stock!Y838&lt;Results!$B$80,IF(Results!$B$66,0,20000*'Fuel Efficiency'!AY15*'Fuel Prices'!AY$4*0.000277778),20000*'Fuel Efficiency'!AY15*'Fuel Prices'!AY$4*0.000277778)</f>
        <v>1203.464108451474</v>
      </c>
      <c r="AZ18">
        <f ca="1">IF([4]Stock!Z838&lt;Results!$B$80,IF(Results!$B$66,0,20000*'Fuel Efficiency'!AZ15*'Fuel Prices'!AZ$4*0.000277778),20000*'Fuel Efficiency'!AZ15*'Fuel Prices'!AZ$4*0.000277778)</f>
        <v>1203.464108451474</v>
      </c>
      <c r="BA18">
        <f ca="1">IF([4]Stock!AA838&lt;Results!$B$80,IF(Results!$B$66,0,20000*'Fuel Efficiency'!BA15*'Fuel Prices'!BA$4*0.000277778),20000*'Fuel Efficiency'!BA15*'Fuel Prices'!BA$4*0.000277778)</f>
        <v>1203.464108451474</v>
      </c>
      <c r="BB18">
        <f ca="1">IF([4]Stock!AB838&lt;Results!$B$80,IF(Results!$B$66,0,20000*'Fuel Efficiency'!BB15*'Fuel Prices'!BB$4*0.000277778),20000*'Fuel Efficiency'!BB15*'Fuel Prices'!BB$4*0.000277778)</f>
        <v>1203.464108451474</v>
      </c>
      <c r="BC18">
        <f ca="1">IF([4]Stock!AC838&lt;Results!$B$80,IF(Results!$B$66,0,20000*'Fuel Efficiency'!BC15*'Fuel Prices'!BC$4*0.000277778),20000*'Fuel Efficiency'!BC15*'Fuel Prices'!BC$4*0.000277778)</f>
        <v>1203.464108451474</v>
      </c>
      <c r="BD18">
        <f ca="1">IF([4]Stock!AD838&lt;Results!$B$80,IF(Results!$B$66,0,20000*'Fuel Efficiency'!BD15*'Fuel Prices'!BD$4*0.000277778),20000*'Fuel Efficiency'!BD15*'Fuel Prices'!BD$4*0.000277778)</f>
        <v>1203.464108451474</v>
      </c>
      <c r="BE18">
        <f ca="1">IF([4]Stock!AE838&lt;Results!$B$80,IF(Results!$B$66,0,20000*'Fuel Efficiency'!BE15*'Fuel Prices'!BE$4*0.000277778),20000*'Fuel Efficiency'!BE15*'Fuel Prices'!BE$4*0.000277778)</f>
        <v>1203.464108451474</v>
      </c>
      <c r="BF18">
        <f ca="1">IF([4]Stock!AF838&lt;Results!$B$80,IF(Results!$B$66,0,20000*'Fuel Efficiency'!BF15*'Fuel Prices'!BF$4*0.000277778),20000*'Fuel Efficiency'!BF15*'Fuel Prices'!BF$4*0.000277778)</f>
        <v>1203.464108451474</v>
      </c>
      <c r="BG18">
        <f ca="1">IF([4]Stock!AG838&lt;Results!$B$80,IF(Results!$B$66,0,20000*'Fuel Efficiency'!BG15*'Fuel Prices'!BG$4*0.000277778),20000*'Fuel Efficiency'!BG15*'Fuel Prices'!BG$4*0.000277778)</f>
        <v>1203.464108451474</v>
      </c>
      <c r="BH18">
        <f ca="1">IF([4]Stock!AH838&lt;Results!$B$80,IF(Results!$B$66,0,20000*'Fuel Efficiency'!BH15*'Fuel Prices'!BH$4*0.000277778),20000*'Fuel Efficiency'!BH15*'Fuel Prices'!BH$4*0.000277778)</f>
        <v>1203.464108451474</v>
      </c>
      <c r="BI18">
        <f ca="1">IF([4]Stock!AI838&lt;Results!$B$80,IF(Results!$B$66,0,20000*'Fuel Efficiency'!BI15*'Fuel Prices'!BI$4*0.000277778),20000*'Fuel Efficiency'!BI15*'Fuel Prices'!BI$4*0.000277778)</f>
        <v>1203.464108451474</v>
      </c>
      <c r="BJ18">
        <f ca="1">IF([4]Stock!AJ838&lt;Results!$B$80,IF(Results!$B$66,0,20000*'Fuel Efficiency'!BJ15*'Fuel Prices'!BJ$4*0.000277778),20000*'Fuel Efficiency'!BJ15*'Fuel Prices'!BJ$4*0.000277778)</f>
        <v>1203.464108451474</v>
      </c>
      <c r="BK18">
        <f ca="1">IF([4]Stock!AK838&lt;Results!$B$80,IF(Results!$B$66,0,20000*'Fuel Efficiency'!BK15*'Fuel Prices'!BK$4*0.000277778),20000*'Fuel Efficiency'!BK15*'Fuel Prices'!BK$4*0.000277778)</f>
        <v>1203.464108451474</v>
      </c>
      <c r="BL18">
        <f ca="1">IF([4]Stock!AL838&lt;Results!$B$80,IF(Results!$B$66,0,20000*'Fuel Efficiency'!BL15*'Fuel Prices'!BL$4*0.000277778),20000*'Fuel Efficiency'!BL15*'Fuel Prices'!BL$4*0.000277778)</f>
        <v>1203.464108451474</v>
      </c>
      <c r="BM18">
        <f ca="1">IF([4]Stock!AM838&lt;Results!$B$80,IF(Results!$B$66,0,20000*'Fuel Efficiency'!BM15*'Fuel Prices'!BM$4*0.000277778),20000*'Fuel Efficiency'!BM15*'Fuel Prices'!BM$4*0.000277778)</f>
        <v>1203.464108451474</v>
      </c>
      <c r="BN18">
        <f ca="1">IF([4]Stock!AN838&lt;Results!$B$80,IF(Results!$B$66,0,20000*'Fuel Efficiency'!BN15*'Fuel Prices'!BN$4*0.000277778),20000*'Fuel Efficiency'!BN15*'Fuel Prices'!BN$4*0.000277778)</f>
        <v>1203.464108451474</v>
      </c>
    </row>
    <row r="19" spans="1:66" x14ac:dyDescent="0.25">
      <c r="A19" s="10" t="s">
        <v>136</v>
      </c>
      <c r="B19">
        <f>20000*'Fuel Efficiency'!B16*'Fuel Prices'!B$4*0.000277778</f>
        <v>0</v>
      </c>
      <c r="C19">
        <f>20000*'Fuel Efficiency'!C16*'Fuel Prices'!C$4*0.000277778</f>
        <v>0</v>
      </c>
      <c r="D19">
        <f>20000*'Fuel Efficiency'!D16*'Fuel Prices'!D$4*0.000277778</f>
        <v>0</v>
      </c>
      <c r="E19">
        <f>20000*'Fuel Efficiency'!E16*'Fuel Prices'!E$4*0.000277778</f>
        <v>0</v>
      </c>
      <c r="F19">
        <f>20000*'Fuel Efficiency'!F16*'Fuel Prices'!F$4*0.000277778</f>
        <v>0</v>
      </c>
      <c r="G19">
        <f>20000*'Fuel Efficiency'!G16*'Fuel Prices'!G$4*0.000277778</f>
        <v>0</v>
      </c>
      <c r="H19">
        <f>20000*'Fuel Efficiency'!H16*'Fuel Prices'!H$4*0.000277778</f>
        <v>0</v>
      </c>
      <c r="I19">
        <f>20000*'Fuel Efficiency'!I16*'Fuel Prices'!I$4*0.000277778</f>
        <v>0</v>
      </c>
      <c r="J19">
        <f>20000*'Fuel Efficiency'!J16*'Fuel Prices'!J$4*0.000277778</f>
        <v>0</v>
      </c>
      <c r="K19">
        <f>20000*'Fuel Efficiency'!K16*'Fuel Prices'!K$4*0.000277778</f>
        <v>0</v>
      </c>
      <c r="L19">
        <f>20000*'Fuel Efficiency'!L16*'Fuel Prices'!L$4*0.000277778</f>
        <v>0</v>
      </c>
      <c r="M19">
        <f>20000*'Fuel Efficiency'!M16*'Fuel Prices'!M$4*0.000277778</f>
        <v>0</v>
      </c>
      <c r="N19">
        <f>20000*'Fuel Efficiency'!N16*'Fuel Prices'!N$4*0.000277778</f>
        <v>0</v>
      </c>
      <c r="O19">
        <f>20000*'Fuel Efficiency'!O16*'Fuel Prices'!O$4*0.000277778/CPI!O$4</f>
        <v>4464.3082498202793</v>
      </c>
      <c r="P19">
        <f>20000*'Fuel Efficiency'!P16*'Fuel Prices'!P$4*0.000277778/CPI!P$4</f>
        <v>4836.5314681285308</v>
      </c>
      <c r="Q19">
        <f>20000*'Fuel Efficiency'!Q16*'Fuel Prices'!Q$4*0.000277778/CPI!Q$4</f>
        <v>6663.3562825972613</v>
      </c>
      <c r="R19">
        <f>20000*'Fuel Efficiency'!R16*'Fuel Prices'!R$4*0.000277778/CPI!R$4</f>
        <v>7405.9933075967647</v>
      </c>
      <c r="S19">
        <f>20000*'Fuel Efficiency'!S16*'Fuel Prices'!S$4*0.000277778/CPI!S$4</f>
        <v>9527.5278247637125</v>
      </c>
      <c r="T19">
        <f>20000*'Fuel Efficiency'!T16*'Fuel Prices'!T$4*0.000277778/CPI!T$4</f>
        <v>7642.4447243243831</v>
      </c>
      <c r="U19">
        <f>20000*'Fuel Efficiency'!U16*'Fuel Prices'!U$4*0.000277778/CPI!U$4</f>
        <v>9299.906302796353</v>
      </c>
      <c r="V19">
        <f>20000*'Fuel Efficiency'!V16*'Fuel Prices'!V$4*0.000277778/CPI!V$4</f>
        <v>11937.919318589551</v>
      </c>
      <c r="W19">
        <f>20000*'Fuel Efficiency'!W16*'Fuel Prices'!W$4*0.000277778/CPI!W$4</f>
        <v>8221.4102933338254</v>
      </c>
      <c r="X19">
        <f>20000*'Fuel Efficiency'!X16*'Fuel Prices'!X$4*0.000277778/CPI!X$4</f>
        <v>13890.27915996089</v>
      </c>
      <c r="Y19">
        <f>20000*'Fuel Efficiency'!Y16*'Fuel Prices'!Y$4*0.000277778/CPI!Y$4</f>
        <v>9182.1654850200284</v>
      </c>
      <c r="Z19">
        <f>20000*'Fuel Efficiency'!Z16*'Fuel Prices'!Z$4*0.000277778/CPI!Z$4</f>
        <v>12164.716770610341</v>
      </c>
      <c r="AA19">
        <f>20000*'Fuel Efficiency'!AA16*'Fuel Prices'!AA$4*0.000277778/CPI!AA$4</f>
        <v>11185.403994705748</v>
      </c>
      <c r="AB19">
        <f>20000*'Fuel Efficiency'!AB16*'Fuel Prices'!AB$4*0.000277778/CPI!AB$4</f>
        <v>8169.0762226288443</v>
      </c>
      <c r="AC19">
        <f>20000*'Fuel Efficiency'!AC16*'Fuel Prices'!AC$4*0.000277778/CPI!AC$4</f>
        <v>23920.589100421708</v>
      </c>
      <c r="AD19">
        <f>20000*'Fuel Efficiency'!AD16*'Fuel Prices'!AD$4*0.000277778/CPI!AD$4</f>
        <v>1273.6448787710619</v>
      </c>
      <c r="AE19">
        <f>20000*'Fuel Efficiency'!AE16*'Fuel Prices'!AE$4*0.000277778/CPI!AE$4</f>
        <v>589.59594015860171</v>
      </c>
      <c r="AF19">
        <f>IF([4]Stock!F838&lt;Results!$B$80,IF(Results!$B$66,0,20000*'Fuel Efficiency'!AF16*'Fuel Prices'!AF$4*0.000277778),20000*'Fuel Efficiency'!AF16*'Fuel Prices'!AF$4*0.000277778)</f>
        <v>685.60341206381258</v>
      </c>
      <c r="AG19">
        <f ca="1">IF([4]Stock!G838&lt;Results!$B$80,IF(Results!$B$66,0,20000*'Fuel Efficiency'!AG16*'Fuel Prices'!AG$4*0.000277778),20000*'Fuel Efficiency'!AG16*'Fuel Prices'!AG$4*0.000277778)</f>
        <v>748.80996100842549</v>
      </c>
      <c r="AH19">
        <f ca="1">IF([4]Stock!H838&lt;Results!$B$80,IF(Results!$B$66,0,20000*'Fuel Efficiency'!AH16*'Fuel Prices'!AH$4*0.000277778),20000*'Fuel Efficiency'!AH16*'Fuel Prices'!AH$4*0.000277778)</f>
        <v>748.80996100842549</v>
      </c>
      <c r="AI19">
        <f ca="1">IF([4]Stock!I838&lt;Results!$B$80,IF(Results!$B$66,0,20000*'Fuel Efficiency'!AI16*'Fuel Prices'!AI$4*0.000277778),20000*'Fuel Efficiency'!AI16*'Fuel Prices'!AI$4*0.000277778)</f>
        <v>748.80996100842549</v>
      </c>
      <c r="AJ19">
        <f ca="1">IF([4]Stock!J838&lt;Results!$B$80,IF(Results!$B$66,0,20000*'Fuel Efficiency'!AJ16*'Fuel Prices'!AJ$4*0.000277778),20000*'Fuel Efficiency'!AJ16*'Fuel Prices'!AJ$4*0.000277778)</f>
        <v>748.80996100842549</v>
      </c>
      <c r="AK19">
        <f ca="1">IF([4]Stock!K838&lt;Results!$B$80,IF(Results!$B$66,0,20000*'Fuel Efficiency'!AK16*'Fuel Prices'!AK$4*0.000277778),20000*'Fuel Efficiency'!AK16*'Fuel Prices'!AK$4*0.000277778)</f>
        <v>748.80996100842549</v>
      </c>
      <c r="AL19">
        <f ca="1">IF([4]Stock!L838&lt;Results!$B$80,IF(Results!$B$66,0,20000*'Fuel Efficiency'!AL16*'Fuel Prices'!AL$4*0.000277778),20000*'Fuel Efficiency'!AL16*'Fuel Prices'!AL$4*0.000277778)</f>
        <v>748.80996100842549</v>
      </c>
      <c r="AM19">
        <f ca="1">IF([4]Stock!M838&lt;Results!$B$80,IF(Results!$B$66,0,20000*'Fuel Efficiency'!AM16*'Fuel Prices'!AM$4*0.000277778),20000*'Fuel Efficiency'!AM16*'Fuel Prices'!AM$4*0.000277778)</f>
        <v>748.80996100842549</v>
      </c>
      <c r="AN19">
        <f ca="1">IF([4]Stock!N838&lt;Results!$B$80,IF(Results!$B$66,0,20000*'Fuel Efficiency'!AN16*'Fuel Prices'!AN$4*0.000277778),20000*'Fuel Efficiency'!AN16*'Fuel Prices'!AN$4*0.000277778)</f>
        <v>748.80996100842549</v>
      </c>
      <c r="AO19">
        <f ca="1">IF([4]Stock!O838&lt;Results!$B$80,IF(Results!$B$66,0,20000*'Fuel Efficiency'!AO16*'Fuel Prices'!AO$4*0.000277778),20000*'Fuel Efficiency'!AO16*'Fuel Prices'!AO$4*0.000277778)</f>
        <v>748.80996100842549</v>
      </c>
      <c r="AP19">
        <f ca="1">IF([4]Stock!P838&lt;Results!$B$80,IF(Results!$B$66,0,20000*'Fuel Efficiency'!AP16*'Fuel Prices'!AP$4*0.000277778),20000*'Fuel Efficiency'!AP16*'Fuel Prices'!AP$4*0.000277778)</f>
        <v>748.80996100842549</v>
      </c>
      <c r="AQ19">
        <f ca="1">IF([4]Stock!Q838&lt;Results!$B$80,IF(Results!$B$66,0,20000*'Fuel Efficiency'!AQ16*'Fuel Prices'!AQ$4*0.000277778),20000*'Fuel Efficiency'!AQ16*'Fuel Prices'!AQ$4*0.000277778)</f>
        <v>748.80996100842549</v>
      </c>
      <c r="AR19">
        <f ca="1">IF([4]Stock!R838&lt;Results!$B$80,IF(Results!$B$66,0,20000*'Fuel Efficiency'!AR16*'Fuel Prices'!AR$4*0.000277778),20000*'Fuel Efficiency'!AR16*'Fuel Prices'!AR$4*0.000277778)</f>
        <v>748.80996100842549</v>
      </c>
      <c r="AS19">
        <f ca="1">IF([4]Stock!S838&lt;Results!$B$80,IF(Results!$B$66,0,20000*'Fuel Efficiency'!AS16*'Fuel Prices'!AS$4*0.000277778),20000*'Fuel Efficiency'!AS16*'Fuel Prices'!AS$4*0.000277778)</f>
        <v>748.80996100842549</v>
      </c>
      <c r="AT19">
        <f ca="1">IF([4]Stock!T838&lt;Results!$B$80,IF(Results!$B$66,0,20000*'Fuel Efficiency'!AT16*'Fuel Prices'!AT$4*0.000277778),20000*'Fuel Efficiency'!AT16*'Fuel Prices'!AT$4*0.000277778)</f>
        <v>748.80996100842549</v>
      </c>
      <c r="AU19">
        <f ca="1">IF([4]Stock!U838&lt;Results!$B$80,IF(Results!$B$66,0,20000*'Fuel Efficiency'!AU16*'Fuel Prices'!AU$4*0.000277778),20000*'Fuel Efficiency'!AU16*'Fuel Prices'!AU$4*0.000277778)</f>
        <v>748.80996100842549</v>
      </c>
      <c r="AV19">
        <f ca="1">IF([4]Stock!V838&lt;Results!$B$80,IF(Results!$B$66,0,20000*'Fuel Efficiency'!AV16*'Fuel Prices'!AV$4*0.000277778),20000*'Fuel Efficiency'!AV16*'Fuel Prices'!AV$4*0.000277778)</f>
        <v>748.80996100842549</v>
      </c>
      <c r="AW19">
        <f ca="1">IF([4]Stock!W838&lt;Results!$B$80,IF(Results!$B$66,0,20000*'Fuel Efficiency'!AW16*'Fuel Prices'!AW$4*0.000277778),20000*'Fuel Efficiency'!AW16*'Fuel Prices'!AW$4*0.000277778)</f>
        <v>748.80996100842549</v>
      </c>
      <c r="AX19">
        <f ca="1">IF([4]Stock!X838&lt;Results!$B$80,IF(Results!$B$66,0,20000*'Fuel Efficiency'!AX16*'Fuel Prices'!AX$4*0.000277778),20000*'Fuel Efficiency'!AX16*'Fuel Prices'!AX$4*0.000277778)</f>
        <v>748.80996100842549</v>
      </c>
      <c r="AY19">
        <f ca="1">IF([4]Stock!Y838&lt;Results!$B$80,IF(Results!$B$66,0,20000*'Fuel Efficiency'!AY16*'Fuel Prices'!AY$4*0.000277778),20000*'Fuel Efficiency'!AY16*'Fuel Prices'!AY$4*0.000277778)</f>
        <v>748.80996100842549</v>
      </c>
      <c r="AZ19">
        <f ca="1">IF([4]Stock!Z838&lt;Results!$B$80,IF(Results!$B$66,0,20000*'Fuel Efficiency'!AZ16*'Fuel Prices'!AZ$4*0.000277778),20000*'Fuel Efficiency'!AZ16*'Fuel Prices'!AZ$4*0.000277778)</f>
        <v>748.80996100842549</v>
      </c>
      <c r="BA19">
        <f ca="1">IF([4]Stock!AA838&lt;Results!$B$80,IF(Results!$B$66,0,20000*'Fuel Efficiency'!BA16*'Fuel Prices'!BA$4*0.000277778),20000*'Fuel Efficiency'!BA16*'Fuel Prices'!BA$4*0.000277778)</f>
        <v>748.80996100842549</v>
      </c>
      <c r="BB19">
        <f ca="1">IF([4]Stock!AB838&lt;Results!$B$80,IF(Results!$B$66,0,20000*'Fuel Efficiency'!BB16*'Fuel Prices'!BB$4*0.000277778),20000*'Fuel Efficiency'!BB16*'Fuel Prices'!BB$4*0.000277778)</f>
        <v>748.80996100842549</v>
      </c>
      <c r="BC19">
        <f ca="1">IF([4]Stock!AC838&lt;Results!$B$80,IF(Results!$B$66,0,20000*'Fuel Efficiency'!BC16*'Fuel Prices'!BC$4*0.000277778),20000*'Fuel Efficiency'!BC16*'Fuel Prices'!BC$4*0.000277778)</f>
        <v>748.80996100842549</v>
      </c>
      <c r="BD19">
        <f ca="1">IF([4]Stock!AD838&lt;Results!$B$80,IF(Results!$B$66,0,20000*'Fuel Efficiency'!BD16*'Fuel Prices'!BD$4*0.000277778),20000*'Fuel Efficiency'!BD16*'Fuel Prices'!BD$4*0.000277778)</f>
        <v>748.80996100842549</v>
      </c>
      <c r="BE19">
        <f ca="1">IF([4]Stock!AE838&lt;Results!$B$80,IF(Results!$B$66,0,20000*'Fuel Efficiency'!BE16*'Fuel Prices'!BE$4*0.000277778),20000*'Fuel Efficiency'!BE16*'Fuel Prices'!BE$4*0.000277778)</f>
        <v>748.80996100842549</v>
      </c>
      <c r="BF19">
        <f ca="1">IF([4]Stock!AF838&lt;Results!$B$80,IF(Results!$B$66,0,20000*'Fuel Efficiency'!BF16*'Fuel Prices'!BF$4*0.000277778),20000*'Fuel Efficiency'!BF16*'Fuel Prices'!BF$4*0.000277778)</f>
        <v>748.80996100842549</v>
      </c>
      <c r="BG19">
        <f ca="1">IF([4]Stock!AG838&lt;Results!$B$80,IF(Results!$B$66,0,20000*'Fuel Efficiency'!BG16*'Fuel Prices'!BG$4*0.000277778),20000*'Fuel Efficiency'!BG16*'Fuel Prices'!BG$4*0.000277778)</f>
        <v>748.80996100842549</v>
      </c>
      <c r="BH19">
        <f ca="1">IF([4]Stock!AH838&lt;Results!$B$80,IF(Results!$B$66,0,20000*'Fuel Efficiency'!BH16*'Fuel Prices'!BH$4*0.000277778),20000*'Fuel Efficiency'!BH16*'Fuel Prices'!BH$4*0.000277778)</f>
        <v>748.80996100842549</v>
      </c>
      <c r="BI19">
        <f ca="1">IF([4]Stock!AI838&lt;Results!$B$80,IF(Results!$B$66,0,20000*'Fuel Efficiency'!BI16*'Fuel Prices'!BI$4*0.000277778),20000*'Fuel Efficiency'!BI16*'Fuel Prices'!BI$4*0.000277778)</f>
        <v>748.80996100842549</v>
      </c>
      <c r="BJ19">
        <f ca="1">IF([4]Stock!AJ838&lt;Results!$B$80,IF(Results!$B$66,0,20000*'Fuel Efficiency'!BJ16*'Fuel Prices'!BJ$4*0.000277778),20000*'Fuel Efficiency'!BJ16*'Fuel Prices'!BJ$4*0.000277778)</f>
        <v>748.80996100842549</v>
      </c>
      <c r="BK19">
        <f ca="1">IF([4]Stock!AK838&lt;Results!$B$80,IF(Results!$B$66,0,20000*'Fuel Efficiency'!BK16*'Fuel Prices'!BK$4*0.000277778),20000*'Fuel Efficiency'!BK16*'Fuel Prices'!BK$4*0.000277778)</f>
        <v>748.80996100842549</v>
      </c>
      <c r="BL19">
        <f ca="1">IF([4]Stock!AL838&lt;Results!$B$80,IF(Results!$B$66,0,20000*'Fuel Efficiency'!BL16*'Fuel Prices'!BL$4*0.000277778),20000*'Fuel Efficiency'!BL16*'Fuel Prices'!BL$4*0.000277778)</f>
        <v>748.80996100842549</v>
      </c>
      <c r="BM19">
        <f ca="1">IF([4]Stock!AM838&lt;Results!$B$80,IF(Results!$B$66,0,20000*'Fuel Efficiency'!BM16*'Fuel Prices'!BM$4*0.000277778),20000*'Fuel Efficiency'!BM16*'Fuel Prices'!BM$4*0.000277778)</f>
        <v>748.80996100842549</v>
      </c>
      <c r="BN19">
        <f ca="1">IF([4]Stock!AN838&lt;Results!$B$80,IF(Results!$B$66,0,20000*'Fuel Efficiency'!BN16*'Fuel Prices'!BN$4*0.000277778),20000*'Fuel Efficiency'!BN16*'Fuel Prices'!BN$4*0.000277778)</f>
        <v>748.80996100842549</v>
      </c>
    </row>
    <row r="20" spans="1:66" x14ac:dyDescent="0.25">
      <c r="A20" s="9" t="s">
        <v>137</v>
      </c>
      <c r="B20">
        <f>25000*'Fuel Efficiency'!B14*'Fuel Prices'!B$4*0.000277778</f>
        <v>0</v>
      </c>
      <c r="C20">
        <f>25000*'Fuel Efficiency'!C14*'Fuel Prices'!C$4*0.000277778</f>
        <v>0</v>
      </c>
      <c r="D20">
        <f>25000*'Fuel Efficiency'!D14*'Fuel Prices'!D$4*0.000277778</f>
        <v>0</v>
      </c>
      <c r="E20">
        <f>25000*'Fuel Efficiency'!E14*'Fuel Prices'!E$4*0.000277778</f>
        <v>0</v>
      </c>
      <c r="F20">
        <f>25000*'Fuel Efficiency'!F14*'Fuel Prices'!F$4*0.000277778</f>
        <v>0</v>
      </c>
      <c r="G20">
        <f>25000*'Fuel Efficiency'!G14*'Fuel Prices'!G$4*0.000277778</f>
        <v>0</v>
      </c>
      <c r="H20">
        <f>25000*'Fuel Efficiency'!H14*'Fuel Prices'!H$4*0.000277778</f>
        <v>0</v>
      </c>
      <c r="I20">
        <f>25000*'Fuel Efficiency'!I14*'Fuel Prices'!I$4*0.000277778</f>
        <v>0</v>
      </c>
      <c r="J20">
        <f>25000*'Fuel Efficiency'!J14*'Fuel Prices'!J$4*0.000277778</f>
        <v>0</v>
      </c>
      <c r="K20">
        <f>25000*'Fuel Efficiency'!K14*'Fuel Prices'!K$4*0.000277778</f>
        <v>0</v>
      </c>
      <c r="L20">
        <f>25000*'Fuel Efficiency'!L14*'Fuel Prices'!L$4*0.000277778</f>
        <v>0</v>
      </c>
      <c r="M20">
        <f>25000*'Fuel Efficiency'!M14*'Fuel Prices'!M$4*0.000277778</f>
        <v>0</v>
      </c>
      <c r="N20">
        <f>25000*'Fuel Efficiency'!N14*'Fuel Prices'!N$4*0.000277778</f>
        <v>0</v>
      </c>
      <c r="O20">
        <f>25000*'Fuel Efficiency'!O14*'Fuel Prices'!O$4*0.000277778/CPI!O$4</f>
        <v>719.46996074697881</v>
      </c>
      <c r="P20">
        <f>25000*'Fuel Efficiency'!P14*'Fuel Prices'!P$4*0.000277778/CPI!P$4</f>
        <v>779.45762496710347</v>
      </c>
      <c r="Q20">
        <f>25000*'Fuel Efficiency'!Q14*'Fuel Prices'!Q$4*0.000277778/CPI!Q$4</f>
        <v>1073.8695481604309</v>
      </c>
      <c r="R20">
        <f>25000*'Fuel Efficiency'!R14*'Fuel Prices'!R$4*0.000277778/CPI!R$4</f>
        <v>1193.5532709963607</v>
      </c>
      <c r="S20">
        <f>25000*'Fuel Efficiency'!S14*'Fuel Prices'!S$4*0.000277778/CPI!S$4</f>
        <v>1535.4607447580374</v>
      </c>
      <c r="T20">
        <f>25000*'Fuel Efficiency'!T14*'Fuel Prices'!T$4*0.000277778/CPI!T$4</f>
        <v>1231.65988953428</v>
      </c>
      <c r="U20">
        <f>25000*'Fuel Efficiency'!U14*'Fuel Prices'!U$4*0.000277778/CPI!U$4</f>
        <v>1498.777156100911</v>
      </c>
      <c r="V20">
        <f>25000*'Fuel Efficiency'!V14*'Fuel Prices'!V$4*0.000277778/CPI!V$4</f>
        <v>1923.9205410809145</v>
      </c>
      <c r="W20">
        <f>25000*'Fuel Efficiency'!W14*'Fuel Prices'!W$4*0.000277778/CPI!W$4</f>
        <v>1324.9662456143838</v>
      </c>
      <c r="X20">
        <f>25000*'Fuel Efficiency'!X14*'Fuel Prices'!X$4*0.000277778/CPI!X$4</f>
        <v>2238.5637466642129</v>
      </c>
      <c r="Y20">
        <f>25000*'Fuel Efficiency'!Y14*'Fuel Prices'!Y$4*0.000277778/CPI!Y$4</f>
        <v>1479.8019920209531</v>
      </c>
      <c r="Z20">
        <f>25000*'Fuel Efficiency'!Z14*'Fuel Prices'!Z$4*0.000277778/CPI!Z$4</f>
        <v>1960.4713222482953</v>
      </c>
      <c r="AA20">
        <f>25000*'Fuel Efficiency'!AA14*'Fuel Prices'!AA$4*0.000277778/CPI!AA$4</f>
        <v>1802.6448270757328</v>
      </c>
      <c r="AB20">
        <f>25000*'Fuel Efficiency'!AB14*'Fuel Prices'!AB$4*0.000277778/CPI!AB$4</f>
        <v>1316.5320628275299</v>
      </c>
      <c r="AC20">
        <f>25000*'Fuel Efficiency'!AC14*'Fuel Prices'!AC$4*0.000277778/CPI!AC$4</f>
        <v>1405.0947040791691</v>
      </c>
      <c r="AD20">
        <f>25000*'Fuel Efficiency'!AD14*'Fuel Prices'!AD$4*0.000277778/CPI!AD$4</f>
        <v>1100.671593728327</v>
      </c>
      <c r="AE20">
        <f>25000*'Fuel Efficiency'!AE14*'Fuel Prices'!AE$4*0.000277778/CPI!AE$4</f>
        <v>817.02006680218301</v>
      </c>
      <c r="AF20">
        <f>IF([4]Stock!F838&lt;Results!$B$80,IF(Results!$B$66,0,25000*'Fuel Efficiency'!AF14*'Fuel Prices'!AF$4*0.000277778),25000*'Fuel Efficiency'!AF14*'Fuel Prices'!AF$4*0.000277778)</f>
        <v>950.06038436000699</v>
      </c>
      <c r="AG20">
        <f ca="1">IF([4]Stock!G838&lt;Results!$B$80,IF(Results!$B$66,0,25000*'Fuel Efficiency'!AG14*'Fuel Prices'!AG$4*0.000277778),25000*'Fuel Efficiency'!AG14*'Fuel Prices'!AG$4*0.000277778)</f>
        <v>1037.6475187408366</v>
      </c>
      <c r="AH20">
        <f ca="1">IF([4]Stock!H838&lt;Results!$B$80,IF(Results!$B$66,0,25000*'Fuel Efficiency'!AH14*'Fuel Prices'!AH$4*0.000277778),25000*'Fuel Efficiency'!AH14*'Fuel Prices'!AH$4*0.000277778)</f>
        <v>1037.6475187408366</v>
      </c>
      <c r="AI20">
        <f ca="1">IF([4]Stock!I838&lt;Results!$B$80,IF(Results!$B$66,0,25000*'Fuel Efficiency'!AI14*'Fuel Prices'!AI$4*0.000277778),25000*'Fuel Efficiency'!AI14*'Fuel Prices'!AI$4*0.000277778)</f>
        <v>1037.6475187408366</v>
      </c>
      <c r="AJ20">
        <f ca="1">IF([4]Stock!J838&lt;Results!$B$80,IF(Results!$B$66,0,25000*'Fuel Efficiency'!AJ14*'Fuel Prices'!AJ$4*0.000277778),25000*'Fuel Efficiency'!AJ14*'Fuel Prices'!AJ$4*0.000277778)</f>
        <v>1037.6475187408366</v>
      </c>
      <c r="AK20">
        <f ca="1">IF([4]Stock!K838&lt;Results!$B$80,IF(Results!$B$66,0,25000*'Fuel Efficiency'!AK14*'Fuel Prices'!AK$4*0.000277778),25000*'Fuel Efficiency'!AK14*'Fuel Prices'!AK$4*0.000277778)</f>
        <v>1037.6475187408366</v>
      </c>
      <c r="AL20">
        <f ca="1">IF([4]Stock!L838&lt;Results!$B$80,IF(Results!$B$66,0,25000*'Fuel Efficiency'!AL14*'Fuel Prices'!AL$4*0.000277778),25000*'Fuel Efficiency'!AL14*'Fuel Prices'!AL$4*0.000277778)</f>
        <v>1037.6475187408366</v>
      </c>
      <c r="AM20">
        <f ca="1">IF([4]Stock!M838&lt;Results!$B$80,IF(Results!$B$66,0,25000*'Fuel Efficiency'!AM14*'Fuel Prices'!AM$4*0.000277778),25000*'Fuel Efficiency'!AM14*'Fuel Prices'!AM$4*0.000277778)</f>
        <v>1037.6475187408366</v>
      </c>
      <c r="AN20">
        <f ca="1">IF([4]Stock!N838&lt;Results!$B$80,IF(Results!$B$66,0,25000*'Fuel Efficiency'!AN14*'Fuel Prices'!AN$4*0.000277778),25000*'Fuel Efficiency'!AN14*'Fuel Prices'!AN$4*0.000277778)</f>
        <v>1037.6475187408366</v>
      </c>
      <c r="AO20">
        <f ca="1">IF([4]Stock!O838&lt;Results!$B$80,IF(Results!$B$66,0,25000*'Fuel Efficiency'!AO14*'Fuel Prices'!AO$4*0.000277778),25000*'Fuel Efficiency'!AO14*'Fuel Prices'!AO$4*0.000277778)</f>
        <v>1037.6475187408366</v>
      </c>
      <c r="AP20">
        <f ca="1">IF([4]Stock!P838&lt;Results!$B$80,IF(Results!$B$66,0,25000*'Fuel Efficiency'!AP14*'Fuel Prices'!AP$4*0.000277778),25000*'Fuel Efficiency'!AP14*'Fuel Prices'!AP$4*0.000277778)</f>
        <v>1037.6475187408366</v>
      </c>
      <c r="AQ20">
        <f ca="1">IF([4]Stock!Q838&lt;Results!$B$80,IF(Results!$B$66,0,25000*'Fuel Efficiency'!AQ14*'Fuel Prices'!AQ$4*0.000277778),25000*'Fuel Efficiency'!AQ14*'Fuel Prices'!AQ$4*0.000277778)</f>
        <v>1037.6475187408366</v>
      </c>
      <c r="AR20">
        <f ca="1">IF([4]Stock!R838&lt;Results!$B$80,IF(Results!$B$66,0,25000*'Fuel Efficiency'!AR14*'Fuel Prices'!AR$4*0.000277778),25000*'Fuel Efficiency'!AR14*'Fuel Prices'!AR$4*0.000277778)</f>
        <v>1037.6475187408366</v>
      </c>
      <c r="AS20">
        <f ca="1">IF([4]Stock!S838&lt;Results!$B$80,IF(Results!$B$66,0,25000*'Fuel Efficiency'!AS14*'Fuel Prices'!AS$4*0.000277778),25000*'Fuel Efficiency'!AS14*'Fuel Prices'!AS$4*0.000277778)</f>
        <v>1037.6475187408366</v>
      </c>
      <c r="AT20">
        <f ca="1">IF([4]Stock!T838&lt;Results!$B$80,IF(Results!$B$66,0,25000*'Fuel Efficiency'!AT14*'Fuel Prices'!AT$4*0.000277778),25000*'Fuel Efficiency'!AT14*'Fuel Prices'!AT$4*0.000277778)</f>
        <v>1037.6475187408366</v>
      </c>
      <c r="AU20">
        <f ca="1">IF([4]Stock!U838&lt;Results!$B$80,IF(Results!$B$66,0,25000*'Fuel Efficiency'!AU14*'Fuel Prices'!AU$4*0.000277778),25000*'Fuel Efficiency'!AU14*'Fuel Prices'!AU$4*0.000277778)</f>
        <v>1037.6475187408366</v>
      </c>
      <c r="AV20">
        <f ca="1">IF([4]Stock!V838&lt;Results!$B$80,IF(Results!$B$66,0,25000*'Fuel Efficiency'!AV14*'Fuel Prices'!AV$4*0.000277778),25000*'Fuel Efficiency'!AV14*'Fuel Prices'!AV$4*0.000277778)</f>
        <v>1037.6475187408366</v>
      </c>
      <c r="AW20">
        <f ca="1">IF([4]Stock!W838&lt;Results!$B$80,IF(Results!$B$66,0,25000*'Fuel Efficiency'!AW14*'Fuel Prices'!AW$4*0.000277778),25000*'Fuel Efficiency'!AW14*'Fuel Prices'!AW$4*0.000277778)</f>
        <v>1037.6475187408366</v>
      </c>
      <c r="AX20">
        <f ca="1">IF([4]Stock!X838&lt;Results!$B$80,IF(Results!$B$66,0,25000*'Fuel Efficiency'!AX14*'Fuel Prices'!AX$4*0.000277778),25000*'Fuel Efficiency'!AX14*'Fuel Prices'!AX$4*0.000277778)</f>
        <v>1037.6475187408366</v>
      </c>
      <c r="AY20">
        <f ca="1">IF([4]Stock!Y838&lt;Results!$B$80,IF(Results!$B$66,0,25000*'Fuel Efficiency'!AY14*'Fuel Prices'!AY$4*0.000277778),25000*'Fuel Efficiency'!AY14*'Fuel Prices'!AY$4*0.000277778)</f>
        <v>1037.6475187408366</v>
      </c>
      <c r="AZ20">
        <f ca="1">IF([4]Stock!Z838&lt;Results!$B$80,IF(Results!$B$66,0,25000*'Fuel Efficiency'!AZ14*'Fuel Prices'!AZ$4*0.000277778),25000*'Fuel Efficiency'!AZ14*'Fuel Prices'!AZ$4*0.000277778)</f>
        <v>1037.6475187408366</v>
      </c>
      <c r="BA20">
        <f ca="1">IF([4]Stock!AA838&lt;Results!$B$80,IF(Results!$B$66,0,25000*'Fuel Efficiency'!BA14*'Fuel Prices'!BA$4*0.000277778),25000*'Fuel Efficiency'!BA14*'Fuel Prices'!BA$4*0.000277778)</f>
        <v>1037.6475187408366</v>
      </c>
      <c r="BB20">
        <f ca="1">IF([4]Stock!AB838&lt;Results!$B$80,IF(Results!$B$66,0,25000*'Fuel Efficiency'!BB14*'Fuel Prices'!BB$4*0.000277778),25000*'Fuel Efficiency'!BB14*'Fuel Prices'!BB$4*0.000277778)</f>
        <v>1037.6475187408366</v>
      </c>
      <c r="BC20">
        <f ca="1">IF([4]Stock!AC838&lt;Results!$B$80,IF(Results!$B$66,0,25000*'Fuel Efficiency'!BC14*'Fuel Prices'!BC$4*0.000277778),25000*'Fuel Efficiency'!BC14*'Fuel Prices'!BC$4*0.000277778)</f>
        <v>1037.6475187408366</v>
      </c>
      <c r="BD20">
        <f ca="1">IF([4]Stock!AD838&lt;Results!$B$80,IF(Results!$B$66,0,25000*'Fuel Efficiency'!BD14*'Fuel Prices'!BD$4*0.000277778),25000*'Fuel Efficiency'!BD14*'Fuel Prices'!BD$4*0.000277778)</f>
        <v>1037.6475187408366</v>
      </c>
      <c r="BE20">
        <f ca="1">IF([4]Stock!AE838&lt;Results!$B$80,IF(Results!$B$66,0,25000*'Fuel Efficiency'!BE14*'Fuel Prices'!BE$4*0.000277778),25000*'Fuel Efficiency'!BE14*'Fuel Prices'!BE$4*0.000277778)</f>
        <v>1037.6475187408366</v>
      </c>
      <c r="BF20">
        <f ca="1">IF([4]Stock!AF838&lt;Results!$B$80,IF(Results!$B$66,0,25000*'Fuel Efficiency'!BF14*'Fuel Prices'!BF$4*0.000277778),25000*'Fuel Efficiency'!BF14*'Fuel Prices'!BF$4*0.000277778)</f>
        <v>1037.6475187408366</v>
      </c>
      <c r="BG20">
        <f ca="1">IF([4]Stock!AG838&lt;Results!$B$80,IF(Results!$B$66,0,25000*'Fuel Efficiency'!BG14*'Fuel Prices'!BG$4*0.000277778),25000*'Fuel Efficiency'!BG14*'Fuel Prices'!BG$4*0.000277778)</f>
        <v>1037.6475187408366</v>
      </c>
      <c r="BH20">
        <f ca="1">IF([4]Stock!AH838&lt;Results!$B$80,IF(Results!$B$66,0,25000*'Fuel Efficiency'!BH14*'Fuel Prices'!BH$4*0.000277778),25000*'Fuel Efficiency'!BH14*'Fuel Prices'!BH$4*0.000277778)</f>
        <v>1037.6475187408366</v>
      </c>
      <c r="BI20">
        <f ca="1">IF([4]Stock!AI838&lt;Results!$B$80,IF(Results!$B$66,0,25000*'Fuel Efficiency'!BI14*'Fuel Prices'!BI$4*0.000277778),25000*'Fuel Efficiency'!BI14*'Fuel Prices'!BI$4*0.000277778)</f>
        <v>1037.6475187408366</v>
      </c>
      <c r="BJ20">
        <f ca="1">IF([4]Stock!AJ838&lt;Results!$B$80,IF(Results!$B$66,0,25000*'Fuel Efficiency'!BJ14*'Fuel Prices'!BJ$4*0.000277778),25000*'Fuel Efficiency'!BJ14*'Fuel Prices'!BJ$4*0.000277778)</f>
        <v>1037.6475187408366</v>
      </c>
      <c r="BK20">
        <f ca="1">IF([4]Stock!AK838&lt;Results!$B$80,IF(Results!$B$66,0,25000*'Fuel Efficiency'!BK14*'Fuel Prices'!BK$4*0.000277778),25000*'Fuel Efficiency'!BK14*'Fuel Prices'!BK$4*0.000277778)</f>
        <v>1037.6475187408366</v>
      </c>
      <c r="BL20">
        <f ca="1">IF([4]Stock!AL838&lt;Results!$B$80,IF(Results!$B$66,0,25000*'Fuel Efficiency'!BL14*'Fuel Prices'!BL$4*0.000277778),25000*'Fuel Efficiency'!BL14*'Fuel Prices'!BL$4*0.000277778)</f>
        <v>1037.6475187408366</v>
      </c>
      <c r="BM20">
        <f ca="1">IF([4]Stock!AM838&lt;Results!$B$80,IF(Results!$B$66,0,25000*'Fuel Efficiency'!BM14*'Fuel Prices'!BM$4*0.000277778),25000*'Fuel Efficiency'!BM14*'Fuel Prices'!BM$4*0.000277778)</f>
        <v>1037.6475187408366</v>
      </c>
      <c r="BN20">
        <f ca="1">IF([4]Stock!AN838&lt;Results!$B$80,IF(Results!$B$66,0,25000*'Fuel Efficiency'!BN14*'Fuel Prices'!BN$4*0.000277778),25000*'Fuel Efficiency'!BN14*'Fuel Prices'!BN$4*0.000277778)</f>
        <v>1037.6475187408366</v>
      </c>
    </row>
    <row r="21" spans="1:66" x14ac:dyDescent="0.25">
      <c r="A21" s="10" t="s">
        <v>138</v>
      </c>
      <c r="B21">
        <f>25000*'Fuel Efficiency'!B15*'Fuel Prices'!B$4*0.000277778</f>
        <v>0</v>
      </c>
      <c r="C21">
        <f>25000*'Fuel Efficiency'!C15*'Fuel Prices'!C$4*0.000277778</f>
        <v>0</v>
      </c>
      <c r="D21">
        <f>25000*'Fuel Efficiency'!D15*'Fuel Prices'!D$4*0.000277778</f>
        <v>0</v>
      </c>
      <c r="E21">
        <f>25000*'Fuel Efficiency'!E15*'Fuel Prices'!E$4*0.000277778</f>
        <v>0</v>
      </c>
      <c r="F21">
        <f>25000*'Fuel Efficiency'!F15*'Fuel Prices'!F$4*0.000277778</f>
        <v>0</v>
      </c>
      <c r="G21">
        <f>25000*'Fuel Efficiency'!G15*'Fuel Prices'!G$4*0.000277778</f>
        <v>0</v>
      </c>
      <c r="H21">
        <f>25000*'Fuel Efficiency'!H15*'Fuel Prices'!H$4*0.000277778</f>
        <v>0</v>
      </c>
      <c r="I21">
        <f>25000*'Fuel Efficiency'!I15*'Fuel Prices'!I$4*0.000277778</f>
        <v>0</v>
      </c>
      <c r="J21">
        <f>25000*'Fuel Efficiency'!J15*'Fuel Prices'!J$4*0.000277778</f>
        <v>0</v>
      </c>
      <c r="K21">
        <f>25000*'Fuel Efficiency'!K15*'Fuel Prices'!K$4*0.000277778</f>
        <v>0</v>
      </c>
      <c r="L21">
        <f>25000*'Fuel Efficiency'!L15*'Fuel Prices'!L$4*0.000277778</f>
        <v>0</v>
      </c>
      <c r="M21">
        <f>25000*'Fuel Efficiency'!M15*'Fuel Prices'!M$4*0.000277778</f>
        <v>0</v>
      </c>
      <c r="N21">
        <f>25000*'Fuel Efficiency'!N15*'Fuel Prices'!N$4*0.000277778</f>
        <v>0</v>
      </c>
      <c r="O21">
        <f>25000*'Fuel Efficiency'!O15*'Fuel Prices'!O$4*0.000277778/CPI!O$4</f>
        <v>1043.0520230013633</v>
      </c>
      <c r="P21">
        <f>25000*'Fuel Efficiency'!P15*'Fuel Prices'!P$4*0.000277778/CPI!P$4</f>
        <v>1130.0191765083214</v>
      </c>
      <c r="Q21">
        <f>25000*'Fuel Efficiency'!Q15*'Fuel Prices'!Q$4*0.000277778/CPI!Q$4</f>
        <v>1556.8430452403718</v>
      </c>
      <c r="R21">
        <f>25000*'Fuel Efficiency'!R15*'Fuel Prices'!R$4*0.000277778/CPI!R$4</f>
        <v>1730.3545968480882</v>
      </c>
      <c r="S21">
        <f>25000*'Fuel Efficiency'!S15*'Fuel Prices'!S$4*0.000277778/CPI!S$4</f>
        <v>2226.0351695521099</v>
      </c>
      <c r="T21">
        <f>25000*'Fuel Efficiency'!T15*'Fuel Prices'!T$4*0.000277778/CPI!T$4</f>
        <v>1785.5996907703573</v>
      </c>
      <c r="U21">
        <f>25000*'Fuel Efficiency'!U15*'Fuel Prices'!U$4*0.000277778/CPI!U$4</f>
        <v>2172.8531140844439</v>
      </c>
      <c r="V21">
        <f>25000*'Fuel Efficiency'!V15*'Fuel Prices'!V$4*0.000277778/CPI!V$4</f>
        <v>2789.2050008381839</v>
      </c>
      <c r="W21">
        <f>25000*'Fuel Efficiency'!W15*'Fuel Prices'!W$4*0.000277778/CPI!W$4</f>
        <v>1920.8706385208272</v>
      </c>
      <c r="X21">
        <f>25000*'Fuel Efficiency'!X15*'Fuel Prices'!X$4*0.000277778/CPI!X$4</f>
        <v>3245.3591837960876</v>
      </c>
      <c r="Y21">
        <f>25000*'Fuel Efficiency'!Y15*'Fuel Prices'!Y$4*0.000277778/CPI!Y$4</f>
        <v>2145.3438581596592</v>
      </c>
      <c r="Z21">
        <f>25000*'Fuel Efficiency'!Z15*'Fuel Prices'!Z$4*0.000277778/CPI!Z$4</f>
        <v>2842.1945185650043</v>
      </c>
      <c r="AA21">
        <f>25000*'Fuel Efficiency'!AA15*'Fuel Prices'!AA$4*0.000277778/CPI!AA$4</f>
        <v>2613.3854590428518</v>
      </c>
      <c r="AB21">
        <f>25000*'Fuel Efficiency'!AB15*'Fuel Prices'!AB$4*0.000277778/CPI!AB$4</f>
        <v>1908.6431767807192</v>
      </c>
      <c r="AC21">
        <f>25000*'Fuel Efficiency'!AC15*'Fuel Prices'!AC$4*0.000277778/CPI!AC$4</f>
        <v>2037.0369210087047</v>
      </c>
      <c r="AD21">
        <f>25000*'Fuel Efficiency'!AD15*'Fuel Prices'!AD$4*0.000277778/CPI!AD$4</f>
        <v>1595.6993274695062</v>
      </c>
      <c r="AE21">
        <f>25000*'Fuel Efficiency'!AE15*'Fuel Prices'!AE$4*0.000277778/CPI!AE$4</f>
        <v>1184.4753499172473</v>
      </c>
      <c r="AF21">
        <f>IF([4]Stock!F838&lt;Results!$B$80,IF(Results!$B$66,0,25000*'Fuel Efficiency'!AF15*'Fuel Prices'!AF$4*0.000277778),25000*'Fuel Efficiency'!AF15*'Fuel Prices'!AF$4*0.000277778)</f>
        <v>1377.3506330289401</v>
      </c>
      <c r="AG21">
        <f ca="1">IF([4]Stock!G838&lt;Results!$B$80,IF(Results!$B$66,0,25000*'Fuel Efficiency'!AG15*'Fuel Prices'!AG$4*0.000277778),25000*'Fuel Efficiency'!AG15*'Fuel Prices'!AG$4*0.000277778)</f>
        <v>1504.3301355643425</v>
      </c>
      <c r="AH21">
        <f ca="1">IF([4]Stock!H838&lt;Results!$B$80,IF(Results!$B$66,0,25000*'Fuel Efficiency'!AH15*'Fuel Prices'!AH$4*0.000277778),25000*'Fuel Efficiency'!AH15*'Fuel Prices'!AH$4*0.000277778)</f>
        <v>1504.3301355643425</v>
      </c>
      <c r="AI21">
        <f ca="1">IF([4]Stock!I838&lt;Results!$B$80,IF(Results!$B$66,0,25000*'Fuel Efficiency'!AI15*'Fuel Prices'!AI$4*0.000277778),25000*'Fuel Efficiency'!AI15*'Fuel Prices'!AI$4*0.000277778)</f>
        <v>1504.3301355643425</v>
      </c>
      <c r="AJ21">
        <f ca="1">IF([4]Stock!J838&lt;Results!$B$80,IF(Results!$B$66,0,25000*'Fuel Efficiency'!AJ15*'Fuel Prices'!AJ$4*0.000277778),25000*'Fuel Efficiency'!AJ15*'Fuel Prices'!AJ$4*0.000277778)</f>
        <v>1504.3301355643425</v>
      </c>
      <c r="AK21">
        <f ca="1">IF([4]Stock!K838&lt;Results!$B$80,IF(Results!$B$66,0,25000*'Fuel Efficiency'!AK15*'Fuel Prices'!AK$4*0.000277778),25000*'Fuel Efficiency'!AK15*'Fuel Prices'!AK$4*0.000277778)</f>
        <v>1504.3301355643425</v>
      </c>
      <c r="AL21">
        <f ca="1">IF([4]Stock!L838&lt;Results!$B$80,IF(Results!$B$66,0,25000*'Fuel Efficiency'!AL15*'Fuel Prices'!AL$4*0.000277778),25000*'Fuel Efficiency'!AL15*'Fuel Prices'!AL$4*0.000277778)</f>
        <v>1504.3301355643425</v>
      </c>
      <c r="AM21">
        <f ca="1">IF([4]Stock!M838&lt;Results!$B$80,IF(Results!$B$66,0,25000*'Fuel Efficiency'!AM15*'Fuel Prices'!AM$4*0.000277778),25000*'Fuel Efficiency'!AM15*'Fuel Prices'!AM$4*0.000277778)</f>
        <v>1504.3301355643425</v>
      </c>
      <c r="AN21">
        <f ca="1">IF([4]Stock!N838&lt;Results!$B$80,IF(Results!$B$66,0,25000*'Fuel Efficiency'!AN15*'Fuel Prices'!AN$4*0.000277778),25000*'Fuel Efficiency'!AN15*'Fuel Prices'!AN$4*0.000277778)</f>
        <v>1504.3301355643425</v>
      </c>
      <c r="AO21">
        <f ca="1">IF([4]Stock!O838&lt;Results!$B$80,IF(Results!$B$66,0,25000*'Fuel Efficiency'!AO15*'Fuel Prices'!AO$4*0.000277778),25000*'Fuel Efficiency'!AO15*'Fuel Prices'!AO$4*0.000277778)</f>
        <v>1504.3301355643425</v>
      </c>
      <c r="AP21">
        <f ca="1">IF([4]Stock!P838&lt;Results!$B$80,IF(Results!$B$66,0,25000*'Fuel Efficiency'!AP15*'Fuel Prices'!AP$4*0.000277778),25000*'Fuel Efficiency'!AP15*'Fuel Prices'!AP$4*0.000277778)</f>
        <v>1504.3301355643425</v>
      </c>
      <c r="AQ21">
        <f ca="1">IF([4]Stock!Q838&lt;Results!$B$80,IF(Results!$B$66,0,25000*'Fuel Efficiency'!AQ15*'Fuel Prices'!AQ$4*0.000277778),25000*'Fuel Efficiency'!AQ15*'Fuel Prices'!AQ$4*0.000277778)</f>
        <v>1504.3301355643425</v>
      </c>
      <c r="AR21">
        <f ca="1">IF([4]Stock!R838&lt;Results!$B$80,IF(Results!$B$66,0,25000*'Fuel Efficiency'!AR15*'Fuel Prices'!AR$4*0.000277778),25000*'Fuel Efficiency'!AR15*'Fuel Prices'!AR$4*0.000277778)</f>
        <v>1504.3301355643425</v>
      </c>
      <c r="AS21">
        <f ca="1">IF([4]Stock!S838&lt;Results!$B$80,IF(Results!$B$66,0,25000*'Fuel Efficiency'!AS15*'Fuel Prices'!AS$4*0.000277778),25000*'Fuel Efficiency'!AS15*'Fuel Prices'!AS$4*0.000277778)</f>
        <v>1504.3301355643425</v>
      </c>
      <c r="AT21">
        <f ca="1">IF([4]Stock!T838&lt;Results!$B$80,IF(Results!$B$66,0,25000*'Fuel Efficiency'!AT15*'Fuel Prices'!AT$4*0.000277778),25000*'Fuel Efficiency'!AT15*'Fuel Prices'!AT$4*0.000277778)</f>
        <v>1504.3301355643425</v>
      </c>
      <c r="AU21">
        <f ca="1">IF([4]Stock!U838&lt;Results!$B$80,IF(Results!$B$66,0,25000*'Fuel Efficiency'!AU15*'Fuel Prices'!AU$4*0.000277778),25000*'Fuel Efficiency'!AU15*'Fuel Prices'!AU$4*0.000277778)</f>
        <v>1504.3301355643425</v>
      </c>
      <c r="AV21">
        <f ca="1">IF([4]Stock!V838&lt;Results!$B$80,IF(Results!$B$66,0,25000*'Fuel Efficiency'!AV15*'Fuel Prices'!AV$4*0.000277778),25000*'Fuel Efficiency'!AV15*'Fuel Prices'!AV$4*0.000277778)</f>
        <v>1504.3301355643425</v>
      </c>
      <c r="AW21">
        <f ca="1">IF([4]Stock!W838&lt;Results!$B$80,IF(Results!$B$66,0,25000*'Fuel Efficiency'!AW15*'Fuel Prices'!AW$4*0.000277778),25000*'Fuel Efficiency'!AW15*'Fuel Prices'!AW$4*0.000277778)</f>
        <v>1504.3301355643425</v>
      </c>
      <c r="AX21">
        <f ca="1">IF([4]Stock!X838&lt;Results!$B$80,IF(Results!$B$66,0,25000*'Fuel Efficiency'!AX15*'Fuel Prices'!AX$4*0.000277778),25000*'Fuel Efficiency'!AX15*'Fuel Prices'!AX$4*0.000277778)</f>
        <v>1504.3301355643425</v>
      </c>
      <c r="AY21">
        <f ca="1">IF([4]Stock!Y838&lt;Results!$B$80,IF(Results!$B$66,0,25000*'Fuel Efficiency'!AY15*'Fuel Prices'!AY$4*0.000277778),25000*'Fuel Efficiency'!AY15*'Fuel Prices'!AY$4*0.000277778)</f>
        <v>1504.3301355643425</v>
      </c>
      <c r="AZ21">
        <f ca="1">IF([4]Stock!Z838&lt;Results!$B$80,IF(Results!$B$66,0,25000*'Fuel Efficiency'!AZ15*'Fuel Prices'!AZ$4*0.000277778),25000*'Fuel Efficiency'!AZ15*'Fuel Prices'!AZ$4*0.000277778)</f>
        <v>1504.3301355643425</v>
      </c>
      <c r="BA21">
        <f ca="1">IF([4]Stock!AA838&lt;Results!$B$80,IF(Results!$B$66,0,25000*'Fuel Efficiency'!BA15*'Fuel Prices'!BA$4*0.000277778),25000*'Fuel Efficiency'!BA15*'Fuel Prices'!BA$4*0.000277778)</f>
        <v>1504.3301355643425</v>
      </c>
      <c r="BB21">
        <f ca="1">IF([4]Stock!AB838&lt;Results!$B$80,IF(Results!$B$66,0,25000*'Fuel Efficiency'!BB15*'Fuel Prices'!BB$4*0.000277778),25000*'Fuel Efficiency'!BB15*'Fuel Prices'!BB$4*0.000277778)</f>
        <v>1504.3301355643425</v>
      </c>
      <c r="BC21">
        <f ca="1">IF([4]Stock!AC838&lt;Results!$B$80,IF(Results!$B$66,0,25000*'Fuel Efficiency'!BC15*'Fuel Prices'!BC$4*0.000277778),25000*'Fuel Efficiency'!BC15*'Fuel Prices'!BC$4*0.000277778)</f>
        <v>1504.3301355643425</v>
      </c>
      <c r="BD21">
        <f ca="1">IF([4]Stock!AD838&lt;Results!$B$80,IF(Results!$B$66,0,25000*'Fuel Efficiency'!BD15*'Fuel Prices'!BD$4*0.000277778),25000*'Fuel Efficiency'!BD15*'Fuel Prices'!BD$4*0.000277778)</f>
        <v>1504.3301355643425</v>
      </c>
      <c r="BE21">
        <f ca="1">IF([4]Stock!AE838&lt;Results!$B$80,IF(Results!$B$66,0,25000*'Fuel Efficiency'!BE15*'Fuel Prices'!BE$4*0.000277778),25000*'Fuel Efficiency'!BE15*'Fuel Prices'!BE$4*0.000277778)</f>
        <v>1504.3301355643425</v>
      </c>
      <c r="BF21">
        <f ca="1">IF([4]Stock!AF838&lt;Results!$B$80,IF(Results!$B$66,0,25000*'Fuel Efficiency'!BF15*'Fuel Prices'!BF$4*0.000277778),25000*'Fuel Efficiency'!BF15*'Fuel Prices'!BF$4*0.000277778)</f>
        <v>1504.3301355643425</v>
      </c>
      <c r="BG21">
        <f ca="1">IF([4]Stock!AG838&lt;Results!$B$80,IF(Results!$B$66,0,25000*'Fuel Efficiency'!BG15*'Fuel Prices'!BG$4*0.000277778),25000*'Fuel Efficiency'!BG15*'Fuel Prices'!BG$4*0.000277778)</f>
        <v>1504.3301355643425</v>
      </c>
      <c r="BH21">
        <f ca="1">IF([4]Stock!AH838&lt;Results!$B$80,IF(Results!$B$66,0,25000*'Fuel Efficiency'!BH15*'Fuel Prices'!BH$4*0.000277778),25000*'Fuel Efficiency'!BH15*'Fuel Prices'!BH$4*0.000277778)</f>
        <v>1504.3301355643425</v>
      </c>
      <c r="BI21">
        <f ca="1">IF([4]Stock!AI838&lt;Results!$B$80,IF(Results!$B$66,0,25000*'Fuel Efficiency'!BI15*'Fuel Prices'!BI$4*0.000277778),25000*'Fuel Efficiency'!BI15*'Fuel Prices'!BI$4*0.000277778)</f>
        <v>1504.3301355643425</v>
      </c>
      <c r="BJ21">
        <f ca="1">IF([4]Stock!AJ838&lt;Results!$B$80,IF(Results!$B$66,0,25000*'Fuel Efficiency'!BJ15*'Fuel Prices'!BJ$4*0.000277778),25000*'Fuel Efficiency'!BJ15*'Fuel Prices'!BJ$4*0.000277778)</f>
        <v>1504.3301355643425</v>
      </c>
      <c r="BK21">
        <f ca="1">IF([4]Stock!AK838&lt;Results!$B$80,IF(Results!$B$66,0,25000*'Fuel Efficiency'!BK15*'Fuel Prices'!BK$4*0.000277778),25000*'Fuel Efficiency'!BK15*'Fuel Prices'!BK$4*0.000277778)</f>
        <v>1504.3301355643425</v>
      </c>
      <c r="BL21">
        <f ca="1">IF([4]Stock!AL838&lt;Results!$B$80,IF(Results!$B$66,0,25000*'Fuel Efficiency'!BL15*'Fuel Prices'!BL$4*0.000277778),25000*'Fuel Efficiency'!BL15*'Fuel Prices'!BL$4*0.000277778)</f>
        <v>1504.3301355643425</v>
      </c>
      <c r="BM21">
        <f ca="1">IF([4]Stock!AM838&lt;Results!$B$80,IF(Results!$B$66,0,25000*'Fuel Efficiency'!BM15*'Fuel Prices'!BM$4*0.000277778),25000*'Fuel Efficiency'!BM15*'Fuel Prices'!BM$4*0.000277778)</f>
        <v>1504.3301355643425</v>
      </c>
      <c r="BN21">
        <f ca="1">IF([4]Stock!AN838&lt;Results!$B$80,IF(Results!$B$66,0,25000*'Fuel Efficiency'!BN15*'Fuel Prices'!BN$4*0.000277778),25000*'Fuel Efficiency'!BN15*'Fuel Prices'!BN$4*0.000277778)</f>
        <v>1504.3301355643425</v>
      </c>
    </row>
    <row r="22" spans="1:66" x14ac:dyDescent="0.25">
      <c r="A22" s="10" t="s">
        <v>139</v>
      </c>
      <c r="B22">
        <f>25000*'Fuel Efficiency'!B16*'Fuel Prices'!B$4*0.000277778</f>
        <v>0</v>
      </c>
      <c r="C22">
        <f>25000*'Fuel Efficiency'!C16*'Fuel Prices'!C$4*0.000277778</f>
        <v>0</v>
      </c>
      <c r="D22">
        <f>25000*'Fuel Efficiency'!D16*'Fuel Prices'!D$4*0.000277778</f>
        <v>0</v>
      </c>
      <c r="E22">
        <f>25000*'Fuel Efficiency'!E16*'Fuel Prices'!E$4*0.000277778</f>
        <v>0</v>
      </c>
      <c r="F22">
        <f>25000*'Fuel Efficiency'!F16*'Fuel Prices'!F$4*0.000277778</f>
        <v>0</v>
      </c>
      <c r="G22">
        <f>25000*'Fuel Efficiency'!G16*'Fuel Prices'!G$4*0.000277778</f>
        <v>0</v>
      </c>
      <c r="H22">
        <f>25000*'Fuel Efficiency'!H16*'Fuel Prices'!H$4*0.000277778</f>
        <v>0</v>
      </c>
      <c r="I22">
        <f>25000*'Fuel Efficiency'!I16*'Fuel Prices'!I$4*0.000277778</f>
        <v>0</v>
      </c>
      <c r="J22">
        <f>25000*'Fuel Efficiency'!J16*'Fuel Prices'!J$4*0.000277778</f>
        <v>0</v>
      </c>
      <c r="K22">
        <f>25000*'Fuel Efficiency'!K16*'Fuel Prices'!K$4*0.000277778</f>
        <v>0</v>
      </c>
      <c r="L22">
        <f>25000*'Fuel Efficiency'!L16*'Fuel Prices'!L$4*0.000277778</f>
        <v>0</v>
      </c>
      <c r="M22">
        <f>25000*'Fuel Efficiency'!M16*'Fuel Prices'!M$4*0.000277778</f>
        <v>0</v>
      </c>
      <c r="N22">
        <f>25000*'Fuel Efficiency'!N16*'Fuel Prices'!N$4*0.000277778</f>
        <v>0</v>
      </c>
      <c r="O22">
        <f>25000*'Fuel Efficiency'!O16*'Fuel Prices'!O$4*0.000277778/CPI!O$4</f>
        <v>5580.385312275349</v>
      </c>
      <c r="P22">
        <f>25000*'Fuel Efficiency'!P16*'Fuel Prices'!P$4*0.000277778/CPI!P$4</f>
        <v>6045.6643351606635</v>
      </c>
      <c r="Q22">
        <f>25000*'Fuel Efficiency'!Q16*'Fuel Prices'!Q$4*0.000277778/CPI!Q$4</f>
        <v>8329.1953532465777</v>
      </c>
      <c r="R22">
        <f>25000*'Fuel Efficiency'!R16*'Fuel Prices'!R$4*0.000277778/CPI!R$4</f>
        <v>9257.4916344959584</v>
      </c>
      <c r="S22">
        <f>25000*'Fuel Efficiency'!S16*'Fuel Prices'!S$4*0.000277778/CPI!S$4</f>
        <v>11909.409780954642</v>
      </c>
      <c r="T22">
        <f>25000*'Fuel Efficiency'!T16*'Fuel Prices'!T$4*0.000277778/CPI!T$4</f>
        <v>9553.0559054054811</v>
      </c>
      <c r="U22">
        <f>25000*'Fuel Efficiency'!U16*'Fuel Prices'!U$4*0.000277778/CPI!U$4</f>
        <v>11624.882878495446</v>
      </c>
      <c r="V22">
        <f>25000*'Fuel Efficiency'!V16*'Fuel Prices'!V$4*0.000277778/CPI!V$4</f>
        <v>14922.399148236935</v>
      </c>
      <c r="W22">
        <f>25000*'Fuel Efficiency'!W16*'Fuel Prices'!W$4*0.000277778/CPI!W$4</f>
        <v>10276.762866667283</v>
      </c>
      <c r="X22">
        <f>25000*'Fuel Efficiency'!X16*'Fuel Prices'!X$4*0.000277778/CPI!X$4</f>
        <v>17362.848949951112</v>
      </c>
      <c r="Y22">
        <f>25000*'Fuel Efficiency'!Y16*'Fuel Prices'!Y$4*0.000277778/CPI!Y$4</f>
        <v>11477.706856275037</v>
      </c>
      <c r="Z22">
        <f>25000*'Fuel Efficiency'!Z16*'Fuel Prices'!Z$4*0.000277778/CPI!Z$4</f>
        <v>15205.895963262925</v>
      </c>
      <c r="AA22">
        <f>25000*'Fuel Efficiency'!AA16*'Fuel Prices'!AA$4*0.000277778/CPI!AA$4</f>
        <v>13981.754993382187</v>
      </c>
      <c r="AB22">
        <f>25000*'Fuel Efficiency'!AB16*'Fuel Prices'!AB$4*0.000277778/CPI!AB$4</f>
        <v>10211.345278286057</v>
      </c>
      <c r="AC22">
        <f>25000*'Fuel Efficiency'!AC16*'Fuel Prices'!AC$4*0.000277778/CPI!AC$4</f>
        <v>29900.736375527136</v>
      </c>
      <c r="AD22">
        <f>25000*'Fuel Efficiency'!AD16*'Fuel Prices'!AD$4*0.000277778/CPI!AD$4</f>
        <v>1592.0560984638269</v>
      </c>
      <c r="AE22">
        <f>25000*'Fuel Efficiency'!AE16*'Fuel Prices'!AE$4*0.000277778/CPI!AE$4</f>
        <v>736.99492519825208</v>
      </c>
      <c r="AF22">
        <f>IF([4]Stock!F838&lt;Results!$B$80,IF(Results!$B$66,0,25000*'Fuel Efficiency'!AF16*'Fuel Prices'!AF$4*0.000277778),25000*'Fuel Efficiency'!AF16*'Fuel Prices'!AF$4*0.000277778)</f>
        <v>857.00426507976567</v>
      </c>
      <c r="AG22">
        <f ca="1">IF([4]Stock!G838&lt;Results!$B$80,IF(Results!$B$66,0,25000*'Fuel Efficiency'!AG16*'Fuel Prices'!AG$4*0.000277778),25000*'Fuel Efficiency'!AG16*'Fuel Prices'!AG$4*0.000277778)</f>
        <v>936.01245126053186</v>
      </c>
      <c r="AH22">
        <f ca="1">IF([4]Stock!H838&lt;Results!$B$80,IF(Results!$B$66,0,25000*'Fuel Efficiency'!AH16*'Fuel Prices'!AH$4*0.000277778),25000*'Fuel Efficiency'!AH16*'Fuel Prices'!AH$4*0.000277778)</f>
        <v>936.01245126053186</v>
      </c>
      <c r="AI22">
        <f ca="1">IF([4]Stock!I838&lt;Results!$B$80,IF(Results!$B$66,0,25000*'Fuel Efficiency'!AI16*'Fuel Prices'!AI$4*0.000277778),25000*'Fuel Efficiency'!AI16*'Fuel Prices'!AI$4*0.000277778)</f>
        <v>936.01245126053186</v>
      </c>
      <c r="AJ22">
        <f ca="1">IF([4]Stock!J838&lt;Results!$B$80,IF(Results!$B$66,0,25000*'Fuel Efficiency'!AJ16*'Fuel Prices'!AJ$4*0.000277778),25000*'Fuel Efficiency'!AJ16*'Fuel Prices'!AJ$4*0.000277778)</f>
        <v>936.01245126053186</v>
      </c>
      <c r="AK22">
        <f ca="1">IF([4]Stock!K838&lt;Results!$B$80,IF(Results!$B$66,0,25000*'Fuel Efficiency'!AK16*'Fuel Prices'!AK$4*0.000277778),25000*'Fuel Efficiency'!AK16*'Fuel Prices'!AK$4*0.000277778)</f>
        <v>936.01245126053186</v>
      </c>
      <c r="AL22">
        <f ca="1">IF([4]Stock!L838&lt;Results!$B$80,IF(Results!$B$66,0,25000*'Fuel Efficiency'!AL16*'Fuel Prices'!AL$4*0.000277778),25000*'Fuel Efficiency'!AL16*'Fuel Prices'!AL$4*0.000277778)</f>
        <v>936.01245126053186</v>
      </c>
      <c r="AM22">
        <f ca="1">IF([4]Stock!M838&lt;Results!$B$80,IF(Results!$B$66,0,25000*'Fuel Efficiency'!AM16*'Fuel Prices'!AM$4*0.000277778),25000*'Fuel Efficiency'!AM16*'Fuel Prices'!AM$4*0.000277778)</f>
        <v>936.01245126053186</v>
      </c>
      <c r="AN22">
        <f ca="1">IF([4]Stock!N838&lt;Results!$B$80,IF(Results!$B$66,0,25000*'Fuel Efficiency'!AN16*'Fuel Prices'!AN$4*0.000277778),25000*'Fuel Efficiency'!AN16*'Fuel Prices'!AN$4*0.000277778)</f>
        <v>936.01245126053186</v>
      </c>
      <c r="AO22">
        <f ca="1">IF([4]Stock!O838&lt;Results!$B$80,IF(Results!$B$66,0,25000*'Fuel Efficiency'!AO16*'Fuel Prices'!AO$4*0.000277778),25000*'Fuel Efficiency'!AO16*'Fuel Prices'!AO$4*0.000277778)</f>
        <v>936.01245126053186</v>
      </c>
      <c r="AP22">
        <f ca="1">IF([4]Stock!P838&lt;Results!$B$80,IF(Results!$B$66,0,25000*'Fuel Efficiency'!AP16*'Fuel Prices'!AP$4*0.000277778),25000*'Fuel Efficiency'!AP16*'Fuel Prices'!AP$4*0.000277778)</f>
        <v>936.01245126053186</v>
      </c>
      <c r="AQ22">
        <f ca="1">IF([4]Stock!Q838&lt;Results!$B$80,IF(Results!$B$66,0,25000*'Fuel Efficiency'!AQ16*'Fuel Prices'!AQ$4*0.000277778),25000*'Fuel Efficiency'!AQ16*'Fuel Prices'!AQ$4*0.000277778)</f>
        <v>936.01245126053186</v>
      </c>
      <c r="AR22">
        <f ca="1">IF([4]Stock!R838&lt;Results!$B$80,IF(Results!$B$66,0,25000*'Fuel Efficiency'!AR16*'Fuel Prices'!AR$4*0.000277778),25000*'Fuel Efficiency'!AR16*'Fuel Prices'!AR$4*0.000277778)</f>
        <v>936.01245126053186</v>
      </c>
      <c r="AS22">
        <f ca="1">IF([4]Stock!S838&lt;Results!$B$80,IF(Results!$B$66,0,25000*'Fuel Efficiency'!AS16*'Fuel Prices'!AS$4*0.000277778),25000*'Fuel Efficiency'!AS16*'Fuel Prices'!AS$4*0.000277778)</f>
        <v>936.01245126053186</v>
      </c>
      <c r="AT22">
        <f ca="1">IF([4]Stock!T838&lt;Results!$B$80,IF(Results!$B$66,0,25000*'Fuel Efficiency'!AT16*'Fuel Prices'!AT$4*0.000277778),25000*'Fuel Efficiency'!AT16*'Fuel Prices'!AT$4*0.000277778)</f>
        <v>936.01245126053186</v>
      </c>
      <c r="AU22">
        <f ca="1">IF([4]Stock!U838&lt;Results!$B$80,IF(Results!$B$66,0,25000*'Fuel Efficiency'!AU16*'Fuel Prices'!AU$4*0.000277778),25000*'Fuel Efficiency'!AU16*'Fuel Prices'!AU$4*0.000277778)</f>
        <v>936.01245126053186</v>
      </c>
      <c r="AV22">
        <f ca="1">IF([4]Stock!V838&lt;Results!$B$80,IF(Results!$B$66,0,25000*'Fuel Efficiency'!AV16*'Fuel Prices'!AV$4*0.000277778),25000*'Fuel Efficiency'!AV16*'Fuel Prices'!AV$4*0.000277778)</f>
        <v>936.01245126053186</v>
      </c>
      <c r="AW22">
        <f ca="1">IF([4]Stock!W838&lt;Results!$B$80,IF(Results!$B$66,0,25000*'Fuel Efficiency'!AW16*'Fuel Prices'!AW$4*0.000277778),25000*'Fuel Efficiency'!AW16*'Fuel Prices'!AW$4*0.000277778)</f>
        <v>936.01245126053186</v>
      </c>
      <c r="AX22">
        <f ca="1">IF([4]Stock!X838&lt;Results!$B$80,IF(Results!$B$66,0,25000*'Fuel Efficiency'!AX16*'Fuel Prices'!AX$4*0.000277778),25000*'Fuel Efficiency'!AX16*'Fuel Prices'!AX$4*0.000277778)</f>
        <v>936.01245126053186</v>
      </c>
      <c r="AY22">
        <f ca="1">IF([4]Stock!Y838&lt;Results!$B$80,IF(Results!$B$66,0,25000*'Fuel Efficiency'!AY16*'Fuel Prices'!AY$4*0.000277778),25000*'Fuel Efficiency'!AY16*'Fuel Prices'!AY$4*0.000277778)</f>
        <v>936.01245126053186</v>
      </c>
      <c r="AZ22">
        <f ca="1">IF([4]Stock!Z838&lt;Results!$B$80,IF(Results!$B$66,0,25000*'Fuel Efficiency'!AZ16*'Fuel Prices'!AZ$4*0.000277778),25000*'Fuel Efficiency'!AZ16*'Fuel Prices'!AZ$4*0.000277778)</f>
        <v>936.01245126053186</v>
      </c>
      <c r="BA22">
        <f ca="1">IF([4]Stock!AA838&lt;Results!$B$80,IF(Results!$B$66,0,25000*'Fuel Efficiency'!BA16*'Fuel Prices'!BA$4*0.000277778),25000*'Fuel Efficiency'!BA16*'Fuel Prices'!BA$4*0.000277778)</f>
        <v>936.01245126053186</v>
      </c>
      <c r="BB22">
        <f ca="1">IF([4]Stock!AB838&lt;Results!$B$80,IF(Results!$B$66,0,25000*'Fuel Efficiency'!BB16*'Fuel Prices'!BB$4*0.000277778),25000*'Fuel Efficiency'!BB16*'Fuel Prices'!BB$4*0.000277778)</f>
        <v>936.01245126053186</v>
      </c>
      <c r="BC22">
        <f ca="1">IF([4]Stock!AC838&lt;Results!$B$80,IF(Results!$B$66,0,25000*'Fuel Efficiency'!BC16*'Fuel Prices'!BC$4*0.000277778),25000*'Fuel Efficiency'!BC16*'Fuel Prices'!BC$4*0.000277778)</f>
        <v>936.01245126053186</v>
      </c>
      <c r="BD22">
        <f ca="1">IF([4]Stock!AD838&lt;Results!$B$80,IF(Results!$B$66,0,25000*'Fuel Efficiency'!BD16*'Fuel Prices'!BD$4*0.000277778),25000*'Fuel Efficiency'!BD16*'Fuel Prices'!BD$4*0.000277778)</f>
        <v>936.01245126053186</v>
      </c>
      <c r="BE22">
        <f ca="1">IF([4]Stock!AE838&lt;Results!$B$80,IF(Results!$B$66,0,25000*'Fuel Efficiency'!BE16*'Fuel Prices'!BE$4*0.000277778),25000*'Fuel Efficiency'!BE16*'Fuel Prices'!BE$4*0.000277778)</f>
        <v>936.01245126053186</v>
      </c>
      <c r="BF22">
        <f ca="1">IF([4]Stock!AF838&lt;Results!$B$80,IF(Results!$B$66,0,25000*'Fuel Efficiency'!BF16*'Fuel Prices'!BF$4*0.000277778),25000*'Fuel Efficiency'!BF16*'Fuel Prices'!BF$4*0.000277778)</f>
        <v>936.01245126053186</v>
      </c>
      <c r="BG22">
        <f ca="1">IF([4]Stock!AG838&lt;Results!$B$80,IF(Results!$B$66,0,25000*'Fuel Efficiency'!BG16*'Fuel Prices'!BG$4*0.000277778),25000*'Fuel Efficiency'!BG16*'Fuel Prices'!BG$4*0.000277778)</f>
        <v>936.01245126053186</v>
      </c>
      <c r="BH22">
        <f ca="1">IF([4]Stock!AH838&lt;Results!$B$80,IF(Results!$B$66,0,25000*'Fuel Efficiency'!BH16*'Fuel Prices'!BH$4*0.000277778),25000*'Fuel Efficiency'!BH16*'Fuel Prices'!BH$4*0.000277778)</f>
        <v>936.01245126053186</v>
      </c>
      <c r="BI22">
        <f ca="1">IF([4]Stock!AI838&lt;Results!$B$80,IF(Results!$B$66,0,25000*'Fuel Efficiency'!BI16*'Fuel Prices'!BI$4*0.000277778),25000*'Fuel Efficiency'!BI16*'Fuel Prices'!BI$4*0.000277778)</f>
        <v>936.01245126053186</v>
      </c>
      <c r="BJ22">
        <f ca="1">IF([4]Stock!AJ838&lt;Results!$B$80,IF(Results!$B$66,0,25000*'Fuel Efficiency'!BJ16*'Fuel Prices'!BJ$4*0.000277778),25000*'Fuel Efficiency'!BJ16*'Fuel Prices'!BJ$4*0.000277778)</f>
        <v>936.01245126053186</v>
      </c>
      <c r="BK22">
        <f ca="1">IF([4]Stock!AK838&lt;Results!$B$80,IF(Results!$B$66,0,25000*'Fuel Efficiency'!BK16*'Fuel Prices'!BK$4*0.000277778),25000*'Fuel Efficiency'!BK16*'Fuel Prices'!BK$4*0.000277778)</f>
        <v>936.01245126053186</v>
      </c>
      <c r="BL22">
        <f ca="1">IF([4]Stock!AL838&lt;Results!$B$80,IF(Results!$B$66,0,25000*'Fuel Efficiency'!BL16*'Fuel Prices'!BL$4*0.000277778),25000*'Fuel Efficiency'!BL16*'Fuel Prices'!BL$4*0.000277778)</f>
        <v>936.01245126053186</v>
      </c>
      <c r="BM22">
        <f ca="1">IF([4]Stock!AM838&lt;Results!$B$80,IF(Results!$B$66,0,25000*'Fuel Efficiency'!BM16*'Fuel Prices'!BM$4*0.000277778),25000*'Fuel Efficiency'!BM16*'Fuel Prices'!BM$4*0.000277778)</f>
        <v>936.01245126053186</v>
      </c>
      <c r="BN22">
        <f ca="1">IF([4]Stock!AN838&lt;Results!$B$80,IF(Results!$B$66,0,25000*'Fuel Efficiency'!BN16*'Fuel Prices'!BN$4*0.000277778),25000*'Fuel Efficiency'!BN16*'Fuel Prices'!BN$4*0.000277778)</f>
        <v>936.01245126053186</v>
      </c>
    </row>
    <row r="24" spans="1:66" x14ac:dyDescent="0.25">
      <c r="AE24">
        <f>AVERAGE(AE14:AE16)</f>
        <v>547.69806838353645</v>
      </c>
      <c r="AF24">
        <f t="shared" ref="AF24:BN24" si="0">AVERAGE(AF14:AF16)</f>
        <v>636.88305649374252</v>
      </c>
      <c r="AG24">
        <f t="shared" ca="1" si="0"/>
        <v>695.59802111314218</v>
      </c>
      <c r="AH24">
        <f t="shared" ca="1" si="0"/>
        <v>695.59802111314218</v>
      </c>
      <c r="AI24">
        <f t="shared" ca="1" si="0"/>
        <v>695.59802111314218</v>
      </c>
      <c r="AJ24">
        <f t="shared" ca="1" si="0"/>
        <v>695.59802111314218</v>
      </c>
      <c r="AK24">
        <f t="shared" ca="1" si="0"/>
        <v>695.59802111314218</v>
      </c>
      <c r="AL24">
        <f t="shared" ca="1" si="0"/>
        <v>695.59802111314218</v>
      </c>
      <c r="AM24">
        <f t="shared" ca="1" si="0"/>
        <v>695.59802111314218</v>
      </c>
      <c r="AN24">
        <f t="shared" ca="1" si="0"/>
        <v>695.59802111314218</v>
      </c>
      <c r="AO24">
        <f t="shared" ca="1" si="0"/>
        <v>695.59802111314218</v>
      </c>
      <c r="AP24">
        <f t="shared" ca="1" si="0"/>
        <v>695.59802111314218</v>
      </c>
      <c r="AQ24">
        <f t="shared" ca="1" si="0"/>
        <v>695.59802111314218</v>
      </c>
      <c r="AR24">
        <f t="shared" ca="1" si="0"/>
        <v>695.59802111314218</v>
      </c>
      <c r="AS24">
        <f t="shared" ca="1" si="0"/>
        <v>695.59802111314218</v>
      </c>
      <c r="AT24">
        <f t="shared" ca="1" si="0"/>
        <v>695.59802111314218</v>
      </c>
      <c r="AU24">
        <f t="shared" ca="1" si="0"/>
        <v>695.59802111314218</v>
      </c>
      <c r="AV24">
        <f t="shared" ca="1" si="0"/>
        <v>695.59802111314218</v>
      </c>
      <c r="AW24">
        <f t="shared" ca="1" si="0"/>
        <v>695.59802111314218</v>
      </c>
      <c r="AX24">
        <f t="shared" ca="1" si="0"/>
        <v>695.59802111314218</v>
      </c>
      <c r="AY24">
        <f t="shared" ca="1" si="0"/>
        <v>695.59802111314218</v>
      </c>
      <c r="AZ24">
        <f t="shared" ca="1" si="0"/>
        <v>695.59802111314218</v>
      </c>
      <c r="BA24">
        <f t="shared" ca="1" si="0"/>
        <v>695.59802111314218</v>
      </c>
      <c r="BB24">
        <f t="shared" ca="1" si="0"/>
        <v>695.59802111314218</v>
      </c>
      <c r="BC24">
        <f t="shared" ca="1" si="0"/>
        <v>695.59802111314218</v>
      </c>
      <c r="BD24">
        <f t="shared" ca="1" si="0"/>
        <v>695.59802111314218</v>
      </c>
      <c r="BE24">
        <f t="shared" ca="1" si="0"/>
        <v>695.59802111314218</v>
      </c>
      <c r="BF24">
        <f t="shared" ca="1" si="0"/>
        <v>695.59802111314218</v>
      </c>
      <c r="BG24">
        <f t="shared" ca="1" si="0"/>
        <v>695.59802111314218</v>
      </c>
      <c r="BH24">
        <f t="shared" ca="1" si="0"/>
        <v>695.59802111314218</v>
      </c>
      <c r="BI24">
        <f t="shared" ca="1" si="0"/>
        <v>695.59802111314218</v>
      </c>
      <c r="BJ24">
        <f t="shared" ca="1" si="0"/>
        <v>695.59802111314218</v>
      </c>
      <c r="BK24">
        <f t="shared" ca="1" si="0"/>
        <v>695.59802111314218</v>
      </c>
      <c r="BL24">
        <f t="shared" ca="1" si="0"/>
        <v>695.59802111314218</v>
      </c>
      <c r="BM24">
        <f t="shared" ca="1" si="0"/>
        <v>695.59802111314218</v>
      </c>
      <c r="BN24">
        <f t="shared" ca="1" si="0"/>
        <v>695.59802111314218</v>
      </c>
    </row>
    <row r="25" spans="1:66" x14ac:dyDescent="0.25">
      <c r="AE25">
        <f>AVERAGE(AE17:AE19)</f>
        <v>730.26409117804872</v>
      </c>
      <c r="AF25">
        <f t="shared" ref="AF25:BN25" si="1">AVERAGE(AF17:AF19)</f>
        <v>849.17740865832332</v>
      </c>
      <c r="AG25">
        <f t="shared" ca="1" si="1"/>
        <v>927.46402815085639</v>
      </c>
      <c r="AH25">
        <f t="shared" ca="1" si="1"/>
        <v>927.46402815085639</v>
      </c>
      <c r="AI25">
        <f t="shared" ca="1" si="1"/>
        <v>927.46402815085639</v>
      </c>
      <c r="AJ25">
        <f t="shared" ca="1" si="1"/>
        <v>927.46402815085639</v>
      </c>
      <c r="AK25">
        <f t="shared" ca="1" si="1"/>
        <v>927.46402815085639</v>
      </c>
      <c r="AL25">
        <f t="shared" ca="1" si="1"/>
        <v>927.46402815085639</v>
      </c>
      <c r="AM25">
        <f t="shared" ca="1" si="1"/>
        <v>927.46402815085639</v>
      </c>
      <c r="AN25">
        <f t="shared" ca="1" si="1"/>
        <v>927.46402815085639</v>
      </c>
      <c r="AO25">
        <f t="shared" ca="1" si="1"/>
        <v>927.46402815085639</v>
      </c>
      <c r="AP25">
        <f t="shared" ca="1" si="1"/>
        <v>927.46402815085639</v>
      </c>
      <c r="AQ25">
        <f t="shared" ca="1" si="1"/>
        <v>927.46402815085639</v>
      </c>
      <c r="AR25">
        <f t="shared" ca="1" si="1"/>
        <v>927.46402815085639</v>
      </c>
      <c r="AS25">
        <f t="shared" ca="1" si="1"/>
        <v>927.46402815085639</v>
      </c>
      <c r="AT25">
        <f t="shared" ca="1" si="1"/>
        <v>927.46402815085639</v>
      </c>
      <c r="AU25">
        <f t="shared" ca="1" si="1"/>
        <v>927.46402815085639</v>
      </c>
      <c r="AV25">
        <f t="shared" ca="1" si="1"/>
        <v>927.46402815085639</v>
      </c>
      <c r="AW25">
        <f t="shared" ca="1" si="1"/>
        <v>927.46402815085639</v>
      </c>
      <c r="AX25">
        <f t="shared" ca="1" si="1"/>
        <v>927.46402815085639</v>
      </c>
      <c r="AY25">
        <f t="shared" ca="1" si="1"/>
        <v>927.46402815085639</v>
      </c>
      <c r="AZ25">
        <f t="shared" ca="1" si="1"/>
        <v>927.46402815085639</v>
      </c>
      <c r="BA25">
        <f t="shared" ca="1" si="1"/>
        <v>927.46402815085639</v>
      </c>
      <c r="BB25">
        <f t="shared" ca="1" si="1"/>
        <v>927.46402815085639</v>
      </c>
      <c r="BC25">
        <f t="shared" ca="1" si="1"/>
        <v>927.46402815085639</v>
      </c>
      <c r="BD25">
        <f t="shared" ca="1" si="1"/>
        <v>927.46402815085639</v>
      </c>
      <c r="BE25">
        <f t="shared" ca="1" si="1"/>
        <v>927.46402815085639</v>
      </c>
      <c r="BF25">
        <f t="shared" ca="1" si="1"/>
        <v>927.46402815085639</v>
      </c>
      <c r="BG25">
        <f t="shared" ca="1" si="1"/>
        <v>927.46402815085639</v>
      </c>
      <c r="BH25">
        <f t="shared" ca="1" si="1"/>
        <v>927.46402815085639</v>
      </c>
      <c r="BI25">
        <f t="shared" ca="1" si="1"/>
        <v>927.46402815085639</v>
      </c>
      <c r="BJ25">
        <f t="shared" ca="1" si="1"/>
        <v>927.46402815085639</v>
      </c>
      <c r="BK25">
        <f t="shared" ca="1" si="1"/>
        <v>927.46402815085639</v>
      </c>
      <c r="BL25">
        <f t="shared" ca="1" si="1"/>
        <v>927.46402815085639</v>
      </c>
      <c r="BM25">
        <f t="shared" ca="1" si="1"/>
        <v>927.46402815085639</v>
      </c>
      <c r="BN25">
        <f t="shared" ca="1" si="1"/>
        <v>927.46402815085639</v>
      </c>
    </row>
    <row r="26" spans="1:66" x14ac:dyDescent="0.25">
      <c r="AE26">
        <f>AVERAGE(AE20:AE22)</f>
        <v>912.83011397256087</v>
      </c>
      <c r="AF26">
        <f t="shared" ref="AF26:BN26" si="2">AVERAGE(AF20:AF22)</f>
        <v>1061.4717608229041</v>
      </c>
      <c r="AG26">
        <f t="shared" ca="1" si="2"/>
        <v>1159.3300351885703</v>
      </c>
      <c r="AH26">
        <f t="shared" ca="1" si="2"/>
        <v>1159.3300351885703</v>
      </c>
      <c r="AI26">
        <f t="shared" ca="1" si="2"/>
        <v>1159.3300351885703</v>
      </c>
      <c r="AJ26">
        <f t="shared" ca="1" si="2"/>
        <v>1159.3300351885703</v>
      </c>
      <c r="AK26">
        <f t="shared" ca="1" si="2"/>
        <v>1159.3300351885703</v>
      </c>
      <c r="AL26">
        <f t="shared" ca="1" si="2"/>
        <v>1159.3300351885703</v>
      </c>
      <c r="AM26">
        <f t="shared" ca="1" si="2"/>
        <v>1159.3300351885703</v>
      </c>
      <c r="AN26">
        <f t="shared" ca="1" si="2"/>
        <v>1159.3300351885703</v>
      </c>
      <c r="AO26">
        <f t="shared" ca="1" si="2"/>
        <v>1159.3300351885703</v>
      </c>
      <c r="AP26">
        <f t="shared" ca="1" si="2"/>
        <v>1159.3300351885703</v>
      </c>
      <c r="AQ26">
        <f t="shared" ca="1" si="2"/>
        <v>1159.3300351885703</v>
      </c>
      <c r="AR26">
        <f t="shared" ca="1" si="2"/>
        <v>1159.3300351885703</v>
      </c>
      <c r="AS26">
        <f t="shared" ca="1" si="2"/>
        <v>1159.3300351885703</v>
      </c>
      <c r="AT26">
        <f t="shared" ca="1" si="2"/>
        <v>1159.3300351885703</v>
      </c>
      <c r="AU26">
        <f t="shared" ca="1" si="2"/>
        <v>1159.3300351885703</v>
      </c>
      <c r="AV26">
        <f t="shared" ca="1" si="2"/>
        <v>1159.3300351885703</v>
      </c>
      <c r="AW26">
        <f t="shared" ca="1" si="2"/>
        <v>1159.3300351885703</v>
      </c>
      <c r="AX26">
        <f t="shared" ca="1" si="2"/>
        <v>1159.3300351885703</v>
      </c>
      <c r="AY26">
        <f t="shared" ca="1" si="2"/>
        <v>1159.3300351885703</v>
      </c>
      <c r="AZ26">
        <f t="shared" ca="1" si="2"/>
        <v>1159.3300351885703</v>
      </c>
      <c r="BA26">
        <f t="shared" ca="1" si="2"/>
        <v>1159.3300351885703</v>
      </c>
      <c r="BB26">
        <f t="shared" ca="1" si="2"/>
        <v>1159.3300351885703</v>
      </c>
      <c r="BC26">
        <f t="shared" ca="1" si="2"/>
        <v>1159.3300351885703</v>
      </c>
      <c r="BD26">
        <f t="shared" ca="1" si="2"/>
        <v>1159.3300351885703</v>
      </c>
      <c r="BE26">
        <f t="shared" ca="1" si="2"/>
        <v>1159.3300351885703</v>
      </c>
      <c r="BF26">
        <f t="shared" ca="1" si="2"/>
        <v>1159.3300351885703</v>
      </c>
      <c r="BG26">
        <f t="shared" ca="1" si="2"/>
        <v>1159.3300351885703</v>
      </c>
      <c r="BH26">
        <f t="shared" ca="1" si="2"/>
        <v>1159.3300351885703</v>
      </c>
      <c r="BI26">
        <f t="shared" ca="1" si="2"/>
        <v>1159.3300351885703</v>
      </c>
      <c r="BJ26">
        <f t="shared" ca="1" si="2"/>
        <v>1159.3300351885703</v>
      </c>
      <c r="BK26">
        <f t="shared" ca="1" si="2"/>
        <v>1159.3300351885703</v>
      </c>
      <c r="BL26">
        <f t="shared" ca="1" si="2"/>
        <v>1159.3300351885703</v>
      </c>
      <c r="BM26">
        <f t="shared" ca="1" si="2"/>
        <v>1159.3300351885703</v>
      </c>
      <c r="BN26">
        <f t="shared" ca="1" si="2"/>
        <v>1159.3300351885703</v>
      </c>
    </row>
    <row r="43" spans="1:2" x14ac:dyDescent="0.25">
      <c r="A43" s="8" t="s">
        <v>30</v>
      </c>
      <c r="B43" s="8" t="s">
        <v>31</v>
      </c>
    </row>
    <row r="44" spans="1:2" x14ac:dyDescent="0.25">
      <c r="A44" s="9" t="s">
        <v>27</v>
      </c>
      <c r="B44" s="9">
        <v>32.18</v>
      </c>
    </row>
    <row r="45" spans="1:2" x14ac:dyDescent="0.25">
      <c r="A45" s="9" t="s">
        <v>28</v>
      </c>
      <c r="B45" s="9">
        <v>35.86</v>
      </c>
    </row>
    <row r="46" spans="1:2" x14ac:dyDescent="0.25">
      <c r="A46" s="10" t="s">
        <v>180</v>
      </c>
      <c r="B46">
        <f>43000/1000000</f>
        <v>4.2999999999999997E-2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/>
  <dimension ref="A1:HT107"/>
  <sheetViews>
    <sheetView topLeftCell="A66" zoomScale="55" zoomScaleNormal="55" workbookViewId="0">
      <selection activeCell="S70" sqref="S70"/>
    </sheetView>
  </sheetViews>
  <sheetFormatPr defaultRowHeight="15" x14ac:dyDescent="0.25"/>
  <cols>
    <col min="1" max="1" width="35.85546875" customWidth="1"/>
    <col min="2" max="2" width="12" bestFit="1" customWidth="1"/>
    <col min="13" max="13" width="14.7109375" bestFit="1" customWidth="1"/>
    <col min="15" max="15" width="13.5703125" bestFit="1" customWidth="1"/>
    <col min="24" max="24" width="15.7109375" bestFit="1" customWidth="1"/>
    <col min="25" max="25" width="14.5703125" bestFit="1" customWidth="1"/>
    <col min="26" max="26" width="15" bestFit="1" customWidth="1"/>
    <col min="27" max="27" width="13.7109375" bestFit="1" customWidth="1"/>
    <col min="28" max="28" width="12.85546875" bestFit="1" customWidth="1"/>
    <col min="29" max="30" width="13.42578125" bestFit="1" customWidth="1"/>
    <col min="31" max="31" width="15.85546875" bestFit="1" customWidth="1"/>
    <col min="33" max="33" width="15.7109375" bestFit="1" customWidth="1"/>
    <col min="34" max="34" width="14.7109375" bestFit="1" customWidth="1"/>
  </cols>
  <sheetData>
    <row r="1" spans="1:45" x14ac:dyDescent="0.25"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  <c r="AR1" t="s">
        <v>33</v>
      </c>
      <c r="AS1" t="s">
        <v>34</v>
      </c>
    </row>
    <row r="2" spans="1:45" x14ac:dyDescent="0.25">
      <c r="A2" t="str">
        <f>Technologies!A2</f>
        <v>Small Petrol</v>
      </c>
      <c r="B2">
        <f>(('Capital Cost Incl Tax'!B2*('Model Availability IC Calcs'!$AR$2/(1+(1+'Model Availability IC Calcs'!$AR$2)^-1))+'O&amp;M Costs'!B2+'Annual Fuel Costs'!B2+'Initial MA ICs'!B2)^-'Model Availability IC Calcs'!$AS$2)</f>
        <v>1.6528984621103525E-72</v>
      </c>
      <c r="C2">
        <f>(('Capital Cost Incl Tax'!C2*('Model Availability IC Calcs'!$AR$2/(1+(1+'Model Availability IC Calcs'!$AR$2)^-1))+'O&amp;M Costs'!C2+'Annual Fuel Costs'!C2+'Initial MA ICs'!C2)^-'Model Availability IC Calcs'!$AS$2)</f>
        <v>2.0758744544412806E-72</v>
      </c>
      <c r="D2">
        <f>(('Capital Cost Incl Tax'!D2*('Model Availability IC Calcs'!$AR$2/(1+(1+'Model Availability IC Calcs'!$AR$2)^-1))+'O&amp;M Costs'!D2+'Annual Fuel Costs'!D2+'Initial MA ICs'!D2)^-'Model Availability IC Calcs'!$AS$2)</f>
        <v>1.7852835316060947E-72</v>
      </c>
      <c r="E2">
        <f>(('Capital Cost Incl Tax'!E2*('Model Availability IC Calcs'!$AR$2/(1+(1+'Model Availability IC Calcs'!$AR$2)^-1))+'O&amp;M Costs'!E2+'Annual Fuel Costs'!E2+'Initial MA ICs'!E2)^-'Model Availability IC Calcs'!$AS$2)</f>
        <v>4.2019781179412538E-72</v>
      </c>
      <c r="F2">
        <f>(('Capital Cost Incl Tax'!F2*('Model Availability IC Calcs'!$AR$2/(1+(1+'Model Availability IC Calcs'!$AR$2)^-1))+'O&amp;M Costs'!F2+'Annual Fuel Costs'!F2+'Initial MA ICs'!F2)^-'Model Availability IC Calcs'!$AS$2)</f>
        <v>3.8179034318738706E-73</v>
      </c>
      <c r="G2">
        <f>(('Capital Cost Incl Tax'!G2*('Model Availability IC Calcs'!$AR$2/(1+(1+'Model Availability IC Calcs'!$AR$2)^-1))+'O&amp;M Costs'!G2+'Annual Fuel Costs'!G2+'Initial MA ICs'!G2)^-'Model Availability IC Calcs'!$AS$2)</f>
        <v>9.2436785103759377E-73</v>
      </c>
      <c r="H2">
        <f>(('Capital Cost Incl Tax'!H2*('Model Availability IC Calcs'!$AR$2/(1+(1+'Model Availability IC Calcs'!$AR$2)^-1))+'O&amp;M Costs'!H2+'Annual Fuel Costs'!H2+'Initial MA ICs'!H2)^-'Model Availability IC Calcs'!$AS$2)</f>
        <v>8.2923730751152607E-73</v>
      </c>
      <c r="I2">
        <f>(('Capital Cost Incl Tax'!I2*('Model Availability IC Calcs'!$AR$2/(1+(1+'Model Availability IC Calcs'!$AR$2)^-1))+'O&amp;M Costs'!I2+'Annual Fuel Costs'!I2+'Initial MA ICs'!I2)^-'Model Availability IC Calcs'!$AS$2)</f>
        <v>8.6769272232769288E-73</v>
      </c>
      <c r="J2">
        <f>(('Capital Cost Incl Tax'!J2*('Model Availability IC Calcs'!$AR$2/(1+(1+'Model Availability IC Calcs'!$AR$2)^-1))+'O&amp;M Costs'!J2+'Annual Fuel Costs'!J2+'Initial MA ICs'!J2)^-'Model Availability IC Calcs'!$AS$2)</f>
        <v>1.8201175544273285E-72</v>
      </c>
      <c r="K2">
        <f>(('Capital Cost Incl Tax'!K2*('Model Availability IC Calcs'!$AR$2/(1+(1+'Model Availability IC Calcs'!$AR$2)^-1))+'O&amp;M Costs'!K2+'Annual Fuel Costs'!K2+'Initial MA ICs'!K2)^-'Model Availability IC Calcs'!$AS$2)</f>
        <v>2.239057705122507E-72</v>
      </c>
      <c r="L2">
        <f>(('Capital Cost Incl Tax'!L2*('Model Availability IC Calcs'!$AR$2/(1+(1+'Model Availability IC Calcs'!$AR$2)^-1))+'O&amp;M Costs'!L2+'Annual Fuel Costs'!L2+'Initial MA ICs'!L2)^-'Model Availability IC Calcs'!$AS$2)</f>
        <v>2.483086617624862E-72</v>
      </c>
      <c r="M2">
        <f>(('Capital Cost Incl Tax'!M2*('Model Availability IC Calcs'!$AR$2/(1+(1+'Model Availability IC Calcs'!$AR$2)^-1))+'O&amp;M Costs'!M2+'Annual Fuel Costs'!M2+'Initial MA ICs'!M2)^-'Model Availability IC Calcs'!$AS$2)</f>
        <v>1.8105254054503689E-72</v>
      </c>
      <c r="N2">
        <f>(('Capital Cost Incl Tax'!N2*('Model Availability IC Calcs'!$AR$2/(1+(1+'Model Availability IC Calcs'!$AR$2)^-1))+'O&amp;M Costs'!N2+'Annual Fuel Costs'!N2+'Initial MA ICs'!N2)^-'Model Availability IC Calcs'!$AS$2)</f>
        <v>3.307205233516385E-72</v>
      </c>
      <c r="O2">
        <f>(('Capital Cost Incl Tax'!O2*('Model Availability IC Calcs'!$AR$2/(1+(1+'Model Availability IC Calcs'!$AR$2)^-1))+'O&amp;M Costs'!O2+'Annual Fuel Costs'!O2+'Initial MA ICs'!O2)^-'Model Availability IC Calcs'!$AS$2)</f>
        <v>3.0863091947290182E-72</v>
      </c>
      <c r="P2">
        <f>(('Capital Cost Incl Tax'!P2*('Model Availability IC Calcs'!$AR$2/(1+(1+'Model Availability IC Calcs'!$AR$2)^-1))+'O&amp;M Costs'!P2+'Annual Fuel Costs'!P2+'Initial MA ICs'!P2)^-'Model Availability IC Calcs'!$AS$2)</f>
        <v>3.6550857164240878E-72</v>
      </c>
      <c r="Q2">
        <f>(('Capital Cost Incl Tax'!Q2*('Model Availability IC Calcs'!$AR$2/(1+(1+'Model Availability IC Calcs'!$AR$2)^-1))+'O&amp;M Costs'!Q2+'Annual Fuel Costs'!Q2+'Initial MA ICs'!Q2)^-'Model Availability IC Calcs'!$AS$2)</f>
        <v>2.0655738995999029E-71</v>
      </c>
      <c r="R2">
        <f>(('Capital Cost Incl Tax'!R2*('Model Availability IC Calcs'!$AR$2/(1+(1+'Model Availability IC Calcs'!$AR$2)^-1))+'O&amp;M Costs'!R2+'Annual Fuel Costs'!R2+'Initial MA ICs'!R2)^-'Model Availability IC Calcs'!$AS$2)</f>
        <v>2.4858848645028393E-71</v>
      </c>
      <c r="S2">
        <f>(('Capital Cost Incl Tax'!S2*('Model Availability IC Calcs'!$AR$2/(1+(1+'Model Availability IC Calcs'!$AR$2)^-1))+'O&amp;M Costs'!S2+'Annual Fuel Costs'!S2+'Initial MA ICs'!S2)^-'Model Availability IC Calcs'!$AS$2)</f>
        <v>1.8905131664863328E-71</v>
      </c>
      <c r="T2">
        <f>(('Capital Cost Incl Tax'!T2*('Model Availability IC Calcs'!$AR$2/(1+(1+'Model Availability IC Calcs'!$AR$2)^-1))+'O&amp;M Costs'!T2+'Annual Fuel Costs'!T2+'Initial MA ICs'!T2)^-'Model Availability IC Calcs'!$AS$2)</f>
        <v>1.7168526342039955E-71</v>
      </c>
      <c r="U2">
        <f>(('Capital Cost Incl Tax'!U2*('Model Availability IC Calcs'!$AR$2/(1+(1+'Model Availability IC Calcs'!$AR$2)^-1))+'O&amp;M Costs'!U2+'Annual Fuel Costs'!U2+'Initial MA ICs'!U2)^-'Model Availability IC Calcs'!$AS$2)</f>
        <v>2.0135882187643246E-71</v>
      </c>
      <c r="V2">
        <f>(('Capital Cost Incl Tax'!V2*('Model Availability IC Calcs'!$AR$2/(1+(1+'Model Availability IC Calcs'!$AR$2)^-1))+'O&amp;M Costs'!V2+'Annual Fuel Costs'!V2+'Initial MA ICs'!V2)^-'Model Availability IC Calcs'!$AS$2)</f>
        <v>1.4442871780900879E-71</v>
      </c>
      <c r="W2">
        <f>(('Capital Cost Incl Tax'!W2*('Model Availability IC Calcs'!$AR$2/(1+(1+'Model Availability IC Calcs'!$AR$2)^-1))+'O&amp;M Costs'!W2+'Annual Fuel Costs'!W2+'Initial MA ICs'!W2)^-'Model Availability IC Calcs'!$AS$2)</f>
        <v>5.5316200407636807E-71</v>
      </c>
      <c r="X2">
        <f>(('Capital Cost Incl Tax'!X2*('Model Availability IC Calcs'!$AR$2/(1+(1+'Model Availability IC Calcs'!$AR$2)^-1))+'O&amp;M Costs'!X2+'Annual Fuel Costs'!X2+'Initial MA ICs'!X2)^-'Model Availability IC Calcs'!$AS$2)</f>
        <v>4.6719585600368501E-71</v>
      </c>
      <c r="Y2">
        <f>(('Capital Cost Incl Tax'!Y2*('Model Availability IC Calcs'!$AR$2/(1+(1+'Model Availability IC Calcs'!$AR$2)^-1))+'O&amp;M Costs'!Y2+'Annual Fuel Costs'!Y2+'Initial MA ICs'!Y2)^-'Model Availability IC Calcs'!$AS$2)</f>
        <v>7.5044166760963517E-71</v>
      </c>
      <c r="Z2">
        <f>(('Capital Cost Incl Tax'!Z2*('Model Availability IC Calcs'!$AR$2/(1+(1+'Model Availability IC Calcs'!$AR$2)^-1))+'O&amp;M Costs'!Z2+'Annual Fuel Costs'!Z2+'Initial MA ICs'!Z2)^-'Model Availability IC Calcs'!$AS$2)</f>
        <v>6.63734440627971E-71</v>
      </c>
      <c r="AA2">
        <f>(('Capital Cost Incl Tax'!AA2*('Model Availability IC Calcs'!$AR$2/(1+(1+'Model Availability IC Calcs'!$AR$2)^-1))+'O&amp;M Costs'!AA2+'Annual Fuel Costs'!AA2+'Initial MA ICs'!AA2)^-'Model Availability IC Calcs'!$AS$2)</f>
        <v>9.6540345818604816E-71</v>
      </c>
      <c r="AB2">
        <f>(('Capital Cost Incl Tax'!AB2*('Model Availability IC Calcs'!$AR$2/(1+(1+'Model Availability IC Calcs'!$AR$2)^-1))+'O&amp;M Costs'!AB2+'Annual Fuel Costs'!AB2+'Initial MA ICs'!AB2)^-'Model Availability IC Calcs'!$AS$2)</f>
        <v>2.1698346187055369E-70</v>
      </c>
      <c r="AC2">
        <f>(('Capital Cost Incl Tax'!AC2*('Model Availability IC Calcs'!$AR$2/(1+(1+'Model Availability IC Calcs'!$AR$2)^-1))+'O&amp;M Costs'!AC2+'Annual Fuel Costs'!AC2+'Initial MA ICs'!AC2)^-'Model Availability IC Calcs'!$AS$2)</f>
        <v>5.6876188721999835E-70</v>
      </c>
      <c r="AD2">
        <f>(('Capital Cost Incl Tax'!AD2*('Model Availability IC Calcs'!$AR$2/(1+(1+'Model Availability IC Calcs'!$AR$2)^-1))+'O&amp;M Costs'!AD2+'Annual Fuel Costs'!AD2+'Initial MA ICs'!AD2)^-'Model Availability IC Calcs'!$AS$2)</f>
        <v>1.018099207943724E-69</v>
      </c>
      <c r="AE2">
        <f>(('Capital Cost Incl Tax'!AE2*('Model Availability IC Calcs'!$AR$2/(1+(1+'Model Availability IC Calcs'!$AR$2)^-1))+'O&amp;M Costs'!AE2+'Annual Fuel Costs'!AE2+'Initial MA ICs'!AE2)^-'Model Availability IC Calcs'!$AS$2)</f>
        <v>2.157488334946977E-69</v>
      </c>
      <c r="AR2">
        <v>0.24</v>
      </c>
      <c r="AS2">
        <v>15</v>
      </c>
    </row>
    <row r="3" spans="1:45" x14ac:dyDescent="0.25">
      <c r="A3" t="str">
        <f>Technologies!A3</f>
        <v>Medium Petrol</v>
      </c>
      <c r="B3">
        <f>(('Capital Cost Incl Tax'!B3*('Model Availability IC Calcs'!$AR$2/(1+(1+'Model Availability IC Calcs'!$AR$2)^-1))+'O&amp;M Costs'!B3+'Annual Fuel Costs'!B3+'Initial MA ICs'!B3)^-'Model Availability IC Calcs'!$AS$2)</f>
        <v>9.0412283593302148E-75</v>
      </c>
      <c r="C3">
        <f>(('Capital Cost Incl Tax'!C3*('Model Availability IC Calcs'!$AR$2/(1+(1+'Model Availability IC Calcs'!$AR$2)^-1))+'O&amp;M Costs'!C3+'Annual Fuel Costs'!C3+'Initial MA ICs'!C3)^-'Model Availability IC Calcs'!$AS$2)</f>
        <v>1.4289948695768827E-74</v>
      </c>
      <c r="D3">
        <f>(('Capital Cost Incl Tax'!D3*('Model Availability IC Calcs'!$AR$2/(1+(1+'Model Availability IC Calcs'!$AR$2)^-1))+'O&amp;M Costs'!D3+'Annual Fuel Costs'!D3+'Initial MA ICs'!D3)^-'Model Availability IC Calcs'!$AS$2)</f>
        <v>2.3635528240971036E-74</v>
      </c>
      <c r="E3">
        <f>(('Capital Cost Incl Tax'!E3*('Model Availability IC Calcs'!$AR$2/(1+(1+'Model Availability IC Calcs'!$AR$2)^-1))+'O&amp;M Costs'!E3+'Annual Fuel Costs'!E3+'Initial MA ICs'!E3)^-'Model Availability IC Calcs'!$AS$2)</f>
        <v>3.0232752816450207E-74</v>
      </c>
      <c r="F3">
        <f>(('Capital Cost Incl Tax'!F3*('Model Availability IC Calcs'!$AR$2/(1+(1+'Model Availability IC Calcs'!$AR$2)^-1))+'O&amp;M Costs'!F3+'Annual Fuel Costs'!F3+'Initial MA ICs'!F3)^-'Model Availability IC Calcs'!$AS$2)</f>
        <v>1.124431042758207E-74</v>
      </c>
      <c r="G3">
        <f>(('Capital Cost Incl Tax'!G3*('Model Availability IC Calcs'!$AR$2/(1+(1+'Model Availability IC Calcs'!$AR$2)^-1))+'O&amp;M Costs'!G3+'Annual Fuel Costs'!G3+'Initial MA ICs'!G3)^-'Model Availability IC Calcs'!$AS$2)</f>
        <v>2.1158688150377849E-74</v>
      </c>
      <c r="H3">
        <f>(('Capital Cost Incl Tax'!H3*('Model Availability IC Calcs'!$AR$2/(1+(1+'Model Availability IC Calcs'!$AR$2)^-1))+'O&amp;M Costs'!H3+'Annual Fuel Costs'!H3+'Initial MA ICs'!H3)^-'Model Availability IC Calcs'!$AS$2)</f>
        <v>2.5357743816450976E-74</v>
      </c>
      <c r="I3">
        <f>(('Capital Cost Incl Tax'!I3*('Model Availability IC Calcs'!$AR$2/(1+(1+'Model Availability IC Calcs'!$AR$2)^-1))+'O&amp;M Costs'!I3+'Annual Fuel Costs'!I3+'Initial MA ICs'!I3)^-'Model Availability IC Calcs'!$AS$2)</f>
        <v>3.510453141962268E-74</v>
      </c>
      <c r="J3">
        <f>(('Capital Cost Incl Tax'!J3*('Model Availability IC Calcs'!$AR$2/(1+(1+'Model Availability IC Calcs'!$AR$2)^-1))+'O&amp;M Costs'!J3+'Annual Fuel Costs'!J3+'Initial MA ICs'!J3)^-'Model Availability IC Calcs'!$AS$2)</f>
        <v>3.0542556045389838E-74</v>
      </c>
      <c r="K3">
        <f>(('Capital Cost Incl Tax'!K3*('Model Availability IC Calcs'!$AR$2/(1+(1+'Model Availability IC Calcs'!$AR$2)^-1))+'O&amp;M Costs'!K3+'Annual Fuel Costs'!K3+'Initial MA ICs'!K3)^-'Model Availability IC Calcs'!$AS$2)</f>
        <v>4.7766919461601602E-74</v>
      </c>
      <c r="L3">
        <f>(('Capital Cost Incl Tax'!L3*('Model Availability IC Calcs'!$AR$2/(1+(1+'Model Availability IC Calcs'!$AR$2)^-1))+'O&amp;M Costs'!L3+'Annual Fuel Costs'!L3+'Initial MA ICs'!L3)^-'Model Availability IC Calcs'!$AS$2)</f>
        <v>8.5227515414490964E-74</v>
      </c>
      <c r="M3">
        <f>(('Capital Cost Incl Tax'!M3*('Model Availability IC Calcs'!$AR$2/(1+(1+'Model Availability IC Calcs'!$AR$2)^-1))+'O&amp;M Costs'!M3+'Annual Fuel Costs'!M3+'Initial MA ICs'!M3)^-'Model Availability IC Calcs'!$AS$2)</f>
        <v>8.4239133830917907E-74</v>
      </c>
      <c r="N3">
        <f>(('Capital Cost Incl Tax'!N3*('Model Availability IC Calcs'!$AR$2/(1+(1+'Model Availability IC Calcs'!$AR$2)^-1))+'O&amp;M Costs'!N3+'Annual Fuel Costs'!N3+'Initial MA ICs'!N3)^-'Model Availability IC Calcs'!$AS$2)</f>
        <v>1.290593240697792E-73</v>
      </c>
      <c r="O3">
        <f>(('Capital Cost Incl Tax'!O3*('Model Availability IC Calcs'!$AR$2/(1+(1+'Model Availability IC Calcs'!$AR$2)^-1))+'O&amp;M Costs'!O3+'Annual Fuel Costs'!O3+'Initial MA ICs'!O3)^-'Model Availability IC Calcs'!$AS$2)</f>
        <v>7.2851295159657217E-74</v>
      </c>
      <c r="P3">
        <f>(('Capital Cost Incl Tax'!P3*('Model Availability IC Calcs'!$AR$2/(1+(1+'Model Availability IC Calcs'!$AR$2)^-1))+'O&amp;M Costs'!P3+'Annual Fuel Costs'!P3+'Initial MA ICs'!P3)^-'Model Availability IC Calcs'!$AS$2)</f>
        <v>8.9913461377328196E-74</v>
      </c>
      <c r="Q3">
        <f>(('Capital Cost Incl Tax'!Q3*('Model Availability IC Calcs'!$AR$2/(1+(1+'Model Availability IC Calcs'!$AR$2)^-1))+'O&amp;M Costs'!Q3+'Annual Fuel Costs'!Q3+'Initial MA ICs'!Q3)^-'Model Availability IC Calcs'!$AS$2)</f>
        <v>5.664201367061568E-73</v>
      </c>
      <c r="R3">
        <f>(('Capital Cost Incl Tax'!R3*('Model Availability IC Calcs'!$AR$2/(1+(1+'Model Availability IC Calcs'!$AR$2)^-1))+'O&amp;M Costs'!R3+'Annual Fuel Costs'!R3+'Initial MA ICs'!R3)^-'Model Availability IC Calcs'!$AS$2)</f>
        <v>2.2257306763882346E-73</v>
      </c>
      <c r="S3">
        <f>(('Capital Cost Incl Tax'!S3*('Model Availability IC Calcs'!$AR$2/(1+(1+'Model Availability IC Calcs'!$AR$2)^-1))+'O&amp;M Costs'!S3+'Annual Fuel Costs'!S3+'Initial MA ICs'!S3)^-'Model Availability IC Calcs'!$AS$2)</f>
        <v>2.406104927815066E-73</v>
      </c>
      <c r="T3">
        <f>(('Capital Cost Incl Tax'!T3*('Model Availability IC Calcs'!$AR$2/(1+(1+'Model Availability IC Calcs'!$AR$2)^-1))+'O&amp;M Costs'!T3+'Annual Fuel Costs'!T3+'Initial MA ICs'!T3)^-'Model Availability IC Calcs'!$AS$2)</f>
        <v>1.7006185459317374E-73</v>
      </c>
      <c r="U3">
        <f>(('Capital Cost Incl Tax'!U3*('Model Availability IC Calcs'!$AR$2/(1+(1+'Model Availability IC Calcs'!$AR$2)^-1))+'O&amp;M Costs'!U3+'Annual Fuel Costs'!U3+'Initial MA ICs'!U3)^-'Model Availability IC Calcs'!$AS$2)</f>
        <v>1.6709624990498895E-73</v>
      </c>
      <c r="V3">
        <f>(('Capital Cost Incl Tax'!V3*('Model Availability IC Calcs'!$AR$2/(1+(1+'Model Availability IC Calcs'!$AR$2)^-1))+'O&amp;M Costs'!V3+'Annual Fuel Costs'!V3+'Initial MA ICs'!V3)^-'Model Availability IC Calcs'!$AS$2)</f>
        <v>7.9899148423179612E-74</v>
      </c>
      <c r="W3">
        <f>(('Capital Cost Incl Tax'!W3*('Model Availability IC Calcs'!$AR$2/(1+(1+'Model Availability IC Calcs'!$AR$2)^-1))+'O&amp;M Costs'!W3+'Annual Fuel Costs'!W3+'Initial MA ICs'!W3)^-'Model Availability IC Calcs'!$AS$2)</f>
        <v>1.2464616390673489E-73</v>
      </c>
      <c r="X3">
        <f>(('Capital Cost Incl Tax'!X3*('Model Availability IC Calcs'!$AR$2/(1+(1+'Model Availability IC Calcs'!$AR$2)^-1))+'O&amp;M Costs'!X3+'Annual Fuel Costs'!X3+'Initial MA ICs'!X3)^-'Model Availability IC Calcs'!$AS$2)</f>
        <v>8.621169298416007E-74</v>
      </c>
      <c r="Y3">
        <f>(('Capital Cost Incl Tax'!Y3*('Model Availability IC Calcs'!$AR$2/(1+(1+'Model Availability IC Calcs'!$AR$2)^-1))+'O&amp;M Costs'!Y3+'Annual Fuel Costs'!Y3+'Initial MA ICs'!Y3)^-'Model Availability IC Calcs'!$AS$2)</f>
        <v>1.2656316376297463E-73</v>
      </c>
      <c r="Z3">
        <f>(('Capital Cost Incl Tax'!Z3*('Model Availability IC Calcs'!$AR$2/(1+(1+'Model Availability IC Calcs'!$AR$2)^-1))+'O&amp;M Costs'!Z3+'Annual Fuel Costs'!Z3+'Initial MA ICs'!Z3)^-'Model Availability IC Calcs'!$AS$2)</f>
        <v>1.2086539326695139E-73</v>
      </c>
      <c r="AA3">
        <f>(('Capital Cost Incl Tax'!AA3*('Model Availability IC Calcs'!$AR$2/(1+(1+'Model Availability IC Calcs'!$AR$2)^-1))+'O&amp;M Costs'!AA3+'Annual Fuel Costs'!AA3+'Initial MA ICs'!AA3)^-'Model Availability IC Calcs'!$AS$2)</f>
        <v>1.531794853260254E-73</v>
      </c>
      <c r="AB3">
        <f>(('Capital Cost Incl Tax'!AB3*('Model Availability IC Calcs'!$AR$2/(1+(1+'Model Availability IC Calcs'!$AR$2)^-1))+'O&amp;M Costs'!AB3+'Annual Fuel Costs'!AB3+'Initial MA ICs'!AB3)^-'Model Availability IC Calcs'!$AS$2)</f>
        <v>1.8189123890310108E-73</v>
      </c>
      <c r="AC3">
        <f>(('Capital Cost Incl Tax'!AC3*('Model Availability IC Calcs'!$AR$2/(1+(1+'Model Availability IC Calcs'!$AR$2)^-1))+'O&amp;M Costs'!AC3+'Annual Fuel Costs'!AC3+'Initial MA ICs'!AC3)^-'Model Availability IC Calcs'!$AS$2)</f>
        <v>2.4875773521036794E-73</v>
      </c>
      <c r="AD3">
        <f>(('Capital Cost Incl Tax'!AD3*('Model Availability IC Calcs'!$AR$2/(1+(1+'Model Availability IC Calcs'!$AR$2)^-1))+'O&amp;M Costs'!AD3+'Annual Fuel Costs'!AD3+'Initial MA ICs'!AD3)^-'Model Availability IC Calcs'!$AS$2)</f>
        <v>3.5705246843087709E-73</v>
      </c>
      <c r="AE3">
        <f>(('Capital Cost Incl Tax'!AE3*('Model Availability IC Calcs'!$AR$2/(1+(1+'Model Availability IC Calcs'!$AR$2)^-1))+'O&amp;M Costs'!AE3+'Annual Fuel Costs'!AE3+'Initial MA ICs'!AE3)^-'Model Availability IC Calcs'!$AS$2)</f>
        <v>7.5607873935538281E-73</v>
      </c>
    </row>
    <row r="4" spans="1:45" x14ac:dyDescent="0.25">
      <c r="A4" t="str">
        <f>Technologies!A4</f>
        <v>Large Petrol</v>
      </c>
      <c r="B4">
        <f>(('Capital Cost Incl Tax'!B4*('Model Availability IC Calcs'!$AR$2/(1+(1+'Model Availability IC Calcs'!$AR$2)^-1))+'O&amp;M Costs'!B4+'Annual Fuel Costs'!B4+'Initial MA ICs'!B4)^-'Model Availability IC Calcs'!$AS$2)</f>
        <v>1.544297072929973E-81</v>
      </c>
      <c r="C4">
        <f>(('Capital Cost Incl Tax'!C4*('Model Availability IC Calcs'!$AR$2/(1+(1+'Model Availability IC Calcs'!$AR$2)^-1))+'O&amp;M Costs'!C4+'Annual Fuel Costs'!C4+'Initial MA ICs'!C4)^-'Model Availability IC Calcs'!$AS$2)</f>
        <v>1.3968406078598473E-81</v>
      </c>
      <c r="D4">
        <f>(('Capital Cost Incl Tax'!D4*('Model Availability IC Calcs'!$AR$2/(1+(1+'Model Availability IC Calcs'!$AR$2)^-1))+'O&amp;M Costs'!D4+'Annual Fuel Costs'!D4+'Initial MA ICs'!D4)^-'Model Availability IC Calcs'!$AS$2)</f>
        <v>1.6643276847267387E-81</v>
      </c>
      <c r="E4">
        <f>(('Capital Cost Incl Tax'!E4*('Model Availability IC Calcs'!$AR$2/(1+(1+'Model Availability IC Calcs'!$AR$2)^-1))+'O&amp;M Costs'!E4+'Annual Fuel Costs'!E4+'Initial MA ICs'!E4)^-'Model Availability IC Calcs'!$AS$2)</f>
        <v>6.0951246661616025E-81</v>
      </c>
      <c r="F4">
        <f>(('Capital Cost Incl Tax'!F4*('Model Availability IC Calcs'!$AR$2/(1+(1+'Model Availability IC Calcs'!$AR$2)^-1))+'O&amp;M Costs'!F4+'Annual Fuel Costs'!F4+'Initial MA ICs'!F4)^-'Model Availability IC Calcs'!$AS$2)</f>
        <v>5.2778271139578793E-81</v>
      </c>
      <c r="G4">
        <f>(('Capital Cost Incl Tax'!G4*('Model Availability IC Calcs'!$AR$2/(1+(1+'Model Availability IC Calcs'!$AR$2)^-1))+'O&amp;M Costs'!G4+'Annual Fuel Costs'!G4+'Initial MA ICs'!G4)^-'Model Availability IC Calcs'!$AS$2)</f>
        <v>4.8664961657198601E-81</v>
      </c>
      <c r="H4">
        <f>(('Capital Cost Incl Tax'!H4*('Model Availability IC Calcs'!$AR$2/(1+(1+'Model Availability IC Calcs'!$AR$2)^-1))+'O&amp;M Costs'!H4+'Annual Fuel Costs'!H4+'Initial MA ICs'!H4)^-'Model Availability IC Calcs'!$AS$2)</f>
        <v>5.7999908886495437E-81</v>
      </c>
      <c r="I4">
        <f>(('Capital Cost Incl Tax'!I4*('Model Availability IC Calcs'!$AR$2/(1+(1+'Model Availability IC Calcs'!$AR$2)^-1))+'O&amp;M Costs'!I4+'Annual Fuel Costs'!I4+'Initial MA ICs'!I4)^-'Model Availability IC Calcs'!$AS$2)</f>
        <v>3.6162679819448063E-81</v>
      </c>
      <c r="J4">
        <f>(('Capital Cost Incl Tax'!J4*('Model Availability IC Calcs'!$AR$2/(1+(1+'Model Availability IC Calcs'!$AR$2)^-1))+'O&amp;M Costs'!J4+'Annual Fuel Costs'!J4+'Initial MA ICs'!J4)^-'Model Availability IC Calcs'!$AS$2)</f>
        <v>1.5568458595658142E-81</v>
      </c>
      <c r="K4">
        <f>(('Capital Cost Incl Tax'!K4*('Model Availability IC Calcs'!$AR$2/(1+(1+'Model Availability IC Calcs'!$AR$2)^-1))+'O&amp;M Costs'!K4+'Annual Fuel Costs'!K4+'Initial MA ICs'!K4)^-'Model Availability IC Calcs'!$AS$2)</f>
        <v>8.4572977139441248E-81</v>
      </c>
      <c r="L4">
        <f>(('Capital Cost Incl Tax'!L4*('Model Availability IC Calcs'!$AR$2/(1+(1+'Model Availability IC Calcs'!$AR$2)^-1))+'O&amp;M Costs'!L4+'Annual Fuel Costs'!L4+'Initial MA ICs'!L4)^-'Model Availability IC Calcs'!$AS$2)</f>
        <v>1.1689385962884672E-80</v>
      </c>
      <c r="M4">
        <f>(('Capital Cost Incl Tax'!M4*('Model Availability IC Calcs'!$AR$2/(1+(1+'Model Availability IC Calcs'!$AR$2)^-1))+'O&amp;M Costs'!M4+'Annual Fuel Costs'!M4+'Initial MA ICs'!M4)^-'Model Availability IC Calcs'!$AS$2)</f>
        <v>1.4242095806216621E-80</v>
      </c>
      <c r="N4">
        <f>(('Capital Cost Incl Tax'!N4*('Model Availability IC Calcs'!$AR$2/(1+(1+'Model Availability IC Calcs'!$AR$2)^-1))+'O&amp;M Costs'!N4+'Annual Fuel Costs'!N4+'Initial MA ICs'!N4)^-'Model Availability IC Calcs'!$AS$2)</f>
        <v>1.6201457456482521E-80</v>
      </c>
      <c r="O4">
        <f>(('Capital Cost Incl Tax'!O4*('Model Availability IC Calcs'!$AR$2/(1+(1+'Model Availability IC Calcs'!$AR$2)^-1))+'O&amp;M Costs'!O4+'Annual Fuel Costs'!O4+'Initial MA ICs'!O4)^-'Model Availability IC Calcs'!$AS$2)</f>
        <v>3.1558775010364086E-80</v>
      </c>
      <c r="P4">
        <f>(('Capital Cost Incl Tax'!P4*('Model Availability IC Calcs'!$AR$2/(1+(1+'Model Availability IC Calcs'!$AR$2)^-1))+'O&amp;M Costs'!P4+'Annual Fuel Costs'!P4+'Initial MA ICs'!P4)^-'Model Availability IC Calcs'!$AS$2)</f>
        <v>3.1247479987772016E-80</v>
      </c>
      <c r="Q4">
        <f>(('Capital Cost Incl Tax'!Q4*('Model Availability IC Calcs'!$AR$2/(1+(1+'Model Availability IC Calcs'!$AR$2)^-1))+'O&amp;M Costs'!Q4+'Annual Fuel Costs'!Q4+'Initial MA ICs'!Q4)^-'Model Availability IC Calcs'!$AS$2)</f>
        <v>8.5995372206815988E-79</v>
      </c>
      <c r="R4">
        <f>(('Capital Cost Incl Tax'!R4*('Model Availability IC Calcs'!$AR$2/(1+(1+'Model Availability IC Calcs'!$AR$2)^-1))+'O&amp;M Costs'!R4+'Annual Fuel Costs'!R4+'Initial MA ICs'!R4)^-'Model Availability IC Calcs'!$AS$2)</f>
        <v>6.1311563562596535E-79</v>
      </c>
      <c r="S4">
        <f>(('Capital Cost Incl Tax'!S4*('Model Availability IC Calcs'!$AR$2/(1+(1+'Model Availability IC Calcs'!$AR$2)^-1))+'O&amp;M Costs'!S4+'Annual Fuel Costs'!S4+'Initial MA ICs'!S4)^-'Model Availability IC Calcs'!$AS$2)</f>
        <v>9.1233949167846082E-79</v>
      </c>
      <c r="T4">
        <f>(('Capital Cost Incl Tax'!T4*('Model Availability IC Calcs'!$AR$2/(1+(1+'Model Availability IC Calcs'!$AR$2)^-1))+'O&amp;M Costs'!T4+'Annual Fuel Costs'!T4+'Initial MA ICs'!T4)^-'Model Availability IC Calcs'!$AS$2)</f>
        <v>9.3241266541277539E-79</v>
      </c>
      <c r="U4">
        <f>(('Capital Cost Incl Tax'!U4*('Model Availability IC Calcs'!$AR$2/(1+(1+'Model Availability IC Calcs'!$AR$2)^-1))+'O&amp;M Costs'!U4+'Annual Fuel Costs'!U4+'Initial MA ICs'!U4)^-'Model Availability IC Calcs'!$AS$2)</f>
        <v>7.4020502149416189E-79</v>
      </c>
      <c r="V4">
        <f>(('Capital Cost Incl Tax'!V4*('Model Availability IC Calcs'!$AR$2/(1+(1+'Model Availability IC Calcs'!$AR$2)^-1))+'O&amp;M Costs'!V4+'Annual Fuel Costs'!V4+'Initial MA ICs'!V4)^-'Model Availability IC Calcs'!$AS$2)</f>
        <v>3.5477761574393888E-79</v>
      </c>
      <c r="W4">
        <f>(('Capital Cost Incl Tax'!W4*('Model Availability IC Calcs'!$AR$2/(1+(1+'Model Availability IC Calcs'!$AR$2)^-1))+'O&amp;M Costs'!W4+'Annual Fuel Costs'!W4+'Initial MA ICs'!W4)^-'Model Availability IC Calcs'!$AS$2)</f>
        <v>1.9447506395502402E-79</v>
      </c>
      <c r="X4">
        <f>(('Capital Cost Incl Tax'!X4*('Model Availability IC Calcs'!$AR$2/(1+(1+'Model Availability IC Calcs'!$AR$2)^-1))+'O&amp;M Costs'!X4+'Annual Fuel Costs'!X4+'Initial MA ICs'!X4)^-'Model Availability IC Calcs'!$AS$2)</f>
        <v>1.119357381523455E-79</v>
      </c>
      <c r="Y4">
        <f>(('Capital Cost Incl Tax'!Y4*('Model Availability IC Calcs'!$AR$2/(1+(1+'Model Availability IC Calcs'!$AR$2)^-1))+'O&amp;M Costs'!Y4+'Annual Fuel Costs'!Y4+'Initial MA ICs'!Y4)^-'Model Availability IC Calcs'!$AS$2)</f>
        <v>1.3542845387509339E-79</v>
      </c>
      <c r="Z4">
        <f>(('Capital Cost Incl Tax'!Z4*('Model Availability IC Calcs'!$AR$2/(1+(1+'Model Availability IC Calcs'!$AR$2)^-1))+'O&amp;M Costs'!Z4+'Annual Fuel Costs'!Z4+'Initial MA ICs'!Z4)^-'Model Availability IC Calcs'!$AS$2)</f>
        <v>1.1345702928455719E-79</v>
      </c>
      <c r="AA4">
        <f>(('Capital Cost Incl Tax'!AA4*('Model Availability IC Calcs'!$AR$2/(1+(1+'Model Availability IC Calcs'!$AR$2)^-1))+'O&amp;M Costs'!AA4+'Annual Fuel Costs'!AA4+'Initial MA ICs'!AA4)^-'Model Availability IC Calcs'!$AS$2)</f>
        <v>1.2007718183302094E-79</v>
      </c>
      <c r="AB4">
        <f>(('Capital Cost Incl Tax'!AB4*('Model Availability IC Calcs'!$AR$2/(1+(1+'Model Availability IC Calcs'!$AR$2)^-1))+'O&amp;M Costs'!AB4+'Annual Fuel Costs'!AB4+'Initial MA ICs'!AB4)^-'Model Availability IC Calcs'!$AS$2)</f>
        <v>7.7441874639127047E-80</v>
      </c>
      <c r="AC4">
        <f>(('Capital Cost Incl Tax'!AC4*('Model Availability IC Calcs'!$AR$2/(1+(1+'Model Availability IC Calcs'!$AR$2)^-1))+'O&amp;M Costs'!AC4+'Annual Fuel Costs'!AC4+'Initial MA ICs'!AC4)^-'Model Availability IC Calcs'!$AS$2)</f>
        <v>9.9121740311937501E-80</v>
      </c>
      <c r="AD4">
        <f>(('Capital Cost Incl Tax'!AD4*('Model Availability IC Calcs'!$AR$2/(1+(1+'Model Availability IC Calcs'!$AR$2)^-1))+'O&amp;M Costs'!AD4+'Annual Fuel Costs'!AD4+'Initial MA ICs'!AD4)^-'Model Availability IC Calcs'!$AS$2)</f>
        <v>1.0530757125065348E-79</v>
      </c>
      <c r="AE4">
        <f>(('Capital Cost Incl Tax'!AE4*('Model Availability IC Calcs'!$AR$2/(1+(1+'Model Availability IC Calcs'!$AR$2)^-1))+'O&amp;M Costs'!AE4+'Annual Fuel Costs'!AE4+'Initial MA ICs'!AE4)^-'Model Availability IC Calcs'!$AS$2)</f>
        <v>1.960085701231363E-79</v>
      </c>
    </row>
    <row r="5" spans="1:45" x14ac:dyDescent="0.25">
      <c r="A5" t="str">
        <f>Technologies!A5</f>
        <v>Small Diesel</v>
      </c>
      <c r="B5">
        <f>(('Capital Cost Incl Tax'!B5*('Model Availability IC Calcs'!$AR$2/(1+(1+'Model Availability IC Calcs'!$AR$2)^-1))+'O&amp;M Costs'!B5+'Annual Fuel Costs'!B5+'Initial MA ICs'!B5)^-'Model Availability IC Calcs'!$AS$2)</f>
        <v>9.2475570553095826E-74</v>
      </c>
      <c r="C5">
        <f>(('Capital Cost Incl Tax'!C5*('Model Availability IC Calcs'!$AR$2/(1+(1+'Model Availability IC Calcs'!$AR$2)^-1))+'O&amp;M Costs'!C5+'Annual Fuel Costs'!C5+'Initial MA ICs'!C5)^-'Model Availability IC Calcs'!$AS$2)</f>
        <v>7.5656175879326855E-74</v>
      </c>
      <c r="D5">
        <f>(('Capital Cost Incl Tax'!D5*('Model Availability IC Calcs'!$AR$2/(1+(1+'Model Availability IC Calcs'!$AR$2)^-1))+'O&amp;M Costs'!D5+'Annual Fuel Costs'!D5+'Initial MA ICs'!D5)^-'Model Availability IC Calcs'!$AS$2)</f>
        <v>6.4625403913261584E-74</v>
      </c>
      <c r="E5">
        <f>(('Capital Cost Incl Tax'!E5*('Model Availability IC Calcs'!$AR$2/(1+(1+'Model Availability IC Calcs'!$AR$2)^-1))+'O&amp;M Costs'!E5+'Annual Fuel Costs'!E5+'Initial MA ICs'!E5)^-'Model Availability IC Calcs'!$AS$2)</f>
        <v>6.0829913726063933E-74</v>
      </c>
      <c r="F5">
        <f>(('Capital Cost Incl Tax'!F5*('Model Availability IC Calcs'!$AR$2/(1+(1+'Model Availability IC Calcs'!$AR$2)^-1))+'O&amp;M Costs'!F5+'Annual Fuel Costs'!F5+'Initial MA ICs'!F5)^-'Model Availability IC Calcs'!$AS$2)</f>
        <v>4.394338635263033E-74</v>
      </c>
      <c r="G5">
        <f>(('Capital Cost Incl Tax'!G5*('Model Availability IC Calcs'!$AR$2/(1+(1+'Model Availability IC Calcs'!$AR$2)^-1))+'O&amp;M Costs'!G5+'Annual Fuel Costs'!G5+'Initial MA ICs'!G5)^-'Model Availability IC Calcs'!$AS$2)</f>
        <v>4.3918843227953538E-74</v>
      </c>
      <c r="H5">
        <f>(('Capital Cost Incl Tax'!H5*('Model Availability IC Calcs'!$AR$2/(1+(1+'Model Availability IC Calcs'!$AR$2)^-1))+'O&amp;M Costs'!H5+'Annual Fuel Costs'!H5+'Initial MA ICs'!H5)^-'Model Availability IC Calcs'!$AS$2)</f>
        <v>3.4850753067165339E-74</v>
      </c>
      <c r="I5">
        <f>(('Capital Cost Incl Tax'!I5*('Model Availability IC Calcs'!$AR$2/(1+(1+'Model Availability IC Calcs'!$AR$2)^-1))+'O&amp;M Costs'!I5+'Annual Fuel Costs'!I5+'Initial MA ICs'!I5)^-'Model Availability IC Calcs'!$AS$2)</f>
        <v>3.6613487560949179E-74</v>
      </c>
      <c r="J5">
        <f>(('Capital Cost Incl Tax'!J5*('Model Availability IC Calcs'!$AR$2/(1+(1+'Model Availability IC Calcs'!$AR$2)^-1))+'O&amp;M Costs'!J5+'Annual Fuel Costs'!J5+'Initial MA ICs'!J5)^-'Model Availability IC Calcs'!$AS$2)</f>
        <v>3.3946742955855632E-74</v>
      </c>
      <c r="K5">
        <f>(('Capital Cost Incl Tax'!K5*('Model Availability IC Calcs'!$AR$2/(1+(1+'Model Availability IC Calcs'!$AR$2)^-1))+'O&amp;M Costs'!K5+'Annual Fuel Costs'!K5+'Initial MA ICs'!K5)^-'Model Availability IC Calcs'!$AS$2)</f>
        <v>3.1385265401095342E-74</v>
      </c>
      <c r="L5">
        <f>(('Capital Cost Incl Tax'!L5*('Model Availability IC Calcs'!$AR$2/(1+(1+'Model Availability IC Calcs'!$AR$2)^-1))+'O&amp;M Costs'!L5+'Annual Fuel Costs'!L5+'Initial MA ICs'!L5)^-'Model Availability IC Calcs'!$AS$2)</f>
        <v>2.9115165691356107E-74</v>
      </c>
      <c r="M5">
        <f>(('Capital Cost Incl Tax'!M5*('Model Availability IC Calcs'!$AR$2/(1+(1+'Model Availability IC Calcs'!$AR$2)^-1))+'O&amp;M Costs'!M5+'Annual Fuel Costs'!M5+'Initial MA ICs'!M5)^-'Model Availability IC Calcs'!$AS$2)</f>
        <v>2.5804287175987836E-74</v>
      </c>
      <c r="N5">
        <f>(('Capital Cost Incl Tax'!N5*('Model Availability IC Calcs'!$AR$2/(1+(1+'Model Availability IC Calcs'!$AR$2)^-1))+'O&amp;M Costs'!N5+'Annual Fuel Costs'!N5+'Initial MA ICs'!N5)^-'Model Availability IC Calcs'!$AS$2)</f>
        <v>2.4110721274561597E-74</v>
      </c>
      <c r="O5">
        <f>(('Capital Cost Incl Tax'!O5*('Model Availability IC Calcs'!$AR$2/(1+(1+'Model Availability IC Calcs'!$AR$2)^-1))+'O&amp;M Costs'!O5+'Annual Fuel Costs'!O5+'Initial MA ICs'!O5)^-'Model Availability IC Calcs'!$AS$2)</f>
        <v>1.9734174379429219E-74</v>
      </c>
      <c r="P5">
        <f>(('Capital Cost Incl Tax'!P5*('Model Availability IC Calcs'!$AR$2/(1+(1+'Model Availability IC Calcs'!$AR$2)^-1))+'O&amp;M Costs'!P5+'Annual Fuel Costs'!P5+'Initial MA ICs'!P5)^-'Model Availability IC Calcs'!$AS$2)</f>
        <v>3.2111254674526E-75</v>
      </c>
      <c r="Q5">
        <f>(('Capital Cost Incl Tax'!Q5*('Model Availability IC Calcs'!$AR$2/(1+(1+'Model Availability IC Calcs'!$AR$2)^-1))+'O&amp;M Costs'!Q5+'Annual Fuel Costs'!Q5+'Initial MA ICs'!Q5)^-'Model Availability IC Calcs'!$AS$2)</f>
        <v>8.7370901220386531E-75</v>
      </c>
      <c r="R5">
        <f>(('Capital Cost Incl Tax'!R5*('Model Availability IC Calcs'!$AR$2/(1+(1+'Model Availability IC Calcs'!$AR$2)^-1))+'O&amp;M Costs'!R5+'Annual Fuel Costs'!R5+'Initial MA ICs'!R5)^-'Model Availability IC Calcs'!$AS$2)</f>
        <v>4.4494586143671648E-74</v>
      </c>
      <c r="S5">
        <f>(('Capital Cost Incl Tax'!S5*('Model Availability IC Calcs'!$AR$2/(1+(1+'Model Availability IC Calcs'!$AR$2)^-1))+'O&amp;M Costs'!S5+'Annual Fuel Costs'!S5+'Initial MA ICs'!S5)^-'Model Availability IC Calcs'!$AS$2)</f>
        <v>1.1794050455851084E-73</v>
      </c>
      <c r="T5">
        <f>(('Capital Cost Incl Tax'!T5*('Model Availability IC Calcs'!$AR$2/(1+(1+'Model Availability IC Calcs'!$AR$2)^-1))+'O&amp;M Costs'!T5+'Annual Fuel Costs'!T5+'Initial MA ICs'!T5)^-'Model Availability IC Calcs'!$AS$2)</f>
        <v>2.032994841641923E-73</v>
      </c>
      <c r="U5">
        <f>(('Capital Cost Incl Tax'!U5*('Model Availability IC Calcs'!$AR$2/(1+(1+'Model Availability IC Calcs'!$AR$2)^-1))+'O&amp;M Costs'!U5+'Annual Fuel Costs'!U5+'Initial MA ICs'!U5)^-'Model Availability IC Calcs'!$AS$2)</f>
        <v>2.2467678089335438E-73</v>
      </c>
      <c r="V5">
        <f>(('Capital Cost Incl Tax'!V5*('Model Availability IC Calcs'!$AR$2/(1+(1+'Model Availability IC Calcs'!$AR$2)^-1))+'O&amp;M Costs'!V5+'Annual Fuel Costs'!V5+'Initial MA ICs'!V5)^-'Model Availability IC Calcs'!$AS$2)</f>
        <v>1.6834831682069232E-73</v>
      </c>
      <c r="W5">
        <f>(('Capital Cost Incl Tax'!W5*('Model Availability IC Calcs'!$AR$2/(1+(1+'Model Availability IC Calcs'!$AR$2)^-1))+'O&amp;M Costs'!W5+'Annual Fuel Costs'!W5+'Initial MA ICs'!W5)^-'Model Availability IC Calcs'!$AS$2)</f>
        <v>2.2748639575871117E-72</v>
      </c>
      <c r="X5">
        <f>(('Capital Cost Incl Tax'!X5*('Model Availability IC Calcs'!$AR$2/(1+(1+'Model Availability IC Calcs'!$AR$2)^-1))+'O&amp;M Costs'!X5+'Annual Fuel Costs'!X5+'Initial MA ICs'!X5)^-'Model Availability IC Calcs'!$AS$2)</f>
        <v>4.9393380338754175E-72</v>
      </c>
      <c r="Y5">
        <f>(('Capital Cost Incl Tax'!Y5*('Model Availability IC Calcs'!$AR$2/(1+(1+'Model Availability IC Calcs'!$AR$2)^-1))+'O&amp;M Costs'!Y5+'Annual Fuel Costs'!Y5+'Initial MA ICs'!Y5)^-'Model Availability IC Calcs'!$AS$2)</f>
        <v>7.8696340331421788E-72</v>
      </c>
      <c r="Z5">
        <f>(('Capital Cost Incl Tax'!Z5*('Model Availability IC Calcs'!$AR$2/(1+(1+'Model Availability IC Calcs'!$AR$2)^-1))+'O&amp;M Costs'!Z5+'Annual Fuel Costs'!Z5+'Initial MA ICs'!Z5)^-'Model Availability IC Calcs'!$AS$2)</f>
        <v>9.5202947171126474E-72</v>
      </c>
      <c r="AA5">
        <f>(('Capital Cost Incl Tax'!AA5*('Model Availability IC Calcs'!$AR$2/(1+(1+'Model Availability IC Calcs'!$AR$2)^-1))+'O&amp;M Costs'!AA5+'Annual Fuel Costs'!AA5+'Initial MA ICs'!AA5)^-'Model Availability IC Calcs'!$AS$2)</f>
        <v>3.0000044188055063E-71</v>
      </c>
      <c r="AB5">
        <f>(('Capital Cost Incl Tax'!AB5*('Model Availability IC Calcs'!$AR$2/(1+(1+'Model Availability IC Calcs'!$AR$2)^-1))+'O&amp;M Costs'!AB5+'Annual Fuel Costs'!AB5+'Initial MA ICs'!AB5)^-'Model Availability IC Calcs'!$AS$2)</f>
        <v>1.2926681035113074E-71</v>
      </c>
      <c r="AC5">
        <f>(('Capital Cost Incl Tax'!AC5*('Model Availability IC Calcs'!$AR$2/(1+(1+'Model Availability IC Calcs'!$AR$2)^-1))+'O&amp;M Costs'!AC5+'Annual Fuel Costs'!AC5+'Initial MA ICs'!AC5)^-'Model Availability IC Calcs'!$AS$2)</f>
        <v>2.9907100420933031E-72</v>
      </c>
      <c r="AD5">
        <f>(('Capital Cost Incl Tax'!AD5*('Model Availability IC Calcs'!$AR$2/(1+(1+'Model Availability IC Calcs'!$AR$2)^-1))+'O&amp;M Costs'!AD5+'Annual Fuel Costs'!AD5+'Initial MA ICs'!AD5)^-'Model Availability IC Calcs'!$AS$2)</f>
        <v>9.8575623530715145E-73</v>
      </c>
      <c r="AE5">
        <f>(('Capital Cost Incl Tax'!AE5*('Model Availability IC Calcs'!$AR$2/(1+(1+'Model Availability IC Calcs'!$AR$2)^-1))+'O&amp;M Costs'!AE5+'Annual Fuel Costs'!AE5+'Initial MA ICs'!AE5)^-'Model Availability IC Calcs'!$AS$2)</f>
        <v>3.3776035715112448E-72</v>
      </c>
    </row>
    <row r="6" spans="1:45" x14ac:dyDescent="0.25">
      <c r="A6" t="str">
        <f>Technologies!A6</f>
        <v>Medium Diesel</v>
      </c>
      <c r="B6">
        <f>(('Capital Cost Incl Tax'!B6*('Model Availability IC Calcs'!$AR$2/(1+(1+'Model Availability IC Calcs'!$AR$2)^-1))+'O&amp;M Costs'!B6+'Annual Fuel Costs'!B6+'Initial MA ICs'!B6)^-'Model Availability IC Calcs'!$AS$2)</f>
        <v>5.3676041801320553E-76</v>
      </c>
      <c r="C6">
        <f>(('Capital Cost Incl Tax'!C6*('Model Availability IC Calcs'!$AR$2/(1+(1+'Model Availability IC Calcs'!$AR$2)^-1))+'O&amp;M Costs'!C6+'Annual Fuel Costs'!C6+'Initial MA ICs'!C6)^-'Model Availability IC Calcs'!$AS$2)</f>
        <v>7.4832127334915559E-76</v>
      </c>
      <c r="D6">
        <f>(('Capital Cost Incl Tax'!D6*('Model Availability IC Calcs'!$AR$2/(1+(1+'Model Availability IC Calcs'!$AR$2)^-1))+'O&amp;M Costs'!D6+'Annual Fuel Costs'!D6+'Initial MA ICs'!D6)^-'Model Availability IC Calcs'!$AS$2)</f>
        <v>5.1442591951544321E-76</v>
      </c>
      <c r="E6">
        <f>(('Capital Cost Incl Tax'!E6*('Model Availability IC Calcs'!$AR$2/(1+(1+'Model Availability IC Calcs'!$AR$2)^-1))+'O&amp;M Costs'!E6+'Annual Fuel Costs'!E6+'Initial MA ICs'!E6)^-'Model Availability IC Calcs'!$AS$2)</f>
        <v>4.8234872448525337E-76</v>
      </c>
      <c r="F6">
        <f>(('Capital Cost Incl Tax'!F6*('Model Availability IC Calcs'!$AR$2/(1+(1+'Model Availability IC Calcs'!$AR$2)^-1))+'O&amp;M Costs'!F6+'Annual Fuel Costs'!F6+'Initial MA ICs'!F6)^-'Model Availability IC Calcs'!$AS$2)</f>
        <v>4.178915723522767E-76</v>
      </c>
      <c r="G6">
        <f>(('Capital Cost Incl Tax'!G6*('Model Availability IC Calcs'!$AR$2/(1+(1+'Model Availability IC Calcs'!$AR$2)^-1))+'O&amp;M Costs'!G6+'Annual Fuel Costs'!G6+'Initial MA ICs'!G6)^-'Model Availability IC Calcs'!$AS$2)</f>
        <v>3.9907543467910889E-76</v>
      </c>
      <c r="H6">
        <f>(('Capital Cost Incl Tax'!H6*('Model Availability IC Calcs'!$AR$2/(1+(1+'Model Availability IC Calcs'!$AR$2)^-1))+'O&amp;M Costs'!H6+'Annual Fuel Costs'!H6+'Initial MA ICs'!H6)^-'Model Availability IC Calcs'!$AS$2)</f>
        <v>2.4086594475763256E-76</v>
      </c>
      <c r="I6">
        <f>(('Capital Cost Incl Tax'!I6*('Model Availability IC Calcs'!$AR$2/(1+(1+'Model Availability IC Calcs'!$AR$2)^-1))+'O&amp;M Costs'!I6+'Annual Fuel Costs'!I6+'Initial MA ICs'!I6)^-'Model Availability IC Calcs'!$AS$2)</f>
        <v>1.0596771378403008E-76</v>
      </c>
      <c r="J6">
        <f>(('Capital Cost Incl Tax'!J6*('Model Availability IC Calcs'!$AR$2/(1+(1+'Model Availability IC Calcs'!$AR$2)^-1))+'O&amp;M Costs'!J6+'Annual Fuel Costs'!J6+'Initial MA ICs'!J6)^-'Model Availability IC Calcs'!$AS$2)</f>
        <v>1.1674459801969392E-76</v>
      </c>
      <c r="K6">
        <f>(('Capital Cost Incl Tax'!K6*('Model Availability IC Calcs'!$AR$2/(1+(1+'Model Availability IC Calcs'!$AR$2)^-1))+'O&amp;M Costs'!K6+'Annual Fuel Costs'!K6+'Initial MA ICs'!K6)^-'Model Availability IC Calcs'!$AS$2)</f>
        <v>1.5262724496205688E-76</v>
      </c>
      <c r="L6">
        <f>(('Capital Cost Incl Tax'!L6*('Model Availability IC Calcs'!$AR$2/(1+(1+'Model Availability IC Calcs'!$AR$2)^-1))+'O&amp;M Costs'!L6+'Annual Fuel Costs'!L6+'Initial MA ICs'!L6)^-'Model Availability IC Calcs'!$AS$2)</f>
        <v>3.7173697648004077E-76</v>
      </c>
      <c r="M6">
        <f>(('Capital Cost Incl Tax'!M6*('Model Availability IC Calcs'!$AR$2/(1+(1+'Model Availability IC Calcs'!$AR$2)^-1))+'O&amp;M Costs'!M6+'Annual Fuel Costs'!M6+'Initial MA ICs'!M6)^-'Model Availability IC Calcs'!$AS$2)</f>
        <v>2.1091496454801472E-76</v>
      </c>
      <c r="N6">
        <f>(('Capital Cost Incl Tax'!N6*('Model Availability IC Calcs'!$AR$2/(1+(1+'Model Availability IC Calcs'!$AR$2)^-1))+'O&amp;M Costs'!N6+'Annual Fuel Costs'!N6+'Initial MA ICs'!N6)^-'Model Availability IC Calcs'!$AS$2)</f>
        <v>3.9646192238216176E-76</v>
      </c>
      <c r="O6">
        <f>(('Capital Cost Incl Tax'!O6*('Model Availability IC Calcs'!$AR$2/(1+(1+'Model Availability IC Calcs'!$AR$2)^-1))+'O&amp;M Costs'!O6+'Annual Fuel Costs'!O6+'Initial MA ICs'!O6)^-'Model Availability IC Calcs'!$AS$2)</f>
        <v>1.2560811342852103E-75</v>
      </c>
      <c r="P6">
        <f>(('Capital Cost Incl Tax'!P6*('Model Availability IC Calcs'!$AR$2/(1+(1+'Model Availability IC Calcs'!$AR$2)^-1))+'O&amp;M Costs'!P6+'Annual Fuel Costs'!P6+'Initial MA ICs'!P6)^-'Model Availability IC Calcs'!$AS$2)</f>
        <v>1.3968237363816052E-75</v>
      </c>
      <c r="Q6">
        <f>(('Capital Cost Incl Tax'!Q6*('Model Availability IC Calcs'!$AR$2/(1+(1+'Model Availability IC Calcs'!$AR$2)^-1))+'O&amp;M Costs'!Q6+'Annual Fuel Costs'!Q6+'Initial MA ICs'!Q6)^-'Model Availability IC Calcs'!$AS$2)</f>
        <v>8.2934927608066302E-74</v>
      </c>
      <c r="R6">
        <f>(('Capital Cost Incl Tax'!R6*('Model Availability IC Calcs'!$AR$2/(1+(1+'Model Availability IC Calcs'!$AR$2)^-1))+'O&amp;M Costs'!R6+'Annual Fuel Costs'!R6+'Initial MA ICs'!R6)^-'Model Availability IC Calcs'!$AS$2)</f>
        <v>7.7527141208933854E-74</v>
      </c>
      <c r="S6">
        <f>(('Capital Cost Incl Tax'!S6*('Model Availability IC Calcs'!$AR$2/(1+(1+'Model Availability IC Calcs'!$AR$2)^-1))+'O&amp;M Costs'!S6+'Annual Fuel Costs'!S6+'Initial MA ICs'!S6)^-'Model Availability IC Calcs'!$AS$2)</f>
        <v>7.6187729509669561E-74</v>
      </c>
      <c r="T6">
        <f>(('Capital Cost Incl Tax'!T6*('Model Availability IC Calcs'!$AR$2/(1+(1+'Model Availability IC Calcs'!$AR$2)^-1))+'O&amp;M Costs'!T6+'Annual Fuel Costs'!T6+'Initial MA ICs'!T6)^-'Model Availability IC Calcs'!$AS$2)</f>
        <v>7.3291851850299951E-74</v>
      </c>
      <c r="U6">
        <f>(('Capital Cost Incl Tax'!U6*('Model Availability IC Calcs'!$AR$2/(1+(1+'Model Availability IC Calcs'!$AR$2)^-1))+'O&amp;M Costs'!U6+'Annual Fuel Costs'!U6+'Initial MA ICs'!U6)^-'Model Availability IC Calcs'!$AS$2)</f>
        <v>7.270685363818794E-74</v>
      </c>
      <c r="V6">
        <f>(('Capital Cost Incl Tax'!V6*('Model Availability IC Calcs'!$AR$2/(1+(1+'Model Availability IC Calcs'!$AR$2)^-1))+'O&amp;M Costs'!V6+'Annual Fuel Costs'!V6+'Initial MA ICs'!V6)^-'Model Availability IC Calcs'!$AS$2)</f>
        <v>3.5260125100684951E-74</v>
      </c>
      <c r="W6">
        <f>(('Capital Cost Incl Tax'!W6*('Model Availability IC Calcs'!$AR$2/(1+(1+'Model Availability IC Calcs'!$AR$2)^-1))+'O&amp;M Costs'!W6+'Annual Fuel Costs'!W6+'Initial MA ICs'!W6)^-'Model Availability IC Calcs'!$AS$2)</f>
        <v>1.0695952929328833E-73</v>
      </c>
      <c r="X6">
        <f>(('Capital Cost Incl Tax'!X6*('Model Availability IC Calcs'!$AR$2/(1+(1+'Model Availability IC Calcs'!$AR$2)^-1))+'O&amp;M Costs'!X6+'Annual Fuel Costs'!X6+'Initial MA ICs'!X6)^-'Model Availability IC Calcs'!$AS$2)</f>
        <v>1.8225755068538926E-73</v>
      </c>
      <c r="Y6">
        <f>(('Capital Cost Incl Tax'!Y6*('Model Availability IC Calcs'!$AR$2/(1+(1+'Model Availability IC Calcs'!$AR$2)^-1))+'O&amp;M Costs'!Y6+'Annual Fuel Costs'!Y6+'Initial MA ICs'!Y6)^-'Model Availability IC Calcs'!$AS$2)</f>
        <v>3.259879781138998E-73</v>
      </c>
      <c r="Z6">
        <f>(('Capital Cost Incl Tax'!Z6*('Model Availability IC Calcs'!$AR$2/(1+(1+'Model Availability IC Calcs'!$AR$2)^-1))+'O&amp;M Costs'!Z6+'Annual Fuel Costs'!Z6+'Initial MA ICs'!Z6)^-'Model Availability IC Calcs'!$AS$2)</f>
        <v>3.7816837003246321E-73</v>
      </c>
      <c r="AA6">
        <f>(('Capital Cost Incl Tax'!AA6*('Model Availability IC Calcs'!$AR$2/(1+(1+'Model Availability IC Calcs'!$AR$2)^-1))+'O&amp;M Costs'!AA6+'Annual Fuel Costs'!AA6+'Initial MA ICs'!AA6)^-'Model Availability IC Calcs'!$AS$2)</f>
        <v>6.1320380046228078E-73</v>
      </c>
      <c r="AB6">
        <f>(('Capital Cost Incl Tax'!AB6*('Model Availability IC Calcs'!$AR$2/(1+(1+'Model Availability IC Calcs'!$AR$2)^-1))+'O&amp;M Costs'!AB6+'Annual Fuel Costs'!AB6+'Initial MA ICs'!AB6)^-'Model Availability IC Calcs'!$AS$2)</f>
        <v>7.0284544142550608E-73</v>
      </c>
      <c r="AC6">
        <f>(('Capital Cost Incl Tax'!AC6*('Model Availability IC Calcs'!$AR$2/(1+(1+'Model Availability IC Calcs'!$AR$2)^-1))+'O&amp;M Costs'!AC6+'Annual Fuel Costs'!AC6+'Initial MA ICs'!AC6)^-'Model Availability IC Calcs'!$AS$2)</f>
        <v>1.0515210487110241E-72</v>
      </c>
      <c r="AD6">
        <f>(('Capital Cost Incl Tax'!AD6*('Model Availability IC Calcs'!$AR$2/(1+(1+'Model Availability IC Calcs'!$AR$2)^-1))+'O&amp;M Costs'!AD6+'Annual Fuel Costs'!AD6+'Initial MA ICs'!AD6)^-'Model Availability IC Calcs'!$AS$2)</f>
        <v>1.132954532131243E-72</v>
      </c>
      <c r="AE6">
        <f>(('Capital Cost Incl Tax'!AE6*('Model Availability IC Calcs'!$AR$2/(1+(1+'Model Availability IC Calcs'!$AR$2)^-1))+'O&amp;M Costs'!AE6+'Annual Fuel Costs'!AE6+'Initial MA ICs'!AE6)^-'Model Availability IC Calcs'!$AS$2)</f>
        <v>9.481802873903593E-72</v>
      </c>
    </row>
    <row r="7" spans="1:45" x14ac:dyDescent="0.25">
      <c r="A7" t="str">
        <f>Technologies!A7</f>
        <v>Large Diesel</v>
      </c>
      <c r="B7">
        <f>(('Capital Cost Incl Tax'!B7*('Model Availability IC Calcs'!$AR$2/(1+(1+'Model Availability IC Calcs'!$AR$2)^-1))+'O&amp;M Costs'!B7+'Annual Fuel Costs'!B7+'Initial MA ICs'!B7)^-'Model Availability IC Calcs'!$AS$2)</f>
        <v>2.8592282174030766E-81</v>
      </c>
      <c r="C7">
        <f>(('Capital Cost Incl Tax'!C7*('Model Availability IC Calcs'!$AR$2/(1+(1+'Model Availability IC Calcs'!$AR$2)^-1))+'O&amp;M Costs'!C7+'Annual Fuel Costs'!C7+'Initial MA ICs'!C7)^-'Model Availability IC Calcs'!$AS$2)</f>
        <v>1.0833398246521702E-81</v>
      </c>
      <c r="D7">
        <f>(('Capital Cost Incl Tax'!D7*('Model Availability IC Calcs'!$AR$2/(1+(1+'Model Availability IC Calcs'!$AR$2)^-1))+'O&amp;M Costs'!D7+'Annual Fuel Costs'!D7+'Initial MA ICs'!D7)^-'Model Availability IC Calcs'!$AS$2)</f>
        <v>6.6584824327955244E-82</v>
      </c>
      <c r="E7">
        <f>(('Capital Cost Incl Tax'!E7*('Model Availability IC Calcs'!$AR$2/(1+(1+'Model Availability IC Calcs'!$AR$2)^-1))+'O&amp;M Costs'!E7+'Annual Fuel Costs'!E7+'Initial MA ICs'!E7)^-'Model Availability IC Calcs'!$AS$2)</f>
        <v>7.3991126195787783E-82</v>
      </c>
      <c r="F7">
        <f>(('Capital Cost Incl Tax'!F7*('Model Availability IC Calcs'!$AR$2/(1+(1+'Model Availability IC Calcs'!$AR$2)^-1))+'O&amp;M Costs'!F7+'Annual Fuel Costs'!F7+'Initial MA ICs'!F7)^-'Model Availability IC Calcs'!$AS$2)</f>
        <v>6.0999785339159682E-82</v>
      </c>
      <c r="G7">
        <f>(('Capital Cost Incl Tax'!G7*('Model Availability IC Calcs'!$AR$2/(1+(1+'Model Availability IC Calcs'!$AR$2)^-1))+'O&amp;M Costs'!G7+'Annual Fuel Costs'!G7+'Initial MA ICs'!G7)^-'Model Availability IC Calcs'!$AS$2)</f>
        <v>9.3755107053762677E-82</v>
      </c>
      <c r="H7">
        <f>(('Capital Cost Incl Tax'!H7*('Model Availability IC Calcs'!$AR$2/(1+(1+'Model Availability IC Calcs'!$AR$2)^-1))+'O&amp;M Costs'!H7+'Annual Fuel Costs'!H7+'Initial MA ICs'!H7)^-'Model Availability IC Calcs'!$AS$2)</f>
        <v>5.0124192839758593E-82</v>
      </c>
      <c r="I7">
        <f>(('Capital Cost Incl Tax'!I7*('Model Availability IC Calcs'!$AR$2/(1+(1+'Model Availability IC Calcs'!$AR$2)^-1))+'O&amp;M Costs'!I7+'Annual Fuel Costs'!I7+'Initial MA ICs'!I7)^-'Model Availability IC Calcs'!$AS$2)</f>
        <v>5.4037095211238604E-82</v>
      </c>
      <c r="J7">
        <f>(('Capital Cost Incl Tax'!J7*('Model Availability IC Calcs'!$AR$2/(1+(1+'Model Availability IC Calcs'!$AR$2)^-1))+'O&amp;M Costs'!J7+'Annual Fuel Costs'!J7+'Initial MA ICs'!J7)^-'Model Availability IC Calcs'!$AS$2)</f>
        <v>4.784815629323103E-82</v>
      </c>
      <c r="K7">
        <f>(('Capital Cost Incl Tax'!K7*('Model Availability IC Calcs'!$AR$2/(1+(1+'Model Availability IC Calcs'!$AR$2)^-1))+'O&amp;M Costs'!K7+'Annual Fuel Costs'!K7+'Initial MA ICs'!K7)^-'Model Availability IC Calcs'!$AS$2)</f>
        <v>6.9174656934493898E-82</v>
      </c>
      <c r="L7">
        <f>(('Capital Cost Incl Tax'!L7*('Model Availability IC Calcs'!$AR$2/(1+(1+'Model Availability IC Calcs'!$AR$2)^-1))+'O&amp;M Costs'!L7+'Annual Fuel Costs'!L7+'Initial MA ICs'!L7)^-'Model Availability IC Calcs'!$AS$2)</f>
        <v>9.3929759003911235E-82</v>
      </c>
      <c r="M7">
        <f>(('Capital Cost Incl Tax'!M7*('Model Availability IC Calcs'!$AR$2/(1+(1+'Model Availability IC Calcs'!$AR$2)^-1))+'O&amp;M Costs'!M7+'Annual Fuel Costs'!M7+'Initial MA ICs'!M7)^-'Model Availability IC Calcs'!$AS$2)</f>
        <v>7.9028567486193881E-82</v>
      </c>
      <c r="N7">
        <f>(('Capital Cost Incl Tax'!N7*('Model Availability IC Calcs'!$AR$2/(1+(1+'Model Availability IC Calcs'!$AR$2)^-1))+'O&amp;M Costs'!N7+'Annual Fuel Costs'!N7+'Initial MA ICs'!N7)^-'Model Availability IC Calcs'!$AS$2)</f>
        <v>1.0249303905530074E-81</v>
      </c>
      <c r="O7">
        <f>(('Capital Cost Incl Tax'!O7*('Model Availability IC Calcs'!$AR$2/(1+(1+'Model Availability IC Calcs'!$AR$2)^-1))+'O&amp;M Costs'!O7+'Annual Fuel Costs'!O7+'Initial MA ICs'!O7)^-'Model Availability IC Calcs'!$AS$2)</f>
        <v>2.2999188452155771E-81</v>
      </c>
      <c r="P7">
        <f>(('Capital Cost Incl Tax'!P7*('Model Availability IC Calcs'!$AR$2/(1+(1+'Model Availability IC Calcs'!$AR$2)^-1))+'O&amp;M Costs'!P7+'Annual Fuel Costs'!P7+'Initial MA ICs'!P7)^-'Model Availability IC Calcs'!$AS$2)</f>
        <v>5.2436051747523286E-81</v>
      </c>
      <c r="Q7">
        <f>(('Capital Cost Incl Tax'!Q7*('Model Availability IC Calcs'!$AR$2/(1+(1+'Model Availability IC Calcs'!$AR$2)^-1))+'O&amp;M Costs'!Q7+'Annual Fuel Costs'!Q7+'Initial MA ICs'!Q7)^-'Model Availability IC Calcs'!$AS$2)</f>
        <v>1.0811703284479515E-79</v>
      </c>
      <c r="R7">
        <f>(('Capital Cost Incl Tax'!R7*('Model Availability IC Calcs'!$AR$2/(1+(1+'Model Availability IC Calcs'!$AR$2)^-1))+'O&amp;M Costs'!R7+'Annual Fuel Costs'!R7+'Initial MA ICs'!R7)^-'Model Availability IC Calcs'!$AS$2)</f>
        <v>1.7864600900093841E-79</v>
      </c>
      <c r="S7">
        <f>(('Capital Cost Incl Tax'!S7*('Model Availability IC Calcs'!$AR$2/(1+(1+'Model Availability IC Calcs'!$AR$2)^-1))+'O&amp;M Costs'!S7+'Annual Fuel Costs'!S7+'Initial MA ICs'!S7)^-'Model Availability IC Calcs'!$AS$2)</f>
        <v>4.4542351484510985E-79</v>
      </c>
      <c r="T7">
        <f>(('Capital Cost Incl Tax'!T7*('Model Availability IC Calcs'!$AR$2/(1+(1+'Model Availability IC Calcs'!$AR$2)^-1))+'O&amp;M Costs'!T7+'Annual Fuel Costs'!T7+'Initial MA ICs'!T7)^-'Model Availability IC Calcs'!$AS$2)</f>
        <v>4.6139152427680146E-79</v>
      </c>
      <c r="U7">
        <f>(('Capital Cost Incl Tax'!U7*('Model Availability IC Calcs'!$AR$2/(1+(1+'Model Availability IC Calcs'!$AR$2)^-1))+'O&amp;M Costs'!U7+'Annual Fuel Costs'!U7+'Initial MA ICs'!U7)^-'Model Availability IC Calcs'!$AS$2)</f>
        <v>8.0091670313042357E-79</v>
      </c>
      <c r="V7">
        <f>(('Capital Cost Incl Tax'!V7*('Model Availability IC Calcs'!$AR$2/(1+(1+'Model Availability IC Calcs'!$AR$2)^-1))+'O&amp;M Costs'!V7+'Annual Fuel Costs'!V7+'Initial MA ICs'!V7)^-'Model Availability IC Calcs'!$AS$2)</f>
        <v>5.0494560389318239E-79</v>
      </c>
      <c r="W7">
        <f>(('Capital Cost Incl Tax'!W7*('Model Availability IC Calcs'!$AR$2/(1+(1+'Model Availability IC Calcs'!$AR$2)^-1))+'O&amp;M Costs'!W7+'Annual Fuel Costs'!W7+'Initial MA ICs'!W7)^-'Model Availability IC Calcs'!$AS$2)</f>
        <v>9.1473122691405778E-79</v>
      </c>
      <c r="X7">
        <f>(('Capital Cost Incl Tax'!X7*('Model Availability IC Calcs'!$AR$2/(1+(1+'Model Availability IC Calcs'!$AR$2)^-1))+'O&amp;M Costs'!X7+'Annual Fuel Costs'!X7+'Initial MA ICs'!X7)^-'Model Availability IC Calcs'!$AS$2)</f>
        <v>1.5643514286102073E-78</v>
      </c>
      <c r="Y7">
        <f>(('Capital Cost Incl Tax'!Y7*('Model Availability IC Calcs'!$AR$2/(1+(1+'Model Availability IC Calcs'!$AR$2)^-1))+'O&amp;M Costs'!Y7+'Annual Fuel Costs'!Y7+'Initial MA ICs'!Y7)^-'Model Availability IC Calcs'!$AS$2)</f>
        <v>2.8013175795237067E-78</v>
      </c>
      <c r="Z7">
        <f>(('Capital Cost Incl Tax'!Z7*('Model Availability IC Calcs'!$AR$2/(1+(1+'Model Availability IC Calcs'!$AR$2)^-1))+'O&amp;M Costs'!Z7+'Annual Fuel Costs'!Z7+'Initial MA ICs'!Z7)^-'Model Availability IC Calcs'!$AS$2)</f>
        <v>2.7936414433854112E-78</v>
      </c>
      <c r="AA7">
        <f>(('Capital Cost Incl Tax'!AA7*('Model Availability IC Calcs'!$AR$2/(1+(1+'Model Availability IC Calcs'!$AR$2)^-1))+'O&amp;M Costs'!AA7+'Annual Fuel Costs'!AA7+'Initial MA ICs'!AA7)^-'Model Availability IC Calcs'!$AS$2)</f>
        <v>8.7707952612292205E-78</v>
      </c>
      <c r="AB7">
        <f>(('Capital Cost Incl Tax'!AB7*('Model Availability IC Calcs'!$AR$2/(1+(1+'Model Availability IC Calcs'!$AR$2)^-1))+'O&amp;M Costs'!AB7+'Annual Fuel Costs'!AB7+'Initial MA ICs'!AB7)^-'Model Availability IC Calcs'!$AS$2)</f>
        <v>9.0307946999316324E-78</v>
      </c>
      <c r="AC7">
        <f>(('Capital Cost Incl Tax'!AC7*('Model Availability IC Calcs'!$AR$2/(1+(1+'Model Availability IC Calcs'!$AR$2)^-1))+'O&amp;M Costs'!AC7+'Annual Fuel Costs'!AC7+'Initial MA ICs'!AC7)^-'Model Availability IC Calcs'!$AS$2)</f>
        <v>1.1715769271821552E-77</v>
      </c>
      <c r="AD7">
        <f>(('Capital Cost Incl Tax'!AD7*('Model Availability IC Calcs'!$AR$2/(1+(1+'Model Availability IC Calcs'!$AR$2)^-1))+'O&amp;M Costs'!AD7+'Annual Fuel Costs'!AD7+'Initial MA ICs'!AD7)^-'Model Availability IC Calcs'!$AS$2)</f>
        <v>8.4626357646644637E-78</v>
      </c>
      <c r="AE7">
        <f>(('Capital Cost Incl Tax'!AE7*('Model Availability IC Calcs'!$AR$2/(1+(1+'Model Availability IC Calcs'!$AR$2)^-1))+'O&amp;M Costs'!AE7+'Annual Fuel Costs'!AE7+'Initial MA ICs'!AE7)^-'Model Availability IC Calcs'!$AS$2)</f>
        <v>2.9822654382463263E-77</v>
      </c>
    </row>
    <row r="9" spans="1:45" x14ac:dyDescent="0.25">
      <c r="A9" t="s">
        <v>35</v>
      </c>
      <c r="B9">
        <v>1986</v>
      </c>
      <c r="C9">
        <v>1987</v>
      </c>
      <c r="D9">
        <v>1988</v>
      </c>
      <c r="E9">
        <v>1989</v>
      </c>
      <c r="F9">
        <v>1990</v>
      </c>
      <c r="G9">
        <v>1991</v>
      </c>
      <c r="H9">
        <v>1992</v>
      </c>
      <c r="I9">
        <v>1993</v>
      </c>
      <c r="J9">
        <v>1994</v>
      </c>
      <c r="K9">
        <v>1995</v>
      </c>
      <c r="L9">
        <v>1996</v>
      </c>
      <c r="M9">
        <v>1997</v>
      </c>
      <c r="N9">
        <v>1998</v>
      </c>
      <c r="O9">
        <v>1999</v>
      </c>
      <c r="P9">
        <v>2000</v>
      </c>
      <c r="Q9">
        <v>2001</v>
      </c>
      <c r="R9">
        <v>2002</v>
      </c>
      <c r="S9">
        <v>2003</v>
      </c>
      <c r="T9">
        <v>2004</v>
      </c>
      <c r="U9">
        <v>2005</v>
      </c>
      <c r="V9">
        <v>2006</v>
      </c>
      <c r="W9">
        <v>2007</v>
      </c>
      <c r="X9">
        <v>2008</v>
      </c>
      <c r="Y9">
        <v>2009</v>
      </c>
      <c r="Z9">
        <v>2010</v>
      </c>
      <c r="AA9">
        <v>2011</v>
      </c>
      <c r="AB9">
        <v>2012</v>
      </c>
      <c r="AC9">
        <v>2013</v>
      </c>
      <c r="AD9">
        <v>2014</v>
      </c>
      <c r="AE9">
        <v>2015</v>
      </c>
    </row>
    <row r="10" spans="1:45" x14ac:dyDescent="0.25">
      <c r="A10" t="str">
        <f>A2</f>
        <v>Small Petrol</v>
      </c>
      <c r="B10" s="11">
        <f>B2/(B2+B5)</f>
        <v>0.94701676040637683</v>
      </c>
      <c r="C10" s="11">
        <f t="shared" ref="C10:W10" si="0">C2/(C2+C5)</f>
        <v>0.96483611489739607</v>
      </c>
      <c r="D10" s="11">
        <f t="shared" si="0"/>
        <v>0.96506562962510456</v>
      </c>
      <c r="E10" s="11">
        <f t="shared" si="0"/>
        <v>0.98573008372083049</v>
      </c>
      <c r="F10" s="11">
        <f t="shared" si="0"/>
        <v>0.89678199469863751</v>
      </c>
      <c r="G10" s="11">
        <f t="shared" si="0"/>
        <v>0.95464272772924319</v>
      </c>
      <c r="H10" s="11">
        <f t="shared" si="0"/>
        <v>0.95966759100475796</v>
      </c>
      <c r="I10" s="11">
        <f t="shared" si="0"/>
        <v>0.95951206885391427</v>
      </c>
      <c r="J10" s="11">
        <f t="shared" si="0"/>
        <v>0.9816906333810711</v>
      </c>
      <c r="K10" s="11">
        <f t="shared" si="0"/>
        <v>0.98617658941071862</v>
      </c>
      <c r="L10" s="11">
        <f t="shared" si="0"/>
        <v>0.98841049875662335</v>
      </c>
      <c r="M10" s="11">
        <f t="shared" si="0"/>
        <v>0.98594790070671778</v>
      </c>
      <c r="N10" s="11">
        <f t="shared" si="0"/>
        <v>0.99276240332596288</v>
      </c>
      <c r="O10" s="11">
        <f t="shared" si="0"/>
        <v>0.9936465232341255</v>
      </c>
      <c r="P10" s="11">
        <f t="shared" si="0"/>
        <v>0.99912223485238216</v>
      </c>
      <c r="Q10" s="11">
        <f t="shared" si="0"/>
        <v>0.99957719275893442</v>
      </c>
      <c r="R10" s="11">
        <f t="shared" si="0"/>
        <v>0.9982133087220203</v>
      </c>
      <c r="S10" s="11">
        <f t="shared" si="0"/>
        <v>0.99380013367409226</v>
      </c>
      <c r="T10" s="11">
        <f t="shared" si="0"/>
        <v>0.98829717231809167</v>
      </c>
      <c r="U10" s="11">
        <f t="shared" si="0"/>
        <v>0.98896509760657603</v>
      </c>
      <c r="V10" s="11">
        <f t="shared" si="0"/>
        <v>0.98847814790997879</v>
      </c>
      <c r="W10" s="11">
        <f t="shared" si="0"/>
        <v>0.96049970628845016</v>
      </c>
      <c r="X10" s="11">
        <f>X2/(X2+X5)</f>
        <v>0.90438557975293921</v>
      </c>
      <c r="Y10" s="11">
        <f t="shared" ref="Y10:AE10" si="1">Y2/(Y2+Y5)</f>
        <v>0.90508656028585255</v>
      </c>
      <c r="Z10" s="11">
        <f t="shared" si="1"/>
        <v>0.87455757391632394</v>
      </c>
      <c r="AA10" s="11">
        <f t="shared" si="1"/>
        <v>0.7629211970464439</v>
      </c>
      <c r="AB10" s="11">
        <f t="shared" si="1"/>
        <v>0.9437750728534976</v>
      </c>
      <c r="AC10" s="11">
        <f t="shared" si="1"/>
        <v>0.99476922351308117</v>
      </c>
      <c r="AD10" s="11">
        <f t="shared" si="1"/>
        <v>0.99903270456344995</v>
      </c>
      <c r="AE10" s="11">
        <f t="shared" si="1"/>
        <v>0.99843692127711214</v>
      </c>
    </row>
    <row r="11" spans="1:45" x14ac:dyDescent="0.25">
      <c r="A11" t="str">
        <f t="shared" ref="A11:A15" si="2">A3</f>
        <v>Medium Petrol</v>
      </c>
      <c r="B11" s="11">
        <f>B3/(B3+B6)</f>
        <v>0.94395896356833253</v>
      </c>
      <c r="C11" s="11">
        <f t="shared" ref="C11:W11" si="3">C3/(C3+C6)</f>
        <v>0.95023887223158776</v>
      </c>
      <c r="D11" s="11">
        <f t="shared" si="3"/>
        <v>0.97869867925641318</v>
      </c>
      <c r="E11" s="11">
        <f t="shared" si="3"/>
        <v>0.98429604004914639</v>
      </c>
      <c r="F11" s="11">
        <f t="shared" si="3"/>
        <v>0.9641670095960756</v>
      </c>
      <c r="G11" s="11">
        <f t="shared" si="3"/>
        <v>0.98148808743056581</v>
      </c>
      <c r="H11" s="11">
        <f t="shared" si="3"/>
        <v>0.99059066304754428</v>
      </c>
      <c r="I11" s="11">
        <f t="shared" si="3"/>
        <v>0.99699045124630192</v>
      </c>
      <c r="J11" s="11">
        <f t="shared" si="3"/>
        <v>0.99619219631336275</v>
      </c>
      <c r="K11" s="11">
        <f t="shared" si="3"/>
        <v>0.99681492719668918</v>
      </c>
      <c r="L11" s="11">
        <f t="shared" si="3"/>
        <v>0.99565724038357084</v>
      </c>
      <c r="M11" s="11">
        <f t="shared" si="3"/>
        <v>0.99750248854137624</v>
      </c>
      <c r="N11" s="11">
        <f t="shared" si="3"/>
        <v>0.9969374723629103</v>
      </c>
      <c r="O11" s="11">
        <f t="shared" si="3"/>
        <v>0.98305052483165711</v>
      </c>
      <c r="P11" s="11">
        <f t="shared" si="3"/>
        <v>0.98470244907633209</v>
      </c>
      <c r="Q11" s="11">
        <f t="shared" si="3"/>
        <v>0.87228107985012338</v>
      </c>
      <c r="R11" s="11">
        <f t="shared" si="3"/>
        <v>0.74166248831814752</v>
      </c>
      <c r="S11" s="11">
        <f t="shared" si="3"/>
        <v>0.75950708006295642</v>
      </c>
      <c r="T11" s="11">
        <f t="shared" si="3"/>
        <v>0.69882582467539189</v>
      </c>
      <c r="U11" s="11">
        <f t="shared" si="3"/>
        <v>0.69680603560204979</v>
      </c>
      <c r="V11" s="11">
        <f t="shared" si="3"/>
        <v>0.6938142798080611</v>
      </c>
      <c r="W11" s="11">
        <f t="shared" si="3"/>
        <v>0.53818264216452516</v>
      </c>
      <c r="X11" s="11">
        <f>X3/(X3+X6)</f>
        <v>0.32112316407564151</v>
      </c>
      <c r="Y11" s="11">
        <f t="shared" ref="Y11:AE11" si="4">Y3/(Y3+Y6)</f>
        <v>0.27966599142381277</v>
      </c>
      <c r="Z11" s="11">
        <f t="shared" si="4"/>
        <v>0.2421988293293765</v>
      </c>
      <c r="AA11" s="11">
        <f t="shared" si="4"/>
        <v>0.19987320726660174</v>
      </c>
      <c r="AB11" s="11">
        <f t="shared" si="4"/>
        <v>0.20558799352090093</v>
      </c>
      <c r="AC11" s="11">
        <f t="shared" si="4"/>
        <v>0.19131107750613463</v>
      </c>
      <c r="AD11" s="11">
        <f t="shared" si="4"/>
        <v>0.23963140327271984</v>
      </c>
      <c r="AE11" s="11">
        <f t="shared" si="4"/>
        <v>7.385109223925708E-2</v>
      </c>
    </row>
    <row r="12" spans="1:45" x14ac:dyDescent="0.25">
      <c r="A12" t="str">
        <f t="shared" si="2"/>
        <v>Large Petrol</v>
      </c>
      <c r="B12" s="11">
        <f>B4/(B4+B7)</f>
        <v>0.35069562932229098</v>
      </c>
      <c r="C12" s="11">
        <f t="shared" ref="C12:X12" si="5">C4/(C4+C7)</f>
        <v>0.56320120485954972</v>
      </c>
      <c r="D12" s="11">
        <f t="shared" si="5"/>
        <v>0.71424979750380679</v>
      </c>
      <c r="E12" s="11">
        <f t="shared" si="5"/>
        <v>0.89174727539999199</v>
      </c>
      <c r="F12" s="11">
        <f t="shared" si="5"/>
        <v>0.89639674127979396</v>
      </c>
      <c r="G12" s="11">
        <f t="shared" si="5"/>
        <v>0.83846598203391431</v>
      </c>
      <c r="H12" s="11">
        <f t="shared" si="5"/>
        <v>0.92045335524795346</v>
      </c>
      <c r="I12" s="11">
        <f t="shared" si="5"/>
        <v>0.86999810166697744</v>
      </c>
      <c r="J12" s="11">
        <f t="shared" si="5"/>
        <v>0.76491174950857266</v>
      </c>
      <c r="K12" s="11">
        <f t="shared" si="5"/>
        <v>0.92439138472545923</v>
      </c>
      <c r="L12" s="11">
        <f t="shared" si="5"/>
        <v>0.92562189193333255</v>
      </c>
      <c r="M12" s="11">
        <f t="shared" si="5"/>
        <v>0.9474277794335727</v>
      </c>
      <c r="N12" s="11">
        <f t="shared" si="5"/>
        <v>0.94050230381122024</v>
      </c>
      <c r="O12" s="11">
        <f t="shared" si="5"/>
        <v>0.93207301926572783</v>
      </c>
      <c r="P12" s="11">
        <f t="shared" si="5"/>
        <v>0.85630448775643953</v>
      </c>
      <c r="Q12" s="11">
        <f t="shared" si="5"/>
        <v>0.88831701371402694</v>
      </c>
      <c r="R12" s="11">
        <f t="shared" si="5"/>
        <v>0.77436895281139762</v>
      </c>
      <c r="S12" s="11">
        <f t="shared" si="5"/>
        <v>0.67194310589918305</v>
      </c>
      <c r="T12" s="11">
        <f t="shared" si="5"/>
        <v>0.66896962450689657</v>
      </c>
      <c r="U12" s="11">
        <f t="shared" si="5"/>
        <v>0.48030276237555114</v>
      </c>
      <c r="V12" s="11">
        <f t="shared" si="5"/>
        <v>0.41266492243129854</v>
      </c>
      <c r="W12" s="11">
        <f t="shared" si="5"/>
        <v>0.17532812927219293</v>
      </c>
      <c r="X12" s="11">
        <f t="shared" si="5"/>
        <v>6.677599182992569E-2</v>
      </c>
      <c r="Y12" s="11">
        <f t="shared" ref="Y12:AE12" si="6">Y4/(Y4+Y7)</f>
        <v>4.6115139795849913E-2</v>
      </c>
      <c r="Z12" s="11">
        <f t="shared" si="6"/>
        <v>3.9027583809486434E-2</v>
      </c>
      <c r="AA12" s="11">
        <f t="shared" si="6"/>
        <v>1.3505669168240066E-2</v>
      </c>
      <c r="AB12" s="11">
        <f t="shared" si="6"/>
        <v>8.5024004377901898E-3</v>
      </c>
      <c r="AC12" s="11">
        <f t="shared" si="6"/>
        <v>8.3895602769541305E-3</v>
      </c>
      <c r="AD12" s="11">
        <f t="shared" si="6"/>
        <v>1.2290880917620574E-2</v>
      </c>
      <c r="AE12" s="11">
        <f t="shared" si="6"/>
        <v>6.5295569770287935E-3</v>
      </c>
    </row>
    <row r="13" spans="1:45" x14ac:dyDescent="0.25">
      <c r="A13" t="str">
        <f t="shared" si="2"/>
        <v>Small Diesel</v>
      </c>
      <c r="B13" s="11">
        <f>B5/(B5+B2)</f>
        <v>5.2983239593623215E-2</v>
      </c>
      <c r="C13" s="11">
        <f t="shared" ref="C13:X15" si="7">C5/(C5+C2)</f>
        <v>3.5163885102603931E-2</v>
      </c>
      <c r="D13" s="11">
        <f t="shared" si="7"/>
        <v>3.4934370374895343E-2</v>
      </c>
      <c r="E13" s="11">
        <f t="shared" si="7"/>
        <v>1.4269916279169495E-2</v>
      </c>
      <c r="F13" s="11">
        <f t="shared" si="7"/>
        <v>0.10321800530136246</v>
      </c>
      <c r="G13" s="11">
        <f t="shared" si="7"/>
        <v>4.5357272270756865E-2</v>
      </c>
      <c r="H13" s="11">
        <f t="shared" si="7"/>
        <v>4.0332408995242132E-2</v>
      </c>
      <c r="I13" s="11">
        <f t="shared" si="7"/>
        <v>4.0487931146085829E-2</v>
      </c>
      <c r="J13" s="11">
        <f t="shared" si="7"/>
        <v>1.830936661892895E-2</v>
      </c>
      <c r="K13" s="11">
        <f t="shared" si="7"/>
        <v>1.3823410589281339E-2</v>
      </c>
      <c r="L13" s="11">
        <f t="shared" si="7"/>
        <v>1.1589501243376554E-2</v>
      </c>
      <c r="M13" s="11">
        <f t="shared" si="7"/>
        <v>1.4052099293282138E-2</v>
      </c>
      <c r="N13" s="11">
        <f t="shared" si="7"/>
        <v>7.2375966740370751E-3</v>
      </c>
      <c r="O13" s="11">
        <f t="shared" si="7"/>
        <v>6.3534767658745472E-3</v>
      </c>
      <c r="P13" s="11">
        <f t="shared" si="7"/>
        <v>8.7776514761778363E-4</v>
      </c>
      <c r="Q13" s="11">
        <f t="shared" si="7"/>
        <v>4.2280724106558728E-4</v>
      </c>
      <c r="R13" s="11">
        <f t="shared" si="7"/>
        <v>1.7866912779797692E-3</v>
      </c>
      <c r="S13" s="11">
        <f t="shared" si="7"/>
        <v>6.1998663259077236E-3</v>
      </c>
      <c r="T13" s="11">
        <f t="shared" si="7"/>
        <v>1.1702827681908352E-2</v>
      </c>
      <c r="U13" s="11">
        <f t="shared" si="7"/>
        <v>1.1034902393423968E-2</v>
      </c>
      <c r="V13" s="11">
        <f t="shared" si="7"/>
        <v>1.1521852090021149E-2</v>
      </c>
      <c r="W13" s="11">
        <f t="shared" si="7"/>
        <v>3.9500293711549755E-2</v>
      </c>
      <c r="X13" s="11">
        <f t="shared" si="7"/>
        <v>9.5614420247060752E-2</v>
      </c>
      <c r="Y13" s="11">
        <f t="shared" ref="Y13:AE13" si="8">Y5/(Y5+Y2)</f>
        <v>9.491343971414741E-2</v>
      </c>
      <c r="Z13" s="11">
        <f t="shared" si="8"/>
        <v>0.12544242608367606</v>
      </c>
      <c r="AA13" s="11">
        <f t="shared" si="8"/>
        <v>0.23707880295355616</v>
      </c>
      <c r="AB13" s="11">
        <f t="shared" si="8"/>
        <v>5.6224927146502422E-2</v>
      </c>
      <c r="AC13" s="11">
        <f t="shared" si="8"/>
        <v>5.2307764869187999E-3</v>
      </c>
      <c r="AD13" s="11">
        <f t="shared" si="8"/>
        <v>9.6729543655005334E-4</v>
      </c>
      <c r="AE13" s="11">
        <f t="shared" si="8"/>
        <v>1.5630787228878087E-3</v>
      </c>
    </row>
    <row r="14" spans="1:45" x14ac:dyDescent="0.25">
      <c r="A14" t="str">
        <f t="shared" si="2"/>
        <v>Medium Diesel</v>
      </c>
      <c r="B14" s="11">
        <f t="shared" ref="B14:Q15" si="9">B6/(B6+B3)</f>
        <v>5.6041036431667551E-2</v>
      </c>
      <c r="C14" s="11">
        <f t="shared" si="9"/>
        <v>4.9761127768412163E-2</v>
      </c>
      <c r="D14" s="11">
        <f t="shared" si="9"/>
        <v>2.1301320743586896E-2</v>
      </c>
      <c r="E14" s="11">
        <f t="shared" si="9"/>
        <v>1.5703959950853639E-2</v>
      </c>
      <c r="F14" s="11">
        <f t="shared" si="9"/>
        <v>3.5832990403924514E-2</v>
      </c>
      <c r="G14" s="11">
        <f t="shared" si="9"/>
        <v>1.85119125694343E-2</v>
      </c>
      <c r="H14" s="11">
        <f t="shared" si="9"/>
        <v>9.4093369524556689E-3</v>
      </c>
      <c r="I14" s="11">
        <f t="shared" si="9"/>
        <v>3.0095487536980401E-3</v>
      </c>
      <c r="J14" s="11">
        <f t="shared" si="9"/>
        <v>3.8078036866372269E-3</v>
      </c>
      <c r="K14" s="11">
        <f t="shared" si="9"/>
        <v>3.1850728033107865E-3</v>
      </c>
      <c r="L14" s="11">
        <f t="shared" si="9"/>
        <v>4.3427596164292148E-3</v>
      </c>
      <c r="M14" s="11">
        <f t="shared" si="9"/>
        <v>2.4975114586237948E-3</v>
      </c>
      <c r="N14" s="11">
        <f t="shared" si="9"/>
        <v>3.0625276370896837E-3</v>
      </c>
      <c r="O14" s="11">
        <f t="shared" si="9"/>
        <v>1.6949475168342762E-2</v>
      </c>
      <c r="P14" s="11">
        <f t="shared" si="9"/>
        <v>1.529755092366784E-2</v>
      </c>
      <c r="Q14" s="11">
        <f t="shared" si="9"/>
        <v>0.12771892014987671</v>
      </c>
      <c r="R14" s="11">
        <f t="shared" si="7"/>
        <v>0.25833751168185243</v>
      </c>
      <c r="S14" s="11">
        <f t="shared" si="7"/>
        <v>0.24049291993704355</v>
      </c>
      <c r="T14" s="11">
        <f t="shared" si="7"/>
        <v>0.30117417532460805</v>
      </c>
      <c r="U14" s="11">
        <f t="shared" si="7"/>
        <v>0.30319396439795021</v>
      </c>
      <c r="V14" s="11">
        <f t="shared" si="7"/>
        <v>0.3061857201919389</v>
      </c>
      <c r="W14" s="11">
        <f t="shared" si="7"/>
        <v>0.4618173578354749</v>
      </c>
      <c r="X14" s="11">
        <f>X6/(X6+X3)</f>
        <v>0.67887683592435843</v>
      </c>
      <c r="Y14" s="11">
        <f t="shared" ref="Y14:AE14" si="10">Y6/(Y6+Y3)</f>
        <v>0.72033400857618723</v>
      </c>
      <c r="Z14" s="11">
        <f t="shared" si="10"/>
        <v>0.75780117067062347</v>
      </c>
      <c r="AA14" s="11">
        <f t="shared" si="10"/>
        <v>0.80012679273339826</v>
      </c>
      <c r="AB14" s="11">
        <f t="shared" si="10"/>
        <v>0.79441200647909904</v>
      </c>
      <c r="AC14" s="11">
        <f t="shared" si="10"/>
        <v>0.80868892249386537</v>
      </c>
      <c r="AD14" s="11">
        <f t="shared" si="10"/>
        <v>0.76036859672728008</v>
      </c>
      <c r="AE14" s="11">
        <f t="shared" si="10"/>
        <v>0.92614890776074277</v>
      </c>
    </row>
    <row r="15" spans="1:45" x14ac:dyDescent="0.25">
      <c r="A15" t="str">
        <f t="shared" si="2"/>
        <v>Large Diesel</v>
      </c>
      <c r="B15" s="11">
        <f t="shared" si="9"/>
        <v>0.64930437067770896</v>
      </c>
      <c r="C15" s="11">
        <f t="shared" si="7"/>
        <v>0.43679879514045034</v>
      </c>
      <c r="D15" s="11">
        <f t="shared" si="7"/>
        <v>0.2857502024961931</v>
      </c>
      <c r="E15" s="11">
        <f t="shared" si="7"/>
        <v>0.10825272460000794</v>
      </c>
      <c r="F15" s="11">
        <f t="shared" si="7"/>
        <v>0.10360325872020611</v>
      </c>
      <c r="G15" s="11">
        <f t="shared" si="7"/>
        <v>0.16153401796608566</v>
      </c>
      <c r="H15" s="11">
        <f t="shared" si="7"/>
        <v>7.9546644752046619E-2</v>
      </c>
      <c r="I15" s="11">
        <f t="shared" si="7"/>
        <v>0.13000189833302248</v>
      </c>
      <c r="J15" s="11">
        <f t="shared" si="7"/>
        <v>0.23508825049142734</v>
      </c>
      <c r="K15" s="11">
        <f t="shared" si="7"/>
        <v>7.5608615274540714E-2</v>
      </c>
      <c r="L15" s="11">
        <f t="shared" si="7"/>
        <v>7.4378108066667559E-2</v>
      </c>
      <c r="M15" s="11">
        <f t="shared" si="7"/>
        <v>5.2572220566427283E-2</v>
      </c>
      <c r="N15" s="11">
        <f t="shared" si="7"/>
        <v>5.9497696188779738E-2</v>
      </c>
      <c r="O15" s="11">
        <f t="shared" si="7"/>
        <v>6.7926980734272099E-2</v>
      </c>
      <c r="P15" s="11">
        <f t="shared" si="7"/>
        <v>0.14369551224356059</v>
      </c>
      <c r="Q15" s="11">
        <f t="shared" si="7"/>
        <v>0.11168298628597306</v>
      </c>
      <c r="R15" s="11">
        <f t="shared" si="7"/>
        <v>0.22563104718860247</v>
      </c>
      <c r="S15" s="11">
        <f t="shared" si="7"/>
        <v>0.32805689410081695</v>
      </c>
      <c r="T15" s="11">
        <f t="shared" si="7"/>
        <v>0.33103037549310349</v>
      </c>
      <c r="U15" s="11">
        <f t="shared" si="7"/>
        <v>0.51969723762444875</v>
      </c>
      <c r="V15" s="11">
        <f t="shared" si="7"/>
        <v>0.58733507756870151</v>
      </c>
      <c r="W15" s="11">
        <f t="shared" si="7"/>
        <v>0.82467187072780701</v>
      </c>
      <c r="X15" s="11">
        <f t="shared" si="7"/>
        <v>0.93322400817007434</v>
      </c>
      <c r="Y15" s="11">
        <f t="shared" ref="Y15:AE15" si="11">Y7/(Y7+Y4)</f>
        <v>0.95388486020415009</v>
      </c>
      <c r="Z15" s="11">
        <f t="shared" si="11"/>
        <v>0.96097241619051355</v>
      </c>
      <c r="AA15" s="11">
        <f t="shared" si="11"/>
        <v>0.98649433083175986</v>
      </c>
      <c r="AB15" s="11">
        <f t="shared" si="11"/>
        <v>0.99149759956220973</v>
      </c>
      <c r="AC15" s="11">
        <f t="shared" si="11"/>
        <v>0.99161043972304586</v>
      </c>
      <c r="AD15" s="11">
        <f t="shared" si="11"/>
        <v>0.98770911908237946</v>
      </c>
      <c r="AE15" s="11">
        <f t="shared" si="11"/>
        <v>0.99347044302297116</v>
      </c>
    </row>
    <row r="17" spans="1:228" x14ac:dyDescent="0.25">
      <c r="A17" t="s">
        <v>36</v>
      </c>
      <c r="B17">
        <v>1986</v>
      </c>
      <c r="C17">
        <v>1987</v>
      </c>
      <c r="D17">
        <v>1988</v>
      </c>
      <c r="E17">
        <v>1989</v>
      </c>
      <c r="F17">
        <v>1990</v>
      </c>
      <c r="G17">
        <v>1991</v>
      </c>
      <c r="H17">
        <v>1992</v>
      </c>
      <c r="I17">
        <v>1993</v>
      </c>
      <c r="J17">
        <v>1994</v>
      </c>
      <c r="K17">
        <v>1995</v>
      </c>
      <c r="L17">
        <v>1996</v>
      </c>
      <c r="M17">
        <v>1997</v>
      </c>
      <c r="N17">
        <v>1998</v>
      </c>
      <c r="O17">
        <v>1999</v>
      </c>
      <c r="P17">
        <v>2000</v>
      </c>
      <c r="Q17">
        <v>2001</v>
      </c>
      <c r="R17">
        <v>2002</v>
      </c>
      <c r="S17">
        <v>2003</v>
      </c>
      <c r="T17">
        <v>2004</v>
      </c>
      <c r="U17">
        <v>2005</v>
      </c>
      <c r="V17">
        <v>2006</v>
      </c>
      <c r="W17">
        <v>2007</v>
      </c>
      <c r="X17">
        <v>2008</v>
      </c>
      <c r="Y17">
        <v>2009</v>
      </c>
      <c r="Z17">
        <v>2010</v>
      </c>
      <c r="AA17">
        <v>2011</v>
      </c>
      <c r="AB17">
        <v>2012</v>
      </c>
      <c r="AC17">
        <v>2013</v>
      </c>
      <c r="AD17">
        <v>2014</v>
      </c>
      <c r="AE17">
        <v>2015</v>
      </c>
    </row>
    <row r="18" spans="1:228" x14ac:dyDescent="0.25">
      <c r="A18" t="str">
        <f>A10</f>
        <v>Small Petrol</v>
      </c>
      <c r="B18" s="11">
        <f>Sales!B2/(Sales!B2+Sales!B5)</f>
        <v>1</v>
      </c>
      <c r="C18" s="11">
        <f>Sales!C2/(Sales!C2+Sales!C5)</f>
        <v>1</v>
      </c>
      <c r="D18" s="11">
        <f>Sales!D2/(Sales!D2+Sales!D5)</f>
        <v>1</v>
      </c>
      <c r="E18" s="11">
        <f>Sales!E2/(Sales!E2+Sales!E5)</f>
        <v>1</v>
      </c>
      <c r="F18" s="11">
        <f>Sales!F2/(Sales!F2+Sales!F5)</f>
        <v>1</v>
      </c>
      <c r="G18" s="11">
        <f>Sales!G2/(Sales!G2+Sales!G5)</f>
        <v>1</v>
      </c>
      <c r="H18" s="11">
        <f>Sales!H2/(Sales!H2+Sales!H5)</f>
        <v>1</v>
      </c>
      <c r="I18" s="11">
        <f>Sales!I2/(Sales!I2+Sales!I5)</f>
        <v>1</v>
      </c>
      <c r="J18" s="11">
        <f>Sales!J2/(Sales!J2+Sales!J5)</f>
        <v>1</v>
      </c>
      <c r="K18" s="11">
        <f>Sales!K2/(Sales!K2+Sales!K5)</f>
        <v>1</v>
      </c>
      <c r="L18" s="11">
        <f>Sales!L2/(Sales!L2+Sales!L5)</f>
        <v>1</v>
      </c>
      <c r="M18" s="11">
        <f>Sales!M2/(Sales!M2+Sales!M5)</f>
        <v>1</v>
      </c>
      <c r="N18" s="11">
        <f>Sales!N2/(Sales!N2+Sales!N5)</f>
        <v>1</v>
      </c>
      <c r="O18" s="11">
        <f>Sales!O2/(Sales!O2+Sales!O5)</f>
        <v>0.98942743336390881</v>
      </c>
      <c r="P18" s="11">
        <f>Sales!P2/(Sales!P2+Sales!P5)</f>
        <v>0.96456383014008484</v>
      </c>
      <c r="Q18" s="11">
        <f>Sales!Q2/(Sales!Q2+Sales!Q5)</f>
        <v>0.9208105031002416</v>
      </c>
      <c r="R18" s="11">
        <f>Sales!R2/(Sales!R2+Sales!R5)</f>
        <v>0.88015531272993242</v>
      </c>
      <c r="S18" s="11">
        <f>Sales!S2/(Sales!S2+Sales!S5)</f>
        <v>0.86414903404875032</v>
      </c>
      <c r="T18" s="11">
        <f>Sales!T2/(Sales!T2+Sales!T5)</f>
        <v>0.87296195410677413</v>
      </c>
      <c r="U18" s="11">
        <f>Sales!U2/(Sales!U2+Sales!U5)</f>
        <v>0.89188902470814824</v>
      </c>
      <c r="V18" s="11">
        <f>Sales!V2/(Sales!V2+Sales!V5)</f>
        <v>0.89782417290509953</v>
      </c>
      <c r="W18" s="11">
        <f>Sales!W2/(Sales!W2+Sales!W5)</f>
        <v>0.78961760484425481</v>
      </c>
      <c r="X18" s="11">
        <f>Sales!X2/(Sales!X2+Sales!X5)</f>
        <v>0.76538716178237753</v>
      </c>
      <c r="Y18" s="11">
        <f>Sales!Y2/(Sales!Y2+Sales!Y5)</f>
        <v>0.83808711385870238</v>
      </c>
      <c r="Z18" s="11">
        <f>Sales!Z2/(Sales!Z2+Sales!Z5)</f>
        <v>0.85811837820244241</v>
      </c>
      <c r="AA18" s="11">
        <f>Sales!AA2/(Sales!AA2+Sales!AA5)</f>
        <v>0.8687518261491467</v>
      </c>
      <c r="AB18" s="11">
        <f>Sales!AB2/(Sales!AB2+Sales!AB5)</f>
        <v>0.8811296195215691</v>
      </c>
      <c r="AC18" s="11">
        <f>Sales!AC2/(Sales!AC2+Sales!AC5)</f>
        <v>0.94889899274079492</v>
      </c>
      <c r="AD18" s="11">
        <f>Sales!AD2/(Sales!AD2+Sales!AD5)</f>
        <v>0.97105201816307163</v>
      </c>
      <c r="AE18" s="11">
        <f>Sales!AE2/(Sales!AE2+Sales!AE5)</f>
        <v>0.98502581171474601</v>
      </c>
    </row>
    <row r="19" spans="1:228" x14ac:dyDescent="0.25">
      <c r="A19" t="str">
        <f t="shared" ref="A19:A23" si="12">A11</f>
        <v>Medium Petrol</v>
      </c>
      <c r="B19" s="11">
        <f>Sales!B3/(Sales!B3+Sales!B6)</f>
        <v>0.99365073105713686</v>
      </c>
      <c r="C19" s="11">
        <f>Sales!C3/(Sales!C3+Sales!C6)</f>
        <v>0.99365073105713686</v>
      </c>
      <c r="D19" s="11">
        <f>Sales!D3/(Sales!D3+Sales!D6)</f>
        <v>0.99365073105713697</v>
      </c>
      <c r="E19" s="11">
        <f>Sales!E3/(Sales!E3+Sales!E6)</f>
        <v>0.99365073105713686</v>
      </c>
      <c r="F19" s="11">
        <f>Sales!F3/(Sales!F3+Sales!F6)</f>
        <v>0.99365073105713697</v>
      </c>
      <c r="G19" s="11">
        <f>Sales!G3/(Sales!G3+Sales!G6)</f>
        <v>0.99365073105713686</v>
      </c>
      <c r="H19" s="11">
        <f>Sales!H3/(Sales!H3+Sales!H6)</f>
        <v>0.99365073105713697</v>
      </c>
      <c r="I19" s="11">
        <f>Sales!I3/(Sales!I3+Sales!I6)</f>
        <v>0.99365073105713697</v>
      </c>
      <c r="J19" s="11">
        <f>Sales!J3/(Sales!J3+Sales!J6)</f>
        <v>0.97985062146265312</v>
      </c>
      <c r="K19" s="11">
        <f>Sales!K3/(Sales!K3+Sales!K6)</f>
        <v>0.97605657357690745</v>
      </c>
      <c r="L19" s="11">
        <f>Sales!L3/(Sales!L3+Sales!L6)</f>
        <v>0.98202352086709344</v>
      </c>
      <c r="M19" s="11">
        <f>Sales!M3/(Sales!M3+Sales!M6)</f>
        <v>0.97961266134147085</v>
      </c>
      <c r="N19" s="11">
        <f>Sales!N3/(Sales!N3+Sales!N6)</f>
        <v>0.9630745152839385</v>
      </c>
      <c r="O19" s="11">
        <f>Sales!O3/(Sales!O3+Sales!O6)</f>
        <v>0.91037781188941358</v>
      </c>
      <c r="P19" s="11">
        <f>Sales!P3/(Sales!P3+Sales!P6)</f>
        <v>0.86785324363964023</v>
      </c>
      <c r="Q19" s="11">
        <f>Sales!Q3/(Sales!Q3+Sales!Q6)</f>
        <v>0.83263417692650277</v>
      </c>
      <c r="R19" s="11">
        <f>Sales!R3/(Sales!R3+Sales!R6)</f>
        <v>0.80240908769568497</v>
      </c>
      <c r="S19" s="11">
        <f>Sales!S3/(Sales!S3+Sales!S6)</f>
        <v>0.76641643833232453</v>
      </c>
      <c r="T19" s="11">
        <f>Sales!T3/(Sales!T3+Sales!T6)</f>
        <v>0.73312094947450746</v>
      </c>
      <c r="U19" s="11">
        <f>Sales!U3/(Sales!U3+Sales!U6)</f>
        <v>0.70272629384212859</v>
      </c>
      <c r="V19" s="11">
        <f>Sales!V3/(Sales!V3+Sales!V6)</f>
        <v>0.64750250359688477</v>
      </c>
      <c r="W19" s="11">
        <f>Sales!W3/(Sales!W3+Sales!W6)</f>
        <v>0.51556868647281573</v>
      </c>
      <c r="X19" s="11">
        <f>Sales!X3/(Sales!X3+Sales!X6)</f>
        <v>0.37635600787975176</v>
      </c>
      <c r="Y19" s="11">
        <f>Sales!Y3/(Sales!Y3+Sales!Y6)</f>
        <v>0.31684177043026823</v>
      </c>
      <c r="Z19" s="11">
        <f>Sales!Z3/(Sales!Z3+Sales!Z6)</f>
        <v>0.24295995489990438</v>
      </c>
      <c r="AA19" s="11">
        <f>Sales!AA3/(Sales!AA3+Sales!AA6)</f>
        <v>0.20852453285038891</v>
      </c>
      <c r="AB19" s="11">
        <f>Sales!AB3/(Sales!AB3+Sales!AB6)</f>
        <v>0.18947303708643337</v>
      </c>
      <c r="AC19" s="11">
        <f>Sales!AC3/(Sales!AC3+Sales!AC6)</f>
        <v>0.23209241493423038</v>
      </c>
      <c r="AD19" s="11">
        <f>Sales!AD3/(Sales!AD3+Sales!AD6)</f>
        <v>0.22322222486232582</v>
      </c>
      <c r="AE19" s="11">
        <f>Sales!AE3/(Sales!AE3+Sales!AE6)</f>
        <v>0.27402255161451528</v>
      </c>
    </row>
    <row r="20" spans="1:228" x14ac:dyDescent="0.25">
      <c r="A20" t="str">
        <f t="shared" si="12"/>
        <v>Large Petrol</v>
      </c>
      <c r="B20" s="11">
        <f>Sales!B4/(Sales!B4+Sales!B7)</f>
        <v>0.74056953007857951</v>
      </c>
      <c r="C20" s="11">
        <f>Sales!C4/(Sales!C4+Sales!C7)</f>
        <v>0.74056953007857951</v>
      </c>
      <c r="D20" s="11">
        <f>Sales!D4/(Sales!D4+Sales!D7)</f>
        <v>0.74056953007857951</v>
      </c>
      <c r="E20" s="11">
        <f>Sales!E4/(Sales!E4+Sales!E7)</f>
        <v>0.74056953007857951</v>
      </c>
      <c r="F20" s="11">
        <f>Sales!F4/(Sales!F4+Sales!F7)</f>
        <v>0.74056953007857951</v>
      </c>
      <c r="G20" s="11">
        <f>Sales!G4/(Sales!G4+Sales!G7)</f>
        <v>0.74056953007857951</v>
      </c>
      <c r="H20" s="11">
        <f>Sales!H4/(Sales!H4+Sales!H7)</f>
        <v>0.7405695300785794</v>
      </c>
      <c r="I20" s="11">
        <f>Sales!I4/(Sales!I4+Sales!I7)</f>
        <v>0.74056953007857951</v>
      </c>
      <c r="J20" s="11">
        <f>Sales!J4/(Sales!J4+Sales!J7)</f>
        <v>0.85670691130335586</v>
      </c>
      <c r="K20" s="11">
        <f>Sales!K4/(Sales!K4+Sales!K7)</f>
        <v>0.83908587848379745</v>
      </c>
      <c r="L20" s="11">
        <f>Sales!L4/(Sales!L4+Sales!L7)</f>
        <v>0.79637611828413046</v>
      </c>
      <c r="M20" s="11">
        <f>Sales!M4/(Sales!M4+Sales!M7)</f>
        <v>0.81172543379906159</v>
      </c>
      <c r="N20" s="11">
        <f>Sales!N4/(Sales!N4+Sales!N7)</f>
        <v>0.74850539221544321</v>
      </c>
      <c r="O20" s="11">
        <f>Sales!O4/(Sales!O4+Sales!O7)</f>
        <v>0.67015687850779559</v>
      </c>
      <c r="P20" s="11">
        <f>Sales!P4/(Sales!P4+Sales!P7)</f>
        <v>0.65398128960977353</v>
      </c>
      <c r="Q20" s="11">
        <f>Sales!Q4/(Sales!Q4+Sales!Q7)</f>
        <v>0.63764292772015996</v>
      </c>
      <c r="R20" s="11">
        <f>Sales!R4/(Sales!R4+Sales!R7)</f>
        <v>0.60408849880386051</v>
      </c>
      <c r="S20" s="11">
        <f>Sales!S4/(Sales!S4+Sales!S7)</f>
        <v>0.6099980212475955</v>
      </c>
      <c r="T20" s="11">
        <f>Sales!T4/(Sales!T4+Sales!T7)</f>
        <v>0.58740727321935682</v>
      </c>
      <c r="U20" s="11">
        <f>Sales!U4/(Sales!U4+Sales!U7)</f>
        <v>0.60259053957649267</v>
      </c>
      <c r="V20" s="11">
        <f>Sales!V4/(Sales!V4+Sales!V7)</f>
        <v>0.56963569548925175</v>
      </c>
      <c r="W20" s="11">
        <f>Sales!W4/(Sales!W4+Sales!W7)</f>
        <v>0.45527416700333723</v>
      </c>
      <c r="X20" s="11">
        <f>Sales!X4/(Sales!X4+Sales!X7)</f>
        <v>0.462025448191004</v>
      </c>
      <c r="Y20" s="11">
        <f>Sales!Y4/(Sales!Y4+Sales!Y7)</f>
        <v>0.29349702096937114</v>
      </c>
      <c r="Z20" s="11">
        <f>Sales!Z4/(Sales!Z4+Sales!Z7)</f>
        <v>0.24688106860880943</v>
      </c>
      <c r="AA20" s="11">
        <f>Sales!AA4/(Sales!AA4+Sales!AA7)</f>
        <v>0.15150057990682669</v>
      </c>
      <c r="AB20" s="11">
        <f>Sales!AB4/(Sales!AB4+Sales!AB7)</f>
        <v>7.5396304816787649E-2</v>
      </c>
      <c r="AC20" s="11">
        <f>Sales!AC4/(Sales!AC4+Sales!AC7)</f>
        <v>8.0031636127373171E-2</v>
      </c>
      <c r="AD20" s="11">
        <f>Sales!AD4/(Sales!AD4+Sales!AD7)</f>
        <v>6.392953991201103E-2</v>
      </c>
      <c r="AE20" s="11">
        <f>Sales!AE4/(Sales!AE4+Sales!AE7)</f>
        <v>7.2901917758963028E-2</v>
      </c>
    </row>
    <row r="21" spans="1:228" x14ac:dyDescent="0.25">
      <c r="A21" t="str">
        <f t="shared" si="12"/>
        <v>Small Diesel</v>
      </c>
      <c r="B21" s="11">
        <f>Sales!B5/(Sales!B2+Sales!B5)</f>
        <v>0</v>
      </c>
      <c r="C21" s="11">
        <f>Sales!C5/(Sales!C2+Sales!C5)</f>
        <v>0</v>
      </c>
      <c r="D21" s="11">
        <f>Sales!D5/(Sales!D2+Sales!D5)</f>
        <v>0</v>
      </c>
      <c r="E21" s="11">
        <f>Sales!E5/(Sales!E2+Sales!E5)</f>
        <v>0</v>
      </c>
      <c r="F21" s="11">
        <f>Sales!F5/(Sales!F2+Sales!F5)</f>
        <v>0</v>
      </c>
      <c r="G21" s="11">
        <f>Sales!G5/(Sales!G2+Sales!G5)</f>
        <v>0</v>
      </c>
      <c r="H21" s="11">
        <f>Sales!H5/(Sales!H2+Sales!H5)</f>
        <v>0</v>
      </c>
      <c r="I21" s="11">
        <f>Sales!I5/(Sales!I2+Sales!I5)</f>
        <v>0</v>
      </c>
      <c r="J21" s="11">
        <f>Sales!J5/(Sales!J2+Sales!J5)</f>
        <v>0</v>
      </c>
      <c r="K21" s="11">
        <f>Sales!K5/(Sales!K2+Sales!K5)</f>
        <v>0</v>
      </c>
      <c r="L21" s="11">
        <f>Sales!L5/(Sales!L2+Sales!L5)</f>
        <v>0</v>
      </c>
      <c r="M21" s="11">
        <f>Sales!M5/(Sales!M2+Sales!M5)</f>
        <v>0</v>
      </c>
      <c r="N21" s="11">
        <f>Sales!N5/(Sales!N2+Sales!N5)</f>
        <v>0</v>
      </c>
      <c r="O21" s="11">
        <f>Sales!O5/(Sales!O2+Sales!O5)</f>
        <v>1.0572566636091262E-2</v>
      </c>
      <c r="P21" s="11">
        <f>Sales!P5/(Sales!P2+Sales!P5)</f>
        <v>3.5436169859915219E-2</v>
      </c>
      <c r="Q21" s="11">
        <f>Sales!Q5/(Sales!Q2+Sales!Q5)</f>
        <v>7.9189496899758363E-2</v>
      </c>
      <c r="R21" s="11">
        <f>Sales!R5/(Sales!R2+Sales!R5)</f>
        <v>0.11984468727006765</v>
      </c>
      <c r="S21" s="11">
        <f>Sales!S5/(Sales!S2+Sales!S5)</f>
        <v>0.13585096595124962</v>
      </c>
      <c r="T21" s="11">
        <f>Sales!T5/(Sales!T2+Sales!T5)</f>
        <v>0.12703804589322579</v>
      </c>
      <c r="U21" s="11">
        <f>Sales!U5/(Sales!U2+Sales!U5)</f>
        <v>0.10811097529185176</v>
      </c>
      <c r="V21" s="11">
        <f>Sales!V5/(Sales!V2+Sales!V5)</f>
        <v>0.1021758270949005</v>
      </c>
      <c r="W21" s="11">
        <f>Sales!W5/(Sales!W2+Sales!W5)</f>
        <v>0.21038239515574525</v>
      </c>
      <c r="X21" s="11">
        <f>Sales!X5/(Sales!X2+Sales!X5)</f>
        <v>0.23461283821762244</v>
      </c>
      <c r="Y21" s="11">
        <f>Sales!Y5/(Sales!Y2+Sales!Y5)</f>
        <v>0.16191288614129765</v>
      </c>
      <c r="Z21" s="11">
        <f>Sales!Z5/(Sales!Z2+Sales!Z5)</f>
        <v>0.1418816217975577</v>
      </c>
      <c r="AA21" s="11">
        <f>Sales!AA5/(Sales!AA2+Sales!AA5)</f>
        <v>0.13124817385085324</v>
      </c>
      <c r="AB21" s="11">
        <f>Sales!AB5/(Sales!AB2+Sales!AB5)</f>
        <v>0.11887038047843089</v>
      </c>
      <c r="AC21" s="11">
        <f>Sales!AC5/(Sales!AC2+Sales!AC5)</f>
        <v>5.1101007259205015E-2</v>
      </c>
      <c r="AD21" s="11">
        <f>Sales!AD5/(Sales!AD2+Sales!AD5)</f>
        <v>2.8947981836928368E-2</v>
      </c>
      <c r="AE21" s="11">
        <f>Sales!AE5/(Sales!AE2+Sales!AE5)</f>
        <v>1.4974188285253988E-2</v>
      </c>
    </row>
    <row r="22" spans="1:228" x14ac:dyDescent="0.25">
      <c r="A22" t="str">
        <f t="shared" si="12"/>
        <v>Medium Diesel</v>
      </c>
      <c r="B22" s="11">
        <f>Sales!B6/(Sales!B3+Sales!B6)</f>
        <v>6.3492689428630844E-3</v>
      </c>
      <c r="C22" s="11">
        <f>Sales!C6/(Sales!C3+Sales!C6)</f>
        <v>6.3492689428630913E-3</v>
      </c>
      <c r="D22" s="11">
        <f>Sales!D6/(Sales!D3+Sales!D6)</f>
        <v>6.349268942863087E-3</v>
      </c>
      <c r="E22" s="11">
        <f>Sales!E6/(Sales!E3+Sales!E6)</f>
        <v>6.3492689428630887E-3</v>
      </c>
      <c r="F22" s="11">
        <f>Sales!F6/(Sales!F3+Sales!F6)</f>
        <v>6.3492689428630887E-3</v>
      </c>
      <c r="G22" s="11">
        <f>Sales!G6/(Sales!G3+Sales!G6)</f>
        <v>6.3492689428630861E-3</v>
      </c>
      <c r="H22" s="11">
        <f>Sales!H6/(Sales!H3+Sales!H6)</f>
        <v>6.3492689428630879E-3</v>
      </c>
      <c r="I22" s="11">
        <f>Sales!I6/(Sales!I3+Sales!I6)</f>
        <v>6.3492689428630861E-3</v>
      </c>
      <c r="J22" s="11">
        <f>Sales!J6/(Sales!J3+Sales!J6)</f>
        <v>2.0149378537347003E-2</v>
      </c>
      <c r="K22" s="11">
        <f>Sales!K6/(Sales!K3+Sales!K6)</f>
        <v>2.3943426423092558E-2</v>
      </c>
      <c r="L22" s="11">
        <f>Sales!L6/(Sales!L3+Sales!L6)</f>
        <v>1.7976479132906616E-2</v>
      </c>
      <c r="M22" s="11">
        <f>Sales!M6/(Sales!M3+Sales!M6)</f>
        <v>2.038733865852909E-2</v>
      </c>
      <c r="N22" s="11">
        <f>Sales!N6/(Sales!N3+Sales!N6)</f>
        <v>3.6925484716061586E-2</v>
      </c>
      <c r="O22" s="11">
        <f>Sales!O6/(Sales!O3+Sales!O6)</f>
        <v>8.9622188110586407E-2</v>
      </c>
      <c r="P22" s="11">
        <f>Sales!P6/(Sales!P3+Sales!P6)</f>
        <v>0.1321467563603598</v>
      </c>
      <c r="Q22" s="11">
        <f>Sales!Q6/(Sales!Q3+Sales!Q6)</f>
        <v>0.16736582307349726</v>
      </c>
      <c r="R22" s="11">
        <f>Sales!R6/(Sales!R3+Sales!R6)</f>
        <v>0.19759091230431497</v>
      </c>
      <c r="S22" s="11">
        <f>Sales!S6/(Sales!S3+Sales!S6)</f>
        <v>0.23358356166767547</v>
      </c>
      <c r="T22" s="11">
        <f>Sales!T6/(Sales!T3+Sales!T6)</f>
        <v>0.26687905052549254</v>
      </c>
      <c r="U22" s="11">
        <f>Sales!U6/(Sales!U3+Sales!U6)</f>
        <v>0.29727370615787146</v>
      </c>
      <c r="V22" s="11">
        <f>Sales!V6/(Sales!V3+Sales!V6)</f>
        <v>0.35249749640311528</v>
      </c>
      <c r="W22" s="11">
        <f>Sales!W6/(Sales!W3+Sales!W6)</f>
        <v>0.48443131352718416</v>
      </c>
      <c r="X22" s="11">
        <f>Sales!X6/(Sales!X3+Sales!X6)</f>
        <v>0.62364399212024835</v>
      </c>
      <c r="Y22" s="11">
        <f>Sales!Y6/(Sales!Y3+Sales!Y6)</f>
        <v>0.68315822956973182</v>
      </c>
      <c r="Z22" s="11">
        <f>Sales!Z6/(Sales!Z3+Sales!Z6)</f>
        <v>0.75704004510009559</v>
      </c>
      <c r="AA22" s="11">
        <f>Sales!AA6/(Sales!AA3+Sales!AA6)</f>
        <v>0.79147546714961103</v>
      </c>
      <c r="AB22" s="11">
        <f>Sales!AB6/(Sales!AB3+Sales!AB6)</f>
        <v>0.81052696291356663</v>
      </c>
      <c r="AC22" s="11">
        <f>Sales!AC6/(Sales!AC3+Sales!AC6)</f>
        <v>0.76790758506576962</v>
      </c>
      <c r="AD22" s="11">
        <f>Sales!AD6/(Sales!AD3+Sales!AD6)</f>
        <v>0.77677777513767421</v>
      </c>
      <c r="AE22" s="11">
        <f>Sales!AE6/(Sales!AE3+Sales!AE6)</f>
        <v>0.72597744838548472</v>
      </c>
    </row>
    <row r="23" spans="1:228" x14ac:dyDescent="0.25">
      <c r="A23" t="str">
        <f t="shared" si="12"/>
        <v>Large Diesel</v>
      </c>
      <c r="B23" s="11">
        <f>Sales!B7/(Sales!B4+Sales!B7)</f>
        <v>0.25943046992142044</v>
      </c>
      <c r="C23" s="11">
        <f>Sales!C7/(Sales!C4+Sales!C7)</f>
        <v>0.2594304699214206</v>
      </c>
      <c r="D23" s="11">
        <f>Sales!D7/(Sales!D4+Sales!D7)</f>
        <v>0.25943046992142049</v>
      </c>
      <c r="E23" s="11">
        <f>Sales!E7/(Sales!E4+Sales!E7)</f>
        <v>0.25943046992142049</v>
      </c>
      <c r="F23" s="11">
        <f>Sales!F7/(Sales!F4+Sales!F7)</f>
        <v>0.25943046992142055</v>
      </c>
      <c r="G23" s="11">
        <f>Sales!G7/(Sales!G4+Sales!G7)</f>
        <v>0.25943046992142049</v>
      </c>
      <c r="H23" s="11">
        <f>Sales!H7/(Sales!H4+Sales!H7)</f>
        <v>0.2594304699214206</v>
      </c>
      <c r="I23" s="11">
        <f>Sales!I7/(Sales!I4+Sales!I7)</f>
        <v>0.25943046992142049</v>
      </c>
      <c r="J23" s="11">
        <f>Sales!J7/(Sales!J4+Sales!J7)</f>
        <v>0.14329308869664414</v>
      </c>
      <c r="K23" s="11">
        <f>Sales!K7/(Sales!K4+Sales!K7)</f>
        <v>0.16091412151620252</v>
      </c>
      <c r="L23" s="11">
        <f>Sales!L7/(Sales!L4+Sales!L7)</f>
        <v>0.20362388171586948</v>
      </c>
      <c r="M23" s="11">
        <f>Sales!M7/(Sales!M4+Sales!M7)</f>
        <v>0.18827456620093846</v>
      </c>
      <c r="N23" s="11">
        <f>Sales!N7/(Sales!N4+Sales!N7)</f>
        <v>0.25149460778455685</v>
      </c>
      <c r="O23" s="11">
        <f>Sales!O7/(Sales!O4+Sales!O7)</f>
        <v>0.32984312149220435</v>
      </c>
      <c r="P23" s="11">
        <f>Sales!P7/(Sales!P4+Sales!P7)</f>
        <v>0.34601871039022647</v>
      </c>
      <c r="Q23" s="11">
        <f>Sales!Q7/(Sales!Q4+Sales!Q7)</f>
        <v>0.36235707227984004</v>
      </c>
      <c r="R23" s="11">
        <f>Sales!R7/(Sales!R4+Sales!R7)</f>
        <v>0.39591150119613955</v>
      </c>
      <c r="S23" s="11">
        <f>Sales!S7/(Sales!S4+Sales!S7)</f>
        <v>0.3900019787524045</v>
      </c>
      <c r="T23" s="11">
        <f>Sales!T7/(Sales!T4+Sales!T7)</f>
        <v>0.41259272678064313</v>
      </c>
      <c r="U23" s="11">
        <f>Sales!U7/(Sales!U4+Sales!U7)</f>
        <v>0.39740946042350733</v>
      </c>
      <c r="V23" s="11">
        <f>Sales!V7/(Sales!V4+Sales!V7)</f>
        <v>0.4303643045107482</v>
      </c>
      <c r="W23" s="11">
        <f>Sales!W7/(Sales!W4+Sales!W7)</f>
        <v>0.54472583299666277</v>
      </c>
      <c r="X23" s="11">
        <f>Sales!X7/(Sales!X4+Sales!X7)</f>
        <v>0.53797455180899612</v>
      </c>
      <c r="Y23" s="11">
        <f>Sales!Y7/(Sales!Y4+Sales!Y7)</f>
        <v>0.70650297903062886</v>
      </c>
      <c r="Z23" s="11">
        <f>Sales!Z7/(Sales!Z4+Sales!Z7)</f>
        <v>0.75311893139119057</v>
      </c>
      <c r="AA23" s="11">
        <f>Sales!AA7/(Sales!AA4+Sales!AA7)</f>
        <v>0.84849942009317336</v>
      </c>
      <c r="AB23" s="11">
        <f>Sales!AB7/(Sales!AB4+Sales!AB7)</f>
        <v>0.92460369518321228</v>
      </c>
      <c r="AC23" s="11">
        <f>Sales!AC7/(Sales!AC4+Sales!AC7)</f>
        <v>0.91996836387262682</v>
      </c>
      <c r="AD23" s="11">
        <f>Sales!AD7/(Sales!AD4+Sales!AD7)</f>
        <v>0.936070460087989</v>
      </c>
      <c r="AE23" s="11">
        <f>Sales!AE7/(Sales!AE4+Sales!AE7)</f>
        <v>0.92709808224103696</v>
      </c>
    </row>
    <row r="26" spans="1:228" x14ac:dyDescent="0.25">
      <c r="HQ26">
        <v>2000</v>
      </c>
      <c r="HR26">
        <v>2010</v>
      </c>
      <c r="HS26">
        <v>2020</v>
      </c>
      <c r="HT26">
        <v>2030</v>
      </c>
    </row>
    <row r="27" spans="1:228" x14ac:dyDescent="0.25">
      <c r="Y27">
        <v>0.83808711385870205</v>
      </c>
      <c r="Z27">
        <v>0.85811837820244241</v>
      </c>
      <c r="AA27">
        <v>0.8687518261491467</v>
      </c>
      <c r="AB27">
        <v>0.8811296195215691</v>
      </c>
      <c r="AC27">
        <v>0.94889899274079492</v>
      </c>
      <c r="AD27">
        <v>0.97105201816307163</v>
      </c>
      <c r="AE27">
        <v>0.98502581171474601</v>
      </c>
    </row>
    <row r="28" spans="1:228" x14ac:dyDescent="0.25">
      <c r="Y28">
        <v>0.31684177043026823</v>
      </c>
      <c r="Z28">
        <v>0.24295995489990438</v>
      </c>
      <c r="AA28">
        <v>0.20852453285038891</v>
      </c>
      <c r="AB28">
        <v>0.18947303708643337</v>
      </c>
      <c r="AC28">
        <v>0.23209241493423038</v>
      </c>
      <c r="AD28">
        <v>0.22322222486232582</v>
      </c>
      <c r="AE28">
        <v>0.274022551614515</v>
      </c>
    </row>
    <row r="29" spans="1:228" x14ac:dyDescent="0.25">
      <c r="Y29">
        <v>0.29349702096937114</v>
      </c>
      <c r="Z29">
        <v>0.24688106860880943</v>
      </c>
      <c r="AA29">
        <v>0.15150057990682669</v>
      </c>
      <c r="AB29">
        <v>7.5396304816787649E-2</v>
      </c>
      <c r="AC29">
        <v>8.0031636127373171E-2</v>
      </c>
      <c r="AD29">
        <v>6.392953991201103E-2</v>
      </c>
      <c r="AE29">
        <v>7.2901917758963E-2</v>
      </c>
    </row>
    <row r="30" spans="1:228" x14ac:dyDescent="0.25">
      <c r="Y30">
        <v>0.16191288614129801</v>
      </c>
      <c r="Z30">
        <v>0.1418816217975577</v>
      </c>
      <c r="AA30">
        <v>0.13124817385085324</v>
      </c>
      <c r="AB30">
        <v>0.11887038047843089</v>
      </c>
      <c r="AC30">
        <v>5.1101007259205015E-2</v>
      </c>
      <c r="AD30">
        <v>2.8947981836928368E-2</v>
      </c>
      <c r="AE30">
        <v>1.4974188285254E-2</v>
      </c>
    </row>
    <row r="31" spans="1:228" x14ac:dyDescent="0.25">
      <c r="Y31">
        <v>0.68315822956973182</v>
      </c>
      <c r="Z31">
        <v>0.75704004510009559</v>
      </c>
      <c r="AA31">
        <v>0.79147546714961103</v>
      </c>
      <c r="AB31">
        <v>0.81052696291356663</v>
      </c>
      <c r="AC31">
        <v>0.76790758506576962</v>
      </c>
      <c r="AD31">
        <v>0.77677777513767421</v>
      </c>
      <c r="AE31">
        <v>0.72597744838548472</v>
      </c>
    </row>
    <row r="32" spans="1:228" x14ac:dyDescent="0.25">
      <c r="Y32">
        <v>0.70650297903062886</v>
      </c>
      <c r="Z32">
        <v>0.75311893139119057</v>
      </c>
      <c r="AA32">
        <v>0.84849942009317336</v>
      </c>
      <c r="AB32">
        <v>0.92460369518321228</v>
      </c>
      <c r="AC32">
        <v>0.91996836387262682</v>
      </c>
      <c r="AD32">
        <v>0.936070460087989</v>
      </c>
      <c r="AE32">
        <v>0.92709808224103696</v>
      </c>
    </row>
    <row r="39" spans="1:31" x14ac:dyDescent="0.25">
      <c r="A39" t="s">
        <v>37</v>
      </c>
      <c r="B39" t="s">
        <v>38</v>
      </c>
      <c r="C39" t="s">
        <v>39</v>
      </c>
      <c r="D39" t="s">
        <v>40</v>
      </c>
      <c r="F39" t="s">
        <v>37</v>
      </c>
      <c r="G39" t="s">
        <v>38</v>
      </c>
      <c r="H39" t="s">
        <v>39</v>
      </c>
      <c r="I39" t="s">
        <v>40</v>
      </c>
    </row>
    <row r="40" spans="1:31" x14ac:dyDescent="0.25">
      <c r="A40" t="s">
        <v>41</v>
      </c>
      <c r="B40" s="56">
        <v>10347351.200432163</v>
      </c>
      <c r="C40">
        <v>192.86555528596625</v>
      </c>
      <c r="F40" t="s">
        <v>41</v>
      </c>
      <c r="G40">
        <v>4402155.912939053</v>
      </c>
      <c r="H40">
        <v>97.417911966286155</v>
      </c>
      <c r="M40">
        <v>7.44</v>
      </c>
      <c r="O40">
        <f>P40*M40</f>
        <v>11888095.360919725</v>
      </c>
      <c r="P40">
        <v>1597862.2796935113</v>
      </c>
    </row>
    <row r="41" spans="1:31" x14ac:dyDescent="0.25">
      <c r="A41" t="s">
        <v>42</v>
      </c>
      <c r="B41" s="56">
        <v>11268227.456550559</v>
      </c>
      <c r="C41">
        <v>119.75374610635399</v>
      </c>
      <c r="F41" t="s">
        <v>42</v>
      </c>
      <c r="G41">
        <v>10773740.393888636</v>
      </c>
      <c r="H41">
        <v>97.543999394317467</v>
      </c>
    </row>
    <row r="42" spans="1:31" x14ac:dyDescent="0.25">
      <c r="A42" t="s">
        <v>43</v>
      </c>
      <c r="B42" s="56">
        <v>84265514.628160641</v>
      </c>
      <c r="C42">
        <v>439.67383117223096</v>
      </c>
      <c r="F42" t="s">
        <v>43</v>
      </c>
      <c r="G42">
        <v>84265514.628160641</v>
      </c>
      <c r="H42">
        <v>439.67383117223096</v>
      </c>
    </row>
    <row r="43" spans="1:31" x14ac:dyDescent="0.25">
      <c r="B43" s="15"/>
    </row>
    <row r="44" spans="1:31" x14ac:dyDescent="0.25">
      <c r="A44" t="s">
        <v>45</v>
      </c>
      <c r="B44">
        <v>1986</v>
      </c>
      <c r="C44">
        <v>1987</v>
      </c>
      <c r="D44">
        <v>1988</v>
      </c>
      <c r="E44">
        <v>1989</v>
      </c>
      <c r="F44">
        <v>1990</v>
      </c>
      <c r="G44">
        <v>1991</v>
      </c>
      <c r="H44">
        <v>1992</v>
      </c>
      <c r="I44">
        <v>1993</v>
      </c>
      <c r="J44">
        <v>1994</v>
      </c>
      <c r="K44">
        <v>1995</v>
      </c>
      <c r="L44">
        <v>1996</v>
      </c>
      <c r="M44">
        <v>1997</v>
      </c>
      <c r="N44">
        <v>1998</v>
      </c>
      <c r="O44">
        <v>1999</v>
      </c>
      <c r="P44">
        <v>2000</v>
      </c>
      <c r="Q44">
        <v>2001</v>
      </c>
      <c r="R44">
        <v>2002</v>
      </c>
      <c r="S44">
        <v>2003</v>
      </c>
      <c r="T44">
        <v>2004</v>
      </c>
      <c r="U44">
        <v>2005</v>
      </c>
      <c r="V44">
        <v>2006</v>
      </c>
      <c r="W44">
        <v>2007</v>
      </c>
      <c r="X44">
        <v>2008</v>
      </c>
      <c r="Y44">
        <v>2009</v>
      </c>
      <c r="Z44">
        <v>2010</v>
      </c>
      <c r="AA44">
        <v>2011</v>
      </c>
      <c r="AB44">
        <v>2012</v>
      </c>
      <c r="AC44">
        <v>2013</v>
      </c>
      <c r="AD44">
        <v>2014</v>
      </c>
      <c r="AE44">
        <v>2015</v>
      </c>
    </row>
    <row r="45" spans="1:31" x14ac:dyDescent="0.25">
      <c r="A45" t="str">
        <f>A2</f>
        <v>Small Petrol</v>
      </c>
      <c r="B45">
        <f>'Model Availability'!B2</f>
        <v>142</v>
      </c>
      <c r="C45">
        <f>'Model Availability'!C2</f>
        <v>152</v>
      </c>
      <c r="D45">
        <f>'Model Availability'!D2</f>
        <v>151</v>
      </c>
      <c r="E45">
        <f>'Model Availability'!E2</f>
        <v>204</v>
      </c>
      <c r="F45">
        <f>'Model Availability'!F2</f>
        <v>97</v>
      </c>
      <c r="G45">
        <f>'Model Availability'!G2</f>
        <v>134</v>
      </c>
      <c r="H45">
        <f>'Model Availability'!H2</f>
        <v>140</v>
      </c>
      <c r="I45">
        <f>'Model Availability'!I2</f>
        <v>144</v>
      </c>
      <c r="J45">
        <f>'Model Availability'!J2</f>
        <v>174</v>
      </c>
      <c r="K45">
        <f>'Model Availability'!K2</f>
        <v>185</v>
      </c>
      <c r="L45">
        <f>'Model Availability'!L2</f>
        <v>184</v>
      </c>
      <c r="M45">
        <f>'Model Availability'!M2</f>
        <v>173</v>
      </c>
      <c r="N45">
        <f>'Model Availability'!N2</f>
        <v>201</v>
      </c>
      <c r="O45">
        <f>'Model Availability'!O2</f>
        <v>211</v>
      </c>
      <c r="P45">
        <f>'Model Availability'!P2</f>
        <v>250</v>
      </c>
      <c r="Q45">
        <f>'Model Availability'!Q2</f>
        <v>433</v>
      </c>
      <c r="R45">
        <f>'Model Availability'!R2</f>
        <v>477</v>
      </c>
      <c r="S45">
        <f>'Model Availability'!S2</f>
        <v>559</v>
      </c>
      <c r="T45">
        <f>'Model Availability'!T2</f>
        <v>581</v>
      </c>
      <c r="U45">
        <f>'Model Availability'!U2</f>
        <v>610</v>
      </c>
      <c r="V45">
        <f>'Model Availability'!V2</f>
        <v>549</v>
      </c>
      <c r="W45">
        <f>'Model Availability'!W2</f>
        <v>752</v>
      </c>
      <c r="X45">
        <f>'Model Availability'!X2</f>
        <v>731</v>
      </c>
      <c r="Y45">
        <f>'Model Availability'!Y2</f>
        <v>731</v>
      </c>
      <c r="Z45">
        <f>'Model Availability'!Z2</f>
        <v>731</v>
      </c>
      <c r="AA45">
        <f>'Model Availability'!AA2</f>
        <v>877.2</v>
      </c>
      <c r="AB45">
        <f>'Model Availability'!AB2</f>
        <v>982.28125</v>
      </c>
      <c r="AC45">
        <f>'Model Availability'!AC2</f>
        <v>1366.0562500000001</v>
      </c>
      <c r="AD45">
        <f>'Model Availability'!AD2</f>
        <v>1690.4375000000002</v>
      </c>
      <c r="AE45">
        <f>'Model Availability'!AE2</f>
        <v>2060.5062500000004</v>
      </c>
    </row>
    <row r="46" spans="1:31" x14ac:dyDescent="0.25">
      <c r="A46" t="str">
        <f t="shared" ref="A46:A50" si="13">A3</f>
        <v>Medium Petrol</v>
      </c>
      <c r="B46">
        <f>'Model Availability'!B3</f>
        <v>188</v>
      </c>
      <c r="C46">
        <f>'Model Availability'!C3</f>
        <v>207</v>
      </c>
      <c r="D46">
        <f>'Model Availability'!D3</f>
        <v>255</v>
      </c>
      <c r="E46">
        <f>'Model Availability'!E3</f>
        <v>282</v>
      </c>
      <c r="F46">
        <f>'Model Availability'!F3</f>
        <v>216</v>
      </c>
      <c r="G46">
        <f>'Model Availability'!G3</f>
        <v>258</v>
      </c>
      <c r="H46">
        <f>'Model Availability'!H3</f>
        <v>271</v>
      </c>
      <c r="I46">
        <f>'Model Availability'!I3</f>
        <v>278</v>
      </c>
      <c r="J46">
        <f>'Model Availability'!J3</f>
        <v>280</v>
      </c>
      <c r="K46">
        <f>'Model Availability'!K3</f>
        <v>311</v>
      </c>
      <c r="L46">
        <f>'Model Availability'!L3</f>
        <v>364</v>
      </c>
      <c r="M46">
        <f>'Model Availability'!M3</f>
        <v>397</v>
      </c>
      <c r="N46">
        <f>'Model Availability'!N3</f>
        <v>443</v>
      </c>
      <c r="O46">
        <f>'Model Availability'!O3</f>
        <v>465</v>
      </c>
      <c r="P46">
        <f>'Model Availability'!P3</f>
        <v>560</v>
      </c>
      <c r="Q46">
        <f>'Model Availability'!Q3</f>
        <v>1135</v>
      </c>
      <c r="R46">
        <f>'Model Availability'!R3</f>
        <v>1124</v>
      </c>
      <c r="S46">
        <f>'Model Availability'!S3</f>
        <v>1179</v>
      </c>
      <c r="T46">
        <f>'Model Availability'!T3</f>
        <v>1160</v>
      </c>
      <c r="U46">
        <f>'Model Availability'!U3</f>
        <v>1200</v>
      </c>
      <c r="V46">
        <f>'Model Availability'!V3</f>
        <v>1004</v>
      </c>
      <c r="W46">
        <f>'Model Availability'!W3</f>
        <v>1127</v>
      </c>
      <c r="X46">
        <f>'Model Availability'!X3</f>
        <v>1042</v>
      </c>
      <c r="Y46">
        <f>'Model Availability'!Y3</f>
        <v>1042</v>
      </c>
      <c r="Z46">
        <f>'Model Availability'!Z3</f>
        <v>1042</v>
      </c>
      <c r="AA46">
        <f>'Model Availability'!AA3</f>
        <v>1322.6384039900249</v>
      </c>
      <c r="AB46">
        <f>'Model Availability'!AB3</f>
        <v>1348.6234413965087</v>
      </c>
      <c r="AC46">
        <f>'Model Availability'!AC3</f>
        <v>1307.0473815461346</v>
      </c>
      <c r="AD46">
        <f>'Model Availability'!AD3</f>
        <v>1260.2743142144639</v>
      </c>
      <c r="AE46">
        <f>'Model Availability'!AE3</f>
        <v>1483.7456359102243</v>
      </c>
    </row>
    <row r="47" spans="1:31" x14ac:dyDescent="0.25">
      <c r="A47" t="str">
        <f t="shared" si="13"/>
        <v>Large Petrol</v>
      </c>
      <c r="B47">
        <f>'Model Availability'!B4</f>
        <v>292</v>
      </c>
      <c r="C47">
        <f>'Model Availability'!C4</f>
        <v>301</v>
      </c>
      <c r="D47">
        <f>'Model Availability'!D4</f>
        <v>338</v>
      </c>
      <c r="E47">
        <f>'Model Availability'!E4</f>
        <v>460</v>
      </c>
      <c r="F47">
        <f>'Model Availability'!F4</f>
        <v>424</v>
      </c>
      <c r="G47">
        <f>'Model Availability'!G4</f>
        <v>489</v>
      </c>
      <c r="H47">
        <f>'Model Availability'!H4</f>
        <v>524</v>
      </c>
      <c r="I47">
        <f>'Model Availability'!I4</f>
        <v>609</v>
      </c>
      <c r="J47">
        <f>'Model Availability'!J4</f>
        <v>564</v>
      </c>
      <c r="K47">
        <f>'Model Availability'!K4</f>
        <v>645</v>
      </c>
      <c r="L47">
        <f>'Model Availability'!L4</f>
        <v>605</v>
      </c>
      <c r="M47">
        <f>'Model Availability'!M4</f>
        <v>622</v>
      </c>
      <c r="N47">
        <f>'Model Availability'!N4</f>
        <v>640</v>
      </c>
      <c r="O47">
        <f>'Model Availability'!O4</f>
        <v>709</v>
      </c>
      <c r="P47">
        <f>'Model Availability'!P4</f>
        <v>813</v>
      </c>
      <c r="Q47">
        <f>'Model Availability'!Q4</f>
        <v>1645</v>
      </c>
      <c r="R47">
        <f>'Model Availability'!R4</f>
        <v>1692</v>
      </c>
      <c r="S47">
        <f>'Model Availability'!S4</f>
        <v>1796</v>
      </c>
      <c r="T47">
        <f>'Model Availability'!T4</f>
        <v>1834</v>
      </c>
      <c r="U47">
        <f>'Model Availability'!U4</f>
        <v>2001</v>
      </c>
      <c r="V47">
        <f>'Model Availability'!V4</f>
        <v>1901</v>
      </c>
      <c r="W47">
        <f>'Model Availability'!W4</f>
        <v>2077</v>
      </c>
      <c r="X47">
        <f>'Model Availability'!X4</f>
        <v>1948</v>
      </c>
      <c r="Y47">
        <f>'Model Availability'!Y4</f>
        <v>1948</v>
      </c>
      <c r="Z47">
        <f>'Model Availability'!Z4</f>
        <v>1948</v>
      </c>
      <c r="AA47">
        <f>'Model Availability'!AA4</f>
        <v>1983.235142118863</v>
      </c>
      <c r="AB47">
        <f>'Model Availability'!AB4</f>
        <v>1640.9509043927649</v>
      </c>
      <c r="AC47">
        <f>'Model Availability'!AC4</f>
        <v>1676.1860465116279</v>
      </c>
      <c r="AD47">
        <f>'Model Availability'!AD4</f>
        <v>1676.1860465116276</v>
      </c>
      <c r="AE47">
        <f>'Model Availability'!AE4</f>
        <v>2063.772609819121</v>
      </c>
    </row>
    <row r="48" spans="1:31" x14ac:dyDescent="0.25">
      <c r="A48" t="str">
        <f t="shared" si="13"/>
        <v>Small Diesel</v>
      </c>
      <c r="B48">
        <f>'Model Availability'!B5</f>
        <v>6</v>
      </c>
      <c r="C48">
        <f>'Model Availability'!C5</f>
        <v>5</v>
      </c>
      <c r="D48">
        <f>'Model Availability'!D5</f>
        <v>5</v>
      </c>
      <c r="E48">
        <f>'Model Availability'!E5</f>
        <v>5</v>
      </c>
      <c r="F48">
        <f>'Model Availability'!F5</f>
        <v>1</v>
      </c>
      <c r="G48">
        <f>'Model Availability'!G5</f>
        <v>2</v>
      </c>
      <c r="H48">
        <f>'Model Availability'!H5</f>
        <v>1</v>
      </c>
      <c r="I48">
        <f>'Model Availability'!I5</f>
        <v>1</v>
      </c>
      <c r="J48">
        <v>1</v>
      </c>
      <c r="K48">
        <v>1</v>
      </c>
      <c r="L48">
        <v>1</v>
      </c>
      <c r="M48">
        <v>1</v>
      </c>
      <c r="N48">
        <v>1</v>
      </c>
      <c r="O48">
        <f>'Model Availability'!O5</f>
        <v>1</v>
      </c>
      <c r="P48">
        <f>'Model Availability'!P5</f>
        <v>3</v>
      </c>
      <c r="Q48">
        <f>'Model Availability'!Q5</f>
        <v>15</v>
      </c>
      <c r="R48">
        <f>'Model Availability'!R5</f>
        <v>49</v>
      </c>
      <c r="S48">
        <f>'Model Availability'!S5</f>
        <v>96</v>
      </c>
      <c r="T48">
        <f>'Model Availability'!T5</f>
        <v>128</v>
      </c>
      <c r="U48">
        <f>'Model Availability'!U5</f>
        <v>146</v>
      </c>
      <c r="V48">
        <f>'Model Availability'!V5</f>
        <v>132</v>
      </c>
      <c r="W48">
        <f>'Model Availability'!W5</f>
        <v>188</v>
      </c>
      <c r="X48">
        <f>'Model Availability'!X5</f>
        <v>208</v>
      </c>
      <c r="Y48">
        <f>'Model Availability'!Y5</f>
        <v>208</v>
      </c>
      <c r="Z48">
        <f>'Model Availability'!Z5</f>
        <v>208</v>
      </c>
      <c r="AA48">
        <f>'Model Availability'!AA5</f>
        <v>261.67741935483872</v>
      </c>
      <c r="AB48">
        <f>'Model Availability'!AB5</f>
        <v>204.64516129032259</v>
      </c>
      <c r="AC48">
        <f>'Model Availability'!AC5</f>
        <v>130.83870967741936</v>
      </c>
      <c r="AD48">
        <f>'Model Availability'!AD5</f>
        <v>90.580645161290334</v>
      </c>
      <c r="AE48">
        <f>'Model Availability'!AE5</f>
        <v>100.6451612903226</v>
      </c>
    </row>
    <row r="49" spans="1:99" x14ac:dyDescent="0.25">
      <c r="A49" t="str">
        <f t="shared" si="13"/>
        <v>Medium Diesel</v>
      </c>
      <c r="B49">
        <f>'Model Availability'!B6</f>
        <v>51</v>
      </c>
      <c r="C49">
        <f>'Model Availability'!C6</f>
        <v>56</v>
      </c>
      <c r="D49">
        <f>'Model Availability'!D6</f>
        <v>55</v>
      </c>
      <c r="E49">
        <f>'Model Availability'!E6</f>
        <v>55</v>
      </c>
      <c r="F49">
        <f>'Model Availability'!F6</f>
        <v>55</v>
      </c>
      <c r="G49">
        <f>'Model Availability'!G6</f>
        <v>56</v>
      </c>
      <c r="H49">
        <f>'Model Availability'!H6</f>
        <v>48</v>
      </c>
      <c r="I49">
        <f>'Model Availability'!I6</f>
        <v>35</v>
      </c>
      <c r="J49">
        <f>'Model Availability'!J6</f>
        <v>37</v>
      </c>
      <c r="K49">
        <f>'Model Availability'!K6</f>
        <v>48</v>
      </c>
      <c r="L49">
        <f>'Model Availability'!L6</f>
        <v>66</v>
      </c>
      <c r="M49">
        <f>'Model Availability'!M6</f>
        <v>66</v>
      </c>
      <c r="N49">
        <f>'Model Availability'!N6</f>
        <v>84</v>
      </c>
      <c r="O49">
        <f>'Model Availability'!O6</f>
        <v>125</v>
      </c>
      <c r="P49">
        <f>'Model Availability'!P6</f>
        <v>156</v>
      </c>
      <c r="Q49">
        <f>'Model Availability'!Q6</f>
        <v>530</v>
      </c>
      <c r="R49">
        <f>'Model Availability'!R6</f>
        <v>672</v>
      </c>
      <c r="S49">
        <f>'Model Availability'!S6</f>
        <v>669</v>
      </c>
      <c r="T49">
        <f>'Model Availability'!T6</f>
        <v>798</v>
      </c>
      <c r="U49">
        <f>'Model Availability'!U6</f>
        <v>849</v>
      </c>
      <c r="V49">
        <f>'Model Availability'!V6</f>
        <v>687</v>
      </c>
      <c r="W49">
        <f>'Model Availability'!W6</f>
        <v>751</v>
      </c>
      <c r="X49">
        <f>'Model Availability'!X6</f>
        <v>902</v>
      </c>
      <c r="Y49">
        <f>'Model Availability'!Y6</f>
        <v>902</v>
      </c>
      <c r="Z49">
        <f>'Model Availability'!Z6</f>
        <v>902</v>
      </c>
      <c r="AA49">
        <f>'Model Availability'!AA6</f>
        <v>1227.905109489051</v>
      </c>
      <c r="AB49">
        <f>'Model Availability'!AB6</f>
        <v>1221.3211678832117</v>
      </c>
      <c r="AC49">
        <f>'Model Availability'!AC6</f>
        <v>1260.8248175182482</v>
      </c>
      <c r="AD49">
        <f>'Model Availability'!AD6</f>
        <v>1241.0729927007299</v>
      </c>
      <c r="AE49">
        <f>'Model Availability'!AE6</f>
        <v>1609.7737226277372</v>
      </c>
    </row>
    <row r="50" spans="1:99" x14ac:dyDescent="0.25">
      <c r="A50" t="str">
        <f t="shared" si="13"/>
        <v>Large Diesel</v>
      </c>
      <c r="B50">
        <f>'Model Availability'!B7</f>
        <v>59</v>
      </c>
      <c r="C50">
        <f>'Model Availability'!C7</f>
        <v>39</v>
      </c>
      <c r="D50">
        <f>'Model Availability'!D7</f>
        <v>41</v>
      </c>
      <c r="E50">
        <f>'Model Availability'!E7</f>
        <v>51</v>
      </c>
      <c r="F50">
        <f>'Model Availability'!F7</f>
        <v>49</v>
      </c>
      <c r="G50">
        <f>'Model Availability'!G7</f>
        <v>48</v>
      </c>
      <c r="H50">
        <f>'Model Availability'!H7</f>
        <v>54</v>
      </c>
      <c r="I50">
        <f>'Model Availability'!I7</f>
        <v>56</v>
      </c>
      <c r="J50">
        <f>'Model Availability'!J7</f>
        <v>63</v>
      </c>
      <c r="K50">
        <f>'Model Availability'!K7</f>
        <v>81</v>
      </c>
      <c r="L50">
        <f>'Model Availability'!L7</f>
        <v>93</v>
      </c>
      <c r="M50">
        <f>'Model Availability'!M7</f>
        <v>94</v>
      </c>
      <c r="N50">
        <f>'Model Availability'!N7</f>
        <v>113</v>
      </c>
      <c r="O50">
        <f>'Model Availability'!O7</f>
        <v>160</v>
      </c>
      <c r="P50">
        <f>'Model Availability'!P7</f>
        <v>220</v>
      </c>
      <c r="Q50">
        <f>'Model Availability'!Q7</f>
        <v>512</v>
      </c>
      <c r="R50">
        <f>'Model Availability'!R7</f>
        <v>678</v>
      </c>
      <c r="S50">
        <f>'Model Availability'!S7</f>
        <v>875</v>
      </c>
      <c r="T50">
        <f>'Model Availability'!T7</f>
        <v>881</v>
      </c>
      <c r="U50">
        <f>'Model Availability'!U7</f>
        <v>1084</v>
      </c>
      <c r="V50">
        <f>'Model Availability'!V7</f>
        <v>1168</v>
      </c>
      <c r="W50">
        <f>'Model Availability'!W7</f>
        <v>1471</v>
      </c>
      <c r="X50">
        <f>'Model Availability'!X7</f>
        <v>1686</v>
      </c>
      <c r="Y50">
        <f>'Model Availability'!Y7</f>
        <v>1686</v>
      </c>
      <c r="Z50">
        <f>'Model Availability'!Z7</f>
        <v>1686</v>
      </c>
      <c r="AA50">
        <f>'Model Availability'!AA7</f>
        <v>2356.2434514637903</v>
      </c>
      <c r="AB50">
        <f>'Model Availability'!AB7</f>
        <v>2258.0449922958396</v>
      </c>
      <c r="AC50">
        <f>'Model Availability'!AC7</f>
        <v>2484.5768875192603</v>
      </c>
      <c r="AD50">
        <f>'Model Availability'!AD7</f>
        <v>2194.1380585516181</v>
      </c>
      <c r="AE50">
        <f>'Model Availability'!AE7</f>
        <v>2615.5081664098616</v>
      </c>
    </row>
    <row r="52" spans="1:99" x14ac:dyDescent="0.25">
      <c r="A52" t="s">
        <v>44</v>
      </c>
      <c r="B52">
        <v>1986</v>
      </c>
      <c r="C52">
        <v>1987</v>
      </c>
      <c r="D52">
        <v>1988</v>
      </c>
      <c r="E52">
        <v>1989</v>
      </c>
      <c r="F52">
        <v>1990</v>
      </c>
      <c r="G52">
        <v>1991</v>
      </c>
      <c r="H52">
        <v>1992</v>
      </c>
      <c r="I52">
        <v>1993</v>
      </c>
      <c r="J52">
        <v>1994</v>
      </c>
      <c r="K52">
        <v>1995</v>
      </c>
      <c r="L52">
        <v>1996</v>
      </c>
      <c r="M52">
        <v>1997</v>
      </c>
      <c r="N52">
        <v>1998</v>
      </c>
      <c r="O52">
        <v>1999</v>
      </c>
      <c r="P52">
        <v>2000</v>
      </c>
      <c r="Q52">
        <v>2001</v>
      </c>
      <c r="R52">
        <v>2002</v>
      </c>
      <c r="S52">
        <v>2003</v>
      </c>
      <c r="T52">
        <v>2004</v>
      </c>
      <c r="U52">
        <v>2005</v>
      </c>
      <c r="V52">
        <v>2006</v>
      </c>
      <c r="W52">
        <v>2007</v>
      </c>
      <c r="X52">
        <v>2008</v>
      </c>
      <c r="Y52">
        <v>2009</v>
      </c>
      <c r="Z52">
        <v>2010</v>
      </c>
      <c r="AA52">
        <v>2011</v>
      </c>
      <c r="AB52">
        <v>2012</v>
      </c>
      <c r="AC52">
        <v>2013</v>
      </c>
      <c r="AD52">
        <v>2014</v>
      </c>
      <c r="AE52">
        <v>2015</v>
      </c>
    </row>
    <row r="53" spans="1:99" x14ac:dyDescent="0.25">
      <c r="A53" t="str">
        <f>A2</f>
        <v>Small Petrol</v>
      </c>
      <c r="B53">
        <f>$B$40/($C$40+B45)</f>
        <v>30900.016550211625</v>
      </c>
      <c r="C53">
        <f t="shared" ref="C53:W53" si="14">$B$40/($C$40+C45)</f>
        <v>30004.014729311042</v>
      </c>
      <c r="D53">
        <f t="shared" si="14"/>
        <v>30091.269804057796</v>
      </c>
      <c r="E53">
        <f t="shared" si="14"/>
        <v>26072.686486929444</v>
      </c>
      <c r="F53">
        <f t="shared" si="14"/>
        <v>35697.070630637725</v>
      </c>
      <c r="G53">
        <f t="shared" si="14"/>
        <v>31656.291197093349</v>
      </c>
      <c r="H53">
        <f t="shared" si="14"/>
        <v>31085.67719343237</v>
      </c>
      <c r="I53">
        <f t="shared" si="14"/>
        <v>30716.560473653244</v>
      </c>
      <c r="J53">
        <f t="shared" si="14"/>
        <v>28204.749809140725</v>
      </c>
      <c r="K53">
        <f t="shared" si="14"/>
        <v>27383.684635137895</v>
      </c>
      <c r="L53">
        <f t="shared" si="14"/>
        <v>27456.346315811679</v>
      </c>
      <c r="M53">
        <f t="shared" si="14"/>
        <v>28281.840285141112</v>
      </c>
      <c r="N53">
        <f t="shared" si="14"/>
        <v>26271.277245656744</v>
      </c>
      <c r="O53">
        <f t="shared" si="14"/>
        <v>25620.781631415641</v>
      </c>
      <c r="P53">
        <f t="shared" si="14"/>
        <v>23364.542753275746</v>
      </c>
      <c r="Q53">
        <f t="shared" si="14"/>
        <v>16532.865745750012</v>
      </c>
      <c r="R53">
        <f t="shared" si="14"/>
        <v>15446.907396238441</v>
      </c>
      <c r="S53">
        <f t="shared" si="14"/>
        <v>13762.235984459519</v>
      </c>
      <c r="T53">
        <f t="shared" si="14"/>
        <v>13370.99335892849</v>
      </c>
      <c r="U53">
        <f t="shared" si="14"/>
        <v>12888.024815993784</v>
      </c>
      <c r="V53">
        <f t="shared" si="14"/>
        <v>13947.744475673329</v>
      </c>
      <c r="W53">
        <f t="shared" si="14"/>
        <v>10951.136002942247</v>
      </c>
      <c r="X53">
        <f>$B$40/($C$40+X45)</f>
        <v>11200.061676971303</v>
      </c>
      <c r="Y53">
        <f t="shared" ref="Y53:AE53" si="15">$B$40/($C$40+Y45)</f>
        <v>11200.061676971303</v>
      </c>
      <c r="Z53">
        <f t="shared" si="15"/>
        <v>11200.061676971303</v>
      </c>
      <c r="AA53">
        <f t="shared" si="15"/>
        <v>9669.8292448698794</v>
      </c>
      <c r="AB53">
        <f t="shared" si="15"/>
        <v>8805.1562186855317</v>
      </c>
      <c r="AC53">
        <f t="shared" si="15"/>
        <v>6637.5049507592585</v>
      </c>
      <c r="AD53">
        <f t="shared" si="15"/>
        <v>5494.2571092792023</v>
      </c>
      <c r="AE53">
        <f t="shared" si="15"/>
        <v>4591.9413636752324</v>
      </c>
    </row>
    <row r="54" spans="1:99" x14ac:dyDescent="0.25">
      <c r="A54" t="str">
        <f t="shared" ref="A54:A58" si="16">A3</f>
        <v>Medium Petrol</v>
      </c>
      <c r="B54">
        <f>$B$41/($C$41+B46)</f>
        <v>36614.428253479222</v>
      </c>
      <c r="C54">
        <f t="shared" ref="C54:X54" si="17">$B$41/($C$41+C46)</f>
        <v>34485.381088432572</v>
      </c>
      <c r="D54">
        <f t="shared" si="17"/>
        <v>30068.351747316941</v>
      </c>
      <c r="E54">
        <f t="shared" si="17"/>
        <v>28047.597728105775</v>
      </c>
      <c r="F54">
        <f t="shared" si="17"/>
        <v>33560.988037289724</v>
      </c>
      <c r="G54">
        <f t="shared" si="17"/>
        <v>29829.558469495802</v>
      </c>
      <c r="H54">
        <f t="shared" si="17"/>
        <v>28837.157848983516</v>
      </c>
      <c r="I54">
        <f t="shared" si="17"/>
        <v>28329.6576508863</v>
      </c>
      <c r="J54">
        <f t="shared" si="17"/>
        <v>28187.922105306952</v>
      </c>
      <c r="K54">
        <f t="shared" si="17"/>
        <v>26159.325504202137</v>
      </c>
      <c r="L54">
        <f t="shared" si="17"/>
        <v>23293.313069400443</v>
      </c>
      <c r="M54">
        <f t="shared" si="17"/>
        <v>21805.79732891075</v>
      </c>
      <c r="N54">
        <f t="shared" si="17"/>
        <v>20023.371740329549</v>
      </c>
      <c r="O54">
        <f t="shared" si="17"/>
        <v>19270.038937896967</v>
      </c>
      <c r="P54">
        <f t="shared" si="17"/>
        <v>16576.925866308557</v>
      </c>
      <c r="Q54">
        <f t="shared" si="17"/>
        <v>8980.4294201289886</v>
      </c>
      <c r="R54">
        <f t="shared" si="17"/>
        <v>9059.8540843204883</v>
      </c>
      <c r="S54">
        <f t="shared" si="17"/>
        <v>8676.1847581441452</v>
      </c>
      <c r="T54">
        <f t="shared" si="17"/>
        <v>8804.9966572351132</v>
      </c>
      <c r="U54">
        <f t="shared" si="17"/>
        <v>8538.1287909164948</v>
      </c>
      <c r="V54">
        <f t="shared" si="17"/>
        <v>10027.310249770786</v>
      </c>
      <c r="W54">
        <f t="shared" si="17"/>
        <v>9038.053819161596</v>
      </c>
      <c r="X54">
        <f t="shared" si="17"/>
        <v>9699.325260896554</v>
      </c>
      <c r="Y54">
        <f t="shared" ref="Y54:AE54" si="18">$B$41/($C$41+Y46)</f>
        <v>9699.325260896554</v>
      </c>
      <c r="Z54">
        <f t="shared" si="18"/>
        <v>9699.325260896554</v>
      </c>
      <c r="AA54">
        <f t="shared" si="18"/>
        <v>7812.1802422438523</v>
      </c>
      <c r="AB54">
        <f t="shared" si="18"/>
        <v>7673.9325239133022</v>
      </c>
      <c r="AC54">
        <f t="shared" si="18"/>
        <v>7897.5459425730469</v>
      </c>
      <c r="AD54">
        <f t="shared" si="18"/>
        <v>8165.2161869310203</v>
      </c>
      <c r="AE54">
        <f t="shared" si="18"/>
        <v>7027.2727154902386</v>
      </c>
    </row>
    <row r="55" spans="1:99" x14ac:dyDescent="0.25">
      <c r="A55" t="str">
        <f t="shared" si="16"/>
        <v>Large Petrol</v>
      </c>
      <c r="B55">
        <f>$B$42/($C$42+B47)</f>
        <v>115168.14055404575</v>
      </c>
      <c r="C55">
        <f t="shared" ref="C55:X55" si="19">$B$42/($C$42+C47)</f>
        <v>113768.72123968173</v>
      </c>
      <c r="D55">
        <f t="shared" si="19"/>
        <v>108355.85723791496</v>
      </c>
      <c r="E55">
        <f t="shared" si="19"/>
        <v>93662.29372078857</v>
      </c>
      <c r="F55">
        <f t="shared" si="19"/>
        <v>97566.363118574896</v>
      </c>
      <c r="G55">
        <f t="shared" si="19"/>
        <v>90737.470788635634</v>
      </c>
      <c r="H55">
        <f t="shared" si="19"/>
        <v>87441.945503136143</v>
      </c>
      <c r="I55">
        <f t="shared" si="19"/>
        <v>80354.360072060503</v>
      </c>
      <c r="J55">
        <f t="shared" si="19"/>
        <v>83957.070525335468</v>
      </c>
      <c r="K55">
        <f t="shared" si="19"/>
        <v>77687.422897529512</v>
      </c>
      <c r="L55">
        <f t="shared" si="19"/>
        <v>80662.032601703162</v>
      </c>
      <c r="M55">
        <f t="shared" si="19"/>
        <v>79370.435772274941</v>
      </c>
      <c r="N55">
        <f t="shared" si="19"/>
        <v>78047.195546706265</v>
      </c>
      <c r="O55">
        <f t="shared" si="19"/>
        <v>73358.957383199886</v>
      </c>
      <c r="P55">
        <f t="shared" si="19"/>
        <v>67268.519970043912</v>
      </c>
      <c r="Q55">
        <f t="shared" si="19"/>
        <v>40421.43829319207</v>
      </c>
      <c r="R55">
        <f t="shared" si="19"/>
        <v>39530.210201915412</v>
      </c>
      <c r="S55">
        <f t="shared" si="19"/>
        <v>37691.327533219679</v>
      </c>
      <c r="T55">
        <f t="shared" si="19"/>
        <v>37061.390896475299</v>
      </c>
      <c r="U55">
        <f t="shared" si="19"/>
        <v>34525.51240232242</v>
      </c>
      <c r="V55">
        <f t="shared" si="19"/>
        <v>36000.536899222599</v>
      </c>
      <c r="W55">
        <f t="shared" si="19"/>
        <v>33482.890625087857</v>
      </c>
      <c r="X55">
        <f t="shared" si="19"/>
        <v>35291.886826430724</v>
      </c>
      <c r="Y55">
        <f t="shared" ref="Y55:AE55" si="20">$B$42/($C$42+Y47)</f>
        <v>35291.886826430724</v>
      </c>
      <c r="Z55">
        <f t="shared" si="20"/>
        <v>35291.886826430724</v>
      </c>
      <c r="AA55">
        <f t="shared" si="20"/>
        <v>34778.654731589369</v>
      </c>
      <c r="AB55">
        <f t="shared" si="20"/>
        <v>40500.102295130244</v>
      </c>
      <c r="AC55">
        <f t="shared" si="20"/>
        <v>39825.659306136324</v>
      </c>
      <c r="AD55">
        <f t="shared" si="20"/>
        <v>39825.659306136331</v>
      </c>
      <c r="AE55">
        <f t="shared" si="20"/>
        <v>33659.803241003996</v>
      </c>
    </row>
    <row r="56" spans="1:99" x14ac:dyDescent="0.25">
      <c r="A56" t="str">
        <f t="shared" si="16"/>
        <v>Small Diesel</v>
      </c>
      <c r="B56">
        <f>$B$40/($C$40+B48)</f>
        <v>52031.892529366371</v>
      </c>
      <c r="C56">
        <f t="shared" ref="C56:X56" si="21">$B$40/($C$40+C48)</f>
        <v>52294.858422819467</v>
      </c>
      <c r="D56">
        <f t="shared" si="21"/>
        <v>52294.858422819467</v>
      </c>
      <c r="E56">
        <f t="shared" si="21"/>
        <v>52294.858422819467</v>
      </c>
      <c r="F56">
        <f t="shared" si="21"/>
        <v>53373.850683114091</v>
      </c>
      <c r="G56">
        <f t="shared" si="21"/>
        <v>53099.949784595687</v>
      </c>
      <c r="H56">
        <f t="shared" si="21"/>
        <v>53373.850683114091</v>
      </c>
      <c r="I56">
        <f t="shared" si="21"/>
        <v>53373.850683114091</v>
      </c>
      <c r="J56">
        <f t="shared" si="21"/>
        <v>53373.850683114091</v>
      </c>
      <c r="K56">
        <f t="shared" si="21"/>
        <v>53373.850683114091</v>
      </c>
      <c r="L56">
        <f t="shared" si="21"/>
        <v>53373.850683114091</v>
      </c>
      <c r="M56">
        <f t="shared" si="21"/>
        <v>53373.850683114091</v>
      </c>
      <c r="N56">
        <f>$B$40/($C$40+N48)</f>
        <v>53373.850683114091</v>
      </c>
      <c r="O56">
        <f t="shared" si="21"/>
        <v>53373.850683114091</v>
      </c>
      <c r="P56">
        <f t="shared" si="21"/>
        <v>52828.845711666327</v>
      </c>
      <c r="Q56">
        <f t="shared" si="21"/>
        <v>49779.056401129244</v>
      </c>
      <c r="R56">
        <f t="shared" si="21"/>
        <v>42781.417090160365</v>
      </c>
      <c r="S56">
        <f t="shared" si="21"/>
        <v>35820.647394905449</v>
      </c>
      <c r="T56">
        <f t="shared" si="21"/>
        <v>32248.245503354989</v>
      </c>
      <c r="U56">
        <f t="shared" si="21"/>
        <v>30535.269929397535</v>
      </c>
      <c r="V56">
        <f t="shared" si="21"/>
        <v>31851.17976365269</v>
      </c>
      <c r="W56">
        <f t="shared" si="21"/>
        <v>27167.988957843758</v>
      </c>
      <c r="X56">
        <f t="shared" si="21"/>
        <v>25812.522587655734</v>
      </c>
      <c r="Y56">
        <f t="shared" ref="Y56:AE56" si="22">$B$40/($C$40+Y48)</f>
        <v>25812.522587655734</v>
      </c>
      <c r="Z56">
        <f t="shared" si="22"/>
        <v>25812.522587655734</v>
      </c>
      <c r="AA56">
        <f t="shared" si="22"/>
        <v>22764.29683817902</v>
      </c>
      <c r="AB56">
        <f t="shared" si="22"/>
        <v>26030.370425111134</v>
      </c>
      <c r="AC56">
        <f t="shared" si="22"/>
        <v>31965.445996216815</v>
      </c>
      <c r="AD56">
        <f t="shared" si="22"/>
        <v>36505.520921094823</v>
      </c>
      <c r="AE56">
        <f t="shared" si="22"/>
        <v>35253.742422528187</v>
      </c>
    </row>
    <row r="57" spans="1:99" x14ac:dyDescent="0.25">
      <c r="A57" t="str">
        <f t="shared" si="16"/>
        <v>Medium Diesel</v>
      </c>
      <c r="B57">
        <f>$B$41/($C$41+B49)</f>
        <v>65991.09954244952</v>
      </c>
      <c r="C57">
        <f t="shared" ref="C57:X57" si="23">$B$41/($C$41+C49)</f>
        <v>64113.725631383175</v>
      </c>
      <c r="D57">
        <f t="shared" si="23"/>
        <v>64480.606039156322</v>
      </c>
      <c r="E57">
        <f t="shared" si="23"/>
        <v>64480.606039156322</v>
      </c>
      <c r="F57">
        <f t="shared" si="23"/>
        <v>64480.606039156322</v>
      </c>
      <c r="G57">
        <f t="shared" si="23"/>
        <v>64113.725631383175</v>
      </c>
      <c r="H57">
        <f t="shared" si="23"/>
        <v>67171.241883365336</v>
      </c>
      <c r="I57">
        <f t="shared" si="23"/>
        <v>72813.92366945681</v>
      </c>
      <c r="J57">
        <f t="shared" si="23"/>
        <v>71884.900593733269</v>
      </c>
      <c r="K57">
        <f t="shared" si="23"/>
        <v>67171.241883365336</v>
      </c>
      <c r="L57">
        <f t="shared" si="23"/>
        <v>60662.181478153849</v>
      </c>
      <c r="M57">
        <f t="shared" si="23"/>
        <v>60662.181478153849</v>
      </c>
      <c r="N57">
        <f t="shared" si="23"/>
        <v>55303.167042969835</v>
      </c>
      <c r="O57">
        <f t="shared" si="23"/>
        <v>46039.039793303607</v>
      </c>
      <c r="P57">
        <f t="shared" si="23"/>
        <v>40863.370364530158</v>
      </c>
      <c r="Q57">
        <f t="shared" si="23"/>
        <v>17342.304717864812</v>
      </c>
      <c r="R57">
        <f t="shared" si="23"/>
        <v>14231.985023076772</v>
      </c>
      <c r="S57">
        <f t="shared" si="23"/>
        <v>14286.115929307007</v>
      </c>
      <c r="T57">
        <f t="shared" si="23"/>
        <v>12278.051170433184</v>
      </c>
      <c r="U57">
        <f t="shared" si="23"/>
        <v>11631.673685743337</v>
      </c>
      <c r="V57">
        <f t="shared" si="23"/>
        <v>13967.369238673573</v>
      </c>
      <c r="W57">
        <f t="shared" si="23"/>
        <v>12940.774021285986</v>
      </c>
      <c r="X57">
        <f t="shared" si="23"/>
        <v>11028.32017938856</v>
      </c>
      <c r="Y57">
        <f t="shared" ref="Y57:AE57" si="24">$B$41/($C$41+Y49)</f>
        <v>11028.32017938856</v>
      </c>
      <c r="Z57">
        <f t="shared" si="24"/>
        <v>11028.32017938856</v>
      </c>
      <c r="AA57">
        <f t="shared" si="24"/>
        <v>8361.3352220152028</v>
      </c>
      <c r="AB57">
        <f t="shared" si="24"/>
        <v>8402.3847877585704</v>
      </c>
      <c r="AC57">
        <f t="shared" si="24"/>
        <v>8161.9603211618032</v>
      </c>
      <c r="AD57">
        <f t="shared" si="24"/>
        <v>8280.4277247141799</v>
      </c>
      <c r="AE57">
        <f t="shared" si="24"/>
        <v>6515.2058352667946</v>
      </c>
    </row>
    <row r="58" spans="1:99" x14ac:dyDescent="0.25">
      <c r="A58" t="str">
        <f t="shared" si="16"/>
        <v>Large Diesel</v>
      </c>
      <c r="B58">
        <f>$B$42/($C$42+B50)</f>
        <v>168979.21920241526</v>
      </c>
      <c r="C58">
        <f t="shared" ref="C58:X58" si="25">$B$42/($C$42+C50)</f>
        <v>176039.52658494335</v>
      </c>
      <c r="D58">
        <f t="shared" si="25"/>
        <v>175307.05680952151</v>
      </c>
      <c r="E58">
        <f t="shared" si="25"/>
        <v>171734.27493952226</v>
      </c>
      <c r="F58">
        <f t="shared" si="25"/>
        <v>172437.13342706423</v>
      </c>
      <c r="G58">
        <f t="shared" si="25"/>
        <v>172790.72454146249</v>
      </c>
      <c r="H58">
        <f t="shared" si="25"/>
        <v>170690.66518691453</v>
      </c>
      <c r="I58">
        <f t="shared" si="25"/>
        <v>170001.9434733504</v>
      </c>
      <c r="J58">
        <f t="shared" si="25"/>
        <v>167634.57614583636</v>
      </c>
      <c r="K58">
        <f t="shared" si="25"/>
        <v>161839.35044026995</v>
      </c>
      <c r="L58">
        <f t="shared" si="25"/>
        <v>158193.45666506907</v>
      </c>
      <c r="M58">
        <f t="shared" si="25"/>
        <v>157897.03318048938</v>
      </c>
      <c r="N58">
        <f t="shared" si="25"/>
        <v>152468.79782498837</v>
      </c>
      <c r="O58">
        <f t="shared" si="25"/>
        <v>140518.91252856576</v>
      </c>
      <c r="P58">
        <f t="shared" si="25"/>
        <v>127738.14974352102</v>
      </c>
      <c r="Q58">
        <f t="shared" si="25"/>
        <v>88544.532662378668</v>
      </c>
      <c r="R58">
        <f t="shared" si="25"/>
        <v>75393.654461589977</v>
      </c>
      <c r="S58">
        <f t="shared" si="25"/>
        <v>64096.137483032697</v>
      </c>
      <c r="T58">
        <f t="shared" si="25"/>
        <v>63804.940053492624</v>
      </c>
      <c r="U58">
        <f t="shared" si="25"/>
        <v>55304.168716562766</v>
      </c>
      <c r="V58">
        <f t="shared" si="25"/>
        <v>52414.558845383872</v>
      </c>
      <c r="W58">
        <f t="shared" si="25"/>
        <v>44102.511508446369</v>
      </c>
      <c r="X58">
        <f t="shared" si="25"/>
        <v>39641.789531600574</v>
      </c>
      <c r="Y58">
        <f t="shared" ref="Y58:AE58" si="26">$B$42/($C$42+Y50)</f>
        <v>39641.789531600574</v>
      </c>
      <c r="Z58">
        <f t="shared" si="26"/>
        <v>39641.789531600574</v>
      </c>
      <c r="AA58">
        <f t="shared" si="26"/>
        <v>30138.772399129844</v>
      </c>
      <c r="AB58">
        <f t="shared" si="26"/>
        <v>31235.840405277129</v>
      </c>
      <c r="AC58">
        <f t="shared" si="26"/>
        <v>28816.104614267399</v>
      </c>
      <c r="AD58">
        <f t="shared" si="26"/>
        <v>31993.748284352889</v>
      </c>
      <c r="AE58">
        <f t="shared" si="26"/>
        <v>27581.176733448079</v>
      </c>
    </row>
    <row r="60" spans="1:99" x14ac:dyDescent="0.25">
      <c r="A60" t="s">
        <v>47</v>
      </c>
      <c r="AH60" t="s">
        <v>47</v>
      </c>
    </row>
    <row r="61" spans="1:99" x14ac:dyDescent="0.25">
      <c r="A61" t="s">
        <v>41</v>
      </c>
      <c r="B61">
        <f>(B10-B18)^2</f>
        <v>2.8072236778352777E-3</v>
      </c>
      <c r="C61">
        <f t="shared" ref="C61:X61" si="27">(C10-C18)^2</f>
        <v>1.2364988155091306E-3</v>
      </c>
      <c r="D61">
        <f t="shared" si="27"/>
        <v>1.2204102334903721E-3</v>
      </c>
      <c r="E61">
        <f t="shared" si="27"/>
        <v>2.0363051061450711E-4</v>
      </c>
      <c r="F61">
        <f t="shared" si="27"/>
        <v>1.0653956618392095E-2</v>
      </c>
      <c r="G61">
        <f t="shared" si="27"/>
        <v>2.0572821478435648E-3</v>
      </c>
      <c r="H61">
        <f t="shared" si="27"/>
        <v>1.6267032153594811E-3</v>
      </c>
      <c r="I61">
        <f t="shared" si="27"/>
        <v>1.639272568490179E-3</v>
      </c>
      <c r="J61">
        <f t="shared" si="27"/>
        <v>3.3523290598634799E-4</v>
      </c>
      <c r="K61">
        <f t="shared" si="27"/>
        <v>1.9108668031985664E-4</v>
      </c>
      <c r="L61">
        <f t="shared" si="27"/>
        <v>1.3431653907022901E-4</v>
      </c>
      <c r="M61">
        <f t="shared" si="27"/>
        <v>1.9746149454826257E-4</v>
      </c>
      <c r="N61">
        <f t="shared" si="27"/>
        <v>5.2382805616033134E-5</v>
      </c>
      <c r="O61">
        <f t="shared" si="27"/>
        <v>1.7800719332965049E-5</v>
      </c>
      <c r="P61">
        <f t="shared" si="27"/>
        <v>1.1942833362589337E-3</v>
      </c>
      <c r="Q61">
        <f t="shared" si="27"/>
        <v>6.2041913997888266E-3</v>
      </c>
      <c r="R61">
        <f t="shared" si="27"/>
        <v>1.3937690417667839E-2</v>
      </c>
      <c r="S61">
        <f t="shared" si="27"/>
        <v>1.6809407634060341E-2</v>
      </c>
      <c r="T61">
        <f t="shared" si="27"/>
        <v>1.3302212559852233E-2</v>
      </c>
      <c r="U61">
        <f t="shared" si="27"/>
        <v>9.4237639293808656E-3</v>
      </c>
      <c r="V61">
        <f t="shared" si="27"/>
        <v>8.2181431841852736E-3</v>
      </c>
      <c r="W61">
        <f t="shared" si="27"/>
        <v>2.9200692593984272E-2</v>
      </c>
      <c r="X61">
        <f t="shared" si="27"/>
        <v>1.9320560198318962E-2</v>
      </c>
      <c r="Y61">
        <f t="shared" ref="Y61:AE61" si="28">(Y10-Y18)^2</f>
        <v>4.4889258215445654E-3</v>
      </c>
      <c r="Z61">
        <f t="shared" si="28"/>
        <v>2.7024715571930078E-4</v>
      </c>
      <c r="AA61">
        <f t="shared" si="28"/>
        <v>1.1200122056273845E-2</v>
      </c>
      <c r="AB61">
        <f t="shared" si="28"/>
        <v>3.9244528231628323E-3</v>
      </c>
      <c r="AC61">
        <f t="shared" si="28"/>
        <v>2.1040780711027961E-3</v>
      </c>
      <c r="AD61">
        <f t="shared" si="28"/>
        <v>7.8291881143631621E-4</v>
      </c>
      <c r="AE61">
        <f t="shared" si="28"/>
        <v>1.7985785969378825E-4</v>
      </c>
      <c r="AH61">
        <f>SUM(B61:X61)</f>
        <v>0.13998420418590585</v>
      </c>
    </row>
    <row r="62" spans="1:99" x14ac:dyDescent="0.25">
      <c r="A62" t="s">
        <v>42</v>
      </c>
      <c r="B62">
        <f t="shared" ref="B62:X62" si="29">(B11-B19)^2</f>
        <v>2.4692717561613908E-3</v>
      </c>
      <c r="C62">
        <f t="shared" si="29"/>
        <v>1.8845894866894052E-3</v>
      </c>
      <c r="D62">
        <f t="shared" si="29"/>
        <v>2.2356385305152745E-4</v>
      </c>
      <c r="E62">
        <f t="shared" si="29"/>
        <v>8.7510243854977708E-5</v>
      </c>
      <c r="F62">
        <f t="shared" si="29"/>
        <v>8.6928983119345107E-4</v>
      </c>
      <c r="G62">
        <f t="shared" si="29"/>
        <v>1.4792989998696929E-4</v>
      </c>
      <c r="H62">
        <f t="shared" si="29"/>
        <v>9.3640162233325482E-6</v>
      </c>
      <c r="I62">
        <f t="shared" si="29"/>
        <v>1.1153730941915982E-5</v>
      </c>
      <c r="J62">
        <f t="shared" si="29"/>
        <v>2.6704706860134576E-4</v>
      </c>
      <c r="K62">
        <f t="shared" si="29"/>
        <v>4.3090924500390539E-4</v>
      </c>
      <c r="L62">
        <f t="shared" si="29"/>
        <v>1.8587830785397687E-4</v>
      </c>
      <c r="M62">
        <f t="shared" si="29"/>
        <v>3.2004591724247487E-4</v>
      </c>
      <c r="N62">
        <f t="shared" si="29"/>
        <v>1.1466998621322863E-3</v>
      </c>
      <c r="O62">
        <f t="shared" si="29"/>
        <v>5.2813232063857306E-3</v>
      </c>
      <c r="P62">
        <f t="shared" si="29"/>
        <v>1.3653736811186219E-2</v>
      </c>
      <c r="Q62">
        <f t="shared" si="29"/>
        <v>1.5718769114349963E-3</v>
      </c>
      <c r="R62">
        <f t="shared" si="29"/>
        <v>3.6901493359350343E-3</v>
      </c>
      <c r="S62">
        <f t="shared" si="29"/>
        <v>4.7739231694485563E-5</v>
      </c>
      <c r="T62">
        <f t="shared" si="29"/>
        <v>1.1761555849869113E-3</v>
      </c>
      <c r="U62">
        <f t="shared" si="29"/>
        <v>3.5049457629220952E-5</v>
      </c>
      <c r="V62">
        <f t="shared" si="29"/>
        <v>2.1447806158340775E-3</v>
      </c>
      <c r="W62">
        <f t="shared" si="29"/>
        <v>5.1139099202659739E-4</v>
      </c>
      <c r="X62">
        <f t="shared" si="29"/>
        <v>3.0506670346892406E-3</v>
      </c>
      <c r="Y62">
        <f t="shared" ref="Y62:AE62" si="30">(Y11-Y19)^2</f>
        <v>1.382038544736815E-3</v>
      </c>
      <c r="Z62">
        <f t="shared" si="30"/>
        <v>5.7931213411138523E-7</v>
      </c>
      <c r="AA62">
        <f t="shared" si="30"/>
        <v>7.4845434356690459E-5</v>
      </c>
      <c r="AB62">
        <f t="shared" si="30"/>
        <v>2.5969182088478738E-4</v>
      </c>
      <c r="AC62">
        <f t="shared" si="30"/>
        <v>1.6631174824242036E-3</v>
      </c>
      <c r="AD62">
        <f t="shared" si="30"/>
        <v>2.6926113610414122E-4</v>
      </c>
      <c r="AE62">
        <f t="shared" si="30"/>
        <v>4.0068613148420647E-2</v>
      </c>
      <c r="AH62">
        <f t="shared" ref="AH62:AH63" si="31">SUM(B62:X62)</f>
        <v>3.9216122400739475E-2</v>
      </c>
    </row>
    <row r="63" spans="1:99" x14ac:dyDescent="0.25">
      <c r="A63" t="s">
        <v>43</v>
      </c>
      <c r="B63">
        <f>(B12-B20)^2</f>
        <v>0.15200165849092431</v>
      </c>
      <c r="C63">
        <f>(C12-C20)^2</f>
        <v>3.1459522791003516E-2</v>
      </c>
      <c r="D63">
        <f>(D12-D20)^2</f>
        <v>6.9272832280755194E-4</v>
      </c>
      <c r="E63">
        <f>(E12-E20)^2</f>
        <v>2.2854710680465854E-2</v>
      </c>
      <c r="F63">
        <f>(F12-F20)^2</f>
        <v>2.4282119750747896E-2</v>
      </c>
      <c r="G63">
        <f t="shared" ref="G63:X63" si="32">(G12-G20)^2</f>
        <v>9.5837153054431756E-3</v>
      </c>
      <c r="H63">
        <f t="shared" si="32"/>
        <v>3.2358190557565933E-2</v>
      </c>
      <c r="I63">
        <f t="shared" si="32"/>
        <v>1.6751755143413049E-2</v>
      </c>
      <c r="J63">
        <f t="shared" si="32"/>
        <v>8.426351728930425E-3</v>
      </c>
      <c r="K63">
        <f t="shared" si="32"/>
        <v>7.2770293951461961E-3</v>
      </c>
      <c r="L63">
        <f t="shared" si="32"/>
        <v>1.6704470006180781E-2</v>
      </c>
      <c r="M63">
        <f t="shared" si="32"/>
        <v>1.8415126610708318E-2</v>
      </c>
      <c r="N63">
        <f t="shared" si="32"/>
        <v>3.6862814062316618E-2</v>
      </c>
      <c r="O63">
        <f t="shared" si="32"/>
        <v>6.8600064789528972E-2</v>
      </c>
      <c r="P63">
        <f t="shared" si="32"/>
        <v>4.0934676508295069E-2</v>
      </c>
      <c r="Q63">
        <f t="shared" si="32"/>
        <v>6.2837497388860616E-2</v>
      </c>
      <c r="R63">
        <f t="shared" si="32"/>
        <v>2.8995433017012961E-2</v>
      </c>
      <c r="S63">
        <f t="shared" si="32"/>
        <v>3.8371935124923468E-3</v>
      </c>
      <c r="T63">
        <f t="shared" si="32"/>
        <v>6.6524171475520364E-3</v>
      </c>
      <c r="U63">
        <f t="shared" si="32"/>
        <v>1.4954300452747114E-2</v>
      </c>
      <c r="V63">
        <f t="shared" si="32"/>
        <v>2.4639823594411449E-2</v>
      </c>
      <c r="W63">
        <f t="shared" si="32"/>
        <v>7.8369784041367269E-2</v>
      </c>
      <c r="X63">
        <f t="shared" si="32"/>
        <v>0.15622213275372795</v>
      </c>
      <c r="Y63">
        <f t="shared" ref="Y63:AE63" si="33">(Y12-Y20)^2</f>
        <v>6.1197795132950171E-2</v>
      </c>
      <c r="Z63">
        <f t="shared" si="33"/>
        <v>4.3203071143222395E-2</v>
      </c>
      <c r="AA63">
        <f t="shared" si="33"/>
        <v>1.9042595389750491E-2</v>
      </c>
      <c r="AB63">
        <f t="shared" si="33"/>
        <v>4.4747944430664557E-3</v>
      </c>
      <c r="AC63">
        <f t="shared" si="33"/>
        <v>5.1325870321571954E-3</v>
      </c>
      <c r="AD63">
        <f t="shared" si="33"/>
        <v>2.6665511027389424E-3</v>
      </c>
      <c r="AE63">
        <f t="shared" si="33"/>
        <v>4.4052902757672416E-3</v>
      </c>
      <c r="AH63">
        <f t="shared" si="31"/>
        <v>0.86371351605164948</v>
      </c>
      <c r="AN63">
        <v>25224.365613224905</v>
      </c>
      <c r="AO63">
        <v>26186.27418280816</v>
      </c>
      <c r="AP63">
        <v>26331.351336840682</v>
      </c>
      <c r="AQ63">
        <v>26931.152955369977</v>
      </c>
      <c r="AR63">
        <v>24384.104638943954</v>
      </c>
      <c r="AS63">
        <v>26015.988597458461</v>
      </c>
      <c r="AT63">
        <v>26318.923866909216</v>
      </c>
      <c r="AU63">
        <v>26615.003336594011</v>
      </c>
      <c r="AV63">
        <v>44514.82067210268</v>
      </c>
      <c r="AW63">
        <v>40029.775599579749</v>
      </c>
      <c r="AX63">
        <v>39280.520472136843</v>
      </c>
      <c r="AY63">
        <v>38645.213916100511</v>
      </c>
      <c r="AZ63">
        <v>34458.068230513774</v>
      </c>
      <c r="BA63">
        <v>33922.0627532816</v>
      </c>
      <c r="BB63">
        <v>28066.583559860446</v>
      </c>
      <c r="BC63">
        <v>22092.012669820331</v>
      </c>
      <c r="BD63">
        <v>26566.049138994586</v>
      </c>
      <c r="BE63">
        <v>24784.535020419953</v>
      </c>
      <c r="BF63">
        <v>34448.258784313904</v>
      </c>
      <c r="BG63">
        <v>47518.39402030575</v>
      </c>
      <c r="BH63">
        <v>50993.472462860926</v>
      </c>
      <c r="BI63">
        <v>51104.738220616811</v>
      </c>
      <c r="BJ63">
        <v>53207.23381459964</v>
      </c>
      <c r="BK63">
        <v>43627.197374982214</v>
      </c>
      <c r="BL63">
        <v>61200.41450641572</v>
      </c>
      <c r="BM63">
        <v>59340.357845340048</v>
      </c>
      <c r="BN63">
        <v>93811.092862972611</v>
      </c>
      <c r="BO63">
        <v>112749.36587059272</v>
      </c>
      <c r="BP63">
        <v>114133.27681565881</v>
      </c>
      <c r="BQ63">
        <v>115689.97454815119</v>
      </c>
      <c r="BR63">
        <v>1411.2407116312811</v>
      </c>
      <c r="BS63">
        <v>954.37051164639706</v>
      </c>
      <c r="BT63">
        <v>953.16748606001659</v>
      </c>
      <c r="BU63">
        <v>389.86869156311263</v>
      </c>
      <c r="BV63">
        <v>2806.5668766435124</v>
      </c>
      <c r="BW63">
        <v>1236.0794713375813</v>
      </c>
      <c r="BX63">
        <v>1106.1180055100549</v>
      </c>
      <c r="BY63">
        <v>1123.0566634059976</v>
      </c>
      <c r="BZ63">
        <v>830.23932789733044</v>
      </c>
      <c r="CA63">
        <v>561.10440042024811</v>
      </c>
      <c r="CB63">
        <v>460.57952786315195</v>
      </c>
      <c r="CC63">
        <v>550.7860838994867</v>
      </c>
      <c r="CD63">
        <v>251.21176948622156</v>
      </c>
      <c r="CE63">
        <v>216.90111374015339</v>
      </c>
      <c r="CF63">
        <v>24.65751236653006</v>
      </c>
      <c r="CG63">
        <v>9.3446138969333195</v>
      </c>
      <c r="CH63">
        <v>47.550285968228458</v>
      </c>
      <c r="CI63">
        <v>154.61942383555166</v>
      </c>
      <c r="CJ63">
        <v>407.91580486770499</v>
      </c>
      <c r="CK63">
        <v>530.21167397651993</v>
      </c>
      <c r="CL63">
        <v>594.3876943723368</v>
      </c>
      <c r="CM63">
        <v>2101.6687007294099</v>
      </c>
      <c r="CN63">
        <v>5625.2321222575511</v>
      </c>
      <c r="CO63">
        <v>4575.040167030872</v>
      </c>
      <c r="CP63">
        <v>8778.2996820126136</v>
      </c>
      <c r="CQ63">
        <v>18440.097167666521</v>
      </c>
      <c r="CR63">
        <v>5588.7488592032068</v>
      </c>
      <c r="CS63">
        <v>592.86789133675495</v>
      </c>
      <c r="CT63">
        <v>110.50749121424691</v>
      </c>
      <c r="CU63">
        <v>181.11563566413619</v>
      </c>
    </row>
    <row r="64" spans="1:99" x14ac:dyDescent="0.25">
      <c r="AN64">
        <v>45972.565604296949</v>
      </c>
      <c r="AO64">
        <v>47155.894911776508</v>
      </c>
      <c r="AP64">
        <v>48825.684500791664</v>
      </c>
      <c r="AQ64">
        <v>49170.623164759752</v>
      </c>
      <c r="AR64">
        <v>47935.276824174485</v>
      </c>
      <c r="AS64">
        <v>48906.607357386347</v>
      </c>
      <c r="AT64">
        <v>49673.477932301641</v>
      </c>
      <c r="AU64">
        <v>50565.012759651996</v>
      </c>
      <c r="AV64">
        <v>88277.710943216123</v>
      </c>
      <c r="AW64">
        <v>86008.571121133544</v>
      </c>
      <c r="AX64">
        <v>95302.727954503178</v>
      </c>
      <c r="AY64">
        <v>104666.78899478476</v>
      </c>
      <c r="AZ64">
        <v>116544.44298540622</v>
      </c>
      <c r="BA64">
        <v>95944.390164096374</v>
      </c>
      <c r="BB64">
        <v>72283.925287722275</v>
      </c>
      <c r="BC64">
        <v>53977.315071061246</v>
      </c>
      <c r="BD64">
        <v>52940.765730146341</v>
      </c>
      <c r="BE64">
        <v>43291.890519511522</v>
      </c>
      <c r="BF64">
        <v>48740.500304400324</v>
      </c>
      <c r="BG64">
        <v>56184.363906468236</v>
      </c>
      <c r="BH64">
        <v>59838.240220371656</v>
      </c>
      <c r="BI64">
        <v>48176.451023219313</v>
      </c>
      <c r="BJ64">
        <v>24906.179059612365</v>
      </c>
      <c r="BK64">
        <v>15090.466857395095</v>
      </c>
      <c r="BL64">
        <v>17662.594556422595</v>
      </c>
      <c r="BM64">
        <v>14967.076616662865</v>
      </c>
      <c r="BN64">
        <v>11311.193409723102</v>
      </c>
      <c r="BO64">
        <v>10412.081497340807</v>
      </c>
      <c r="BP64">
        <v>13665.775511802563</v>
      </c>
      <c r="BQ64">
        <v>5155.9388102045168</v>
      </c>
      <c r="BR64">
        <v>2729.3032041865149</v>
      </c>
      <c r="BS64">
        <v>2469.411197868616</v>
      </c>
      <c r="BT64">
        <v>1062.6882288905749</v>
      </c>
      <c r="BU64">
        <v>784.4931458825622</v>
      </c>
      <c r="BV64">
        <v>1781.5008160979303</v>
      </c>
      <c r="BW64">
        <v>922.4307977468311</v>
      </c>
      <c r="BX64">
        <v>471.83413785413802</v>
      </c>
      <c r="BY64">
        <v>152.63724034799338</v>
      </c>
      <c r="BZ64">
        <v>337.42905678387399</v>
      </c>
      <c r="CA64">
        <v>274.81887886645791</v>
      </c>
      <c r="CB64">
        <v>415.68204549681428</v>
      </c>
      <c r="CC64">
        <v>262.06100521521734</v>
      </c>
      <c r="CD64">
        <v>358.01701459377125</v>
      </c>
      <c r="CE64">
        <v>1654.245654267487</v>
      </c>
      <c r="CF64">
        <v>1122.9453415991416</v>
      </c>
      <c r="CG64">
        <v>7903.3290446356259</v>
      </c>
      <c r="CH64">
        <v>18440.444138238676</v>
      </c>
      <c r="CI64">
        <v>13708.092306090322</v>
      </c>
      <c r="CJ64">
        <v>21005.777785766892</v>
      </c>
      <c r="CK64">
        <v>24446.918022546903</v>
      </c>
      <c r="CL64">
        <v>26407.087905370423</v>
      </c>
      <c r="CM64">
        <v>41340.466188115664</v>
      </c>
      <c r="CN64">
        <v>52653.405068506276</v>
      </c>
      <c r="CO64">
        <v>38868.42453503963</v>
      </c>
      <c r="CP64">
        <v>55263.416710140882</v>
      </c>
      <c r="CQ64">
        <v>59915.779476695192</v>
      </c>
      <c r="CR64">
        <v>43707.551683351405</v>
      </c>
      <c r="CS64">
        <v>44012.793596506963</v>
      </c>
      <c r="CT64">
        <v>43362.5409991591</v>
      </c>
      <c r="CU64">
        <v>64659.397075427383</v>
      </c>
    </row>
    <row r="65" spans="1:99" x14ac:dyDescent="0.25">
      <c r="A65" t="s">
        <v>49</v>
      </c>
      <c r="B65">
        <v>1986</v>
      </c>
      <c r="C65">
        <v>1987</v>
      </c>
      <c r="D65">
        <v>1988</v>
      </c>
      <c r="E65">
        <v>1989</v>
      </c>
      <c r="F65">
        <v>1990</v>
      </c>
      <c r="G65">
        <v>1991</v>
      </c>
      <c r="H65">
        <v>1992</v>
      </c>
      <c r="I65">
        <v>1993</v>
      </c>
      <c r="J65">
        <v>1994</v>
      </c>
      <c r="K65">
        <v>1995</v>
      </c>
      <c r="L65">
        <v>1996</v>
      </c>
      <c r="M65">
        <v>1997</v>
      </c>
      <c r="N65">
        <v>1998</v>
      </c>
      <c r="O65">
        <v>1999</v>
      </c>
      <c r="P65">
        <v>2000</v>
      </c>
      <c r="Q65">
        <v>2001</v>
      </c>
      <c r="R65">
        <v>2002</v>
      </c>
      <c r="S65">
        <v>2003</v>
      </c>
      <c r="T65">
        <v>2004</v>
      </c>
      <c r="U65">
        <v>2005</v>
      </c>
      <c r="V65">
        <v>2006</v>
      </c>
      <c r="W65">
        <v>2007</v>
      </c>
      <c r="X65">
        <v>2008</v>
      </c>
      <c r="Y65">
        <v>2009</v>
      </c>
      <c r="Z65">
        <v>2010</v>
      </c>
      <c r="AA65">
        <v>2011</v>
      </c>
      <c r="AB65">
        <v>2012</v>
      </c>
      <c r="AC65">
        <v>2013</v>
      </c>
      <c r="AD65">
        <v>2014</v>
      </c>
      <c r="AE65">
        <v>2015</v>
      </c>
      <c r="AH65" t="s">
        <v>46</v>
      </c>
      <c r="AN65">
        <v>541.26643962587252</v>
      </c>
      <c r="AO65">
        <v>885.73110056646783</v>
      </c>
      <c r="AP65">
        <v>1129.2356608247137</v>
      </c>
      <c r="AQ65">
        <v>1411.7470403300274</v>
      </c>
      <c r="AR65">
        <v>1412.3370813077079</v>
      </c>
      <c r="AS65">
        <v>1324.0459941902175</v>
      </c>
      <c r="AT65">
        <v>1462.7403576293357</v>
      </c>
      <c r="AU65">
        <v>1398.3392488283162</v>
      </c>
      <c r="AV65">
        <v>1609.2213386161352</v>
      </c>
      <c r="AW65">
        <v>2470.6485856972768</v>
      </c>
      <c r="AX65">
        <v>2815.2697280963121</v>
      </c>
      <c r="AY65">
        <v>4512.7406276090214</v>
      </c>
      <c r="AZ65">
        <v>5823.8347957980659</v>
      </c>
      <c r="BA65">
        <v>7319.0104697257784</v>
      </c>
      <c r="BB65">
        <v>6352.8273441278025</v>
      </c>
      <c r="BC65">
        <v>6369.2317452062007</v>
      </c>
      <c r="BD65">
        <v>6828.5331032014483</v>
      </c>
      <c r="BE65">
        <v>5538.73478439267</v>
      </c>
      <c r="BF65">
        <v>7708.2341544589581</v>
      </c>
      <c r="BG65">
        <v>6412.5761553166531</v>
      </c>
      <c r="BH65">
        <v>5705.0148548332882</v>
      </c>
      <c r="BI65">
        <v>2546.7595762312449</v>
      </c>
      <c r="BJ65">
        <v>581.34844173291424</v>
      </c>
      <c r="BK65">
        <v>262.85035100625885</v>
      </c>
      <c r="BL65">
        <v>211.96952249763791</v>
      </c>
      <c r="BM65">
        <v>74.89823950742273</v>
      </c>
      <c r="BN65">
        <v>41.418705594672559</v>
      </c>
      <c r="BO65">
        <v>41.519020558541271</v>
      </c>
      <c r="BP65">
        <v>68.12711378636979</v>
      </c>
      <c r="BQ65">
        <v>42.276099381529519</v>
      </c>
      <c r="BR65">
        <v>1002.1415597035004</v>
      </c>
      <c r="BS65">
        <v>686.94149481150225</v>
      </c>
      <c r="BT65">
        <v>451.77376300882264</v>
      </c>
      <c r="BU65">
        <v>171.37755031903305</v>
      </c>
      <c r="BV65">
        <v>163.23433285350515</v>
      </c>
      <c r="BW65">
        <v>255.08306120497488</v>
      </c>
      <c r="BX65">
        <v>126.41171541112821</v>
      </c>
      <c r="BY65">
        <v>208.95075117168369</v>
      </c>
      <c r="BZ65">
        <v>494.57866138386487</v>
      </c>
      <c r="CA65">
        <v>202.0814143027232</v>
      </c>
      <c r="CB65">
        <v>226.22027190368877</v>
      </c>
      <c r="CC65">
        <v>250.40937239097809</v>
      </c>
      <c r="CD65">
        <v>368.42520420193318</v>
      </c>
      <c r="CE65">
        <v>533.38984488860331</v>
      </c>
      <c r="CF65">
        <v>1066.060954323754</v>
      </c>
      <c r="CG65">
        <v>800.76685537967876</v>
      </c>
      <c r="CH65">
        <v>1989.6576034507341</v>
      </c>
      <c r="CI65">
        <v>2704.1279457499777</v>
      </c>
      <c r="CJ65">
        <v>3814.3131661922093</v>
      </c>
      <c r="CK65">
        <v>6938.5362213859125</v>
      </c>
      <c r="CL65">
        <v>8119.7968621913715</v>
      </c>
      <c r="CM65">
        <v>11978.91629108756</v>
      </c>
      <c r="CN65">
        <v>8124.6014932912285</v>
      </c>
      <c r="CO65">
        <v>5437.0207145459226</v>
      </c>
      <c r="CP65">
        <v>5219.3050225105644</v>
      </c>
      <c r="CQ65">
        <v>5470.7906541279581</v>
      </c>
      <c r="CR65">
        <v>4829.9944791550042</v>
      </c>
      <c r="CS65">
        <v>4907.3721236642104</v>
      </c>
      <c r="CT65">
        <v>5474.7720683788993</v>
      </c>
      <c r="CU65">
        <v>6432.2978311712304</v>
      </c>
    </row>
    <row r="66" spans="1:99" x14ac:dyDescent="0.25">
      <c r="A66" t="str">
        <f>A2</f>
        <v>Small Petrol</v>
      </c>
      <c r="B66">
        <f>B10*(Sales!B2+Sales!B5)</f>
        <v>25224.365613224905</v>
      </c>
      <c r="C66">
        <f>C10*(Sales!C2+Sales!C5)</f>
        <v>26186.27418280816</v>
      </c>
      <c r="D66">
        <f>D10*(Sales!D2+Sales!D5)</f>
        <v>26331.351336840682</v>
      </c>
      <c r="E66">
        <f>E10*(Sales!E2+Sales!E5)</f>
        <v>26931.152955369977</v>
      </c>
      <c r="F66">
        <f>F10*(Sales!F2+Sales!F5)</f>
        <v>24384.104638943954</v>
      </c>
      <c r="G66">
        <f>G10*(Sales!G2+Sales!G5)</f>
        <v>26015.988597458461</v>
      </c>
      <c r="H66">
        <f>H10*(Sales!H2+Sales!H5)</f>
        <v>26318.923866909216</v>
      </c>
      <c r="I66">
        <f>I10*(Sales!I2+Sales!I5)</f>
        <v>26615.003336594011</v>
      </c>
      <c r="J66">
        <f>J10*(Sales!J2+Sales!J5)</f>
        <v>44514.82067210268</v>
      </c>
      <c r="K66">
        <f>K10*(Sales!K2+Sales!K5)</f>
        <v>40029.775599579749</v>
      </c>
      <c r="L66">
        <f>L10*(Sales!L2+Sales!L5)</f>
        <v>39280.520472136843</v>
      </c>
      <c r="M66">
        <f>M10*(Sales!M2+Sales!M5)</f>
        <v>38645.213916100511</v>
      </c>
      <c r="N66">
        <f>N10*(Sales!N2+Sales!N5)</f>
        <v>34458.068230513774</v>
      </c>
      <c r="O66">
        <f>O10*(Sales!O2+Sales!O5)</f>
        <v>33922.0627532816</v>
      </c>
      <c r="P66">
        <f>P10*(Sales!P2+Sales!P5)</f>
        <v>28066.583559860446</v>
      </c>
      <c r="Q66">
        <f>Q10*(Sales!Q2+Sales!Q5)</f>
        <v>22092.012669820331</v>
      </c>
      <c r="R66">
        <f>R10*(Sales!R2+Sales!R5)</f>
        <v>26566.049138994586</v>
      </c>
      <c r="S66">
        <f>S10*(Sales!S2+Sales!S5)</f>
        <v>24784.535020419953</v>
      </c>
      <c r="T66">
        <f>T10*(Sales!T2+Sales!T5)</f>
        <v>34448.258784313904</v>
      </c>
      <c r="U66">
        <f>U10*(Sales!U2+Sales!U5)</f>
        <v>47518.39402030575</v>
      </c>
      <c r="V66">
        <f>V10*(Sales!V2+Sales!V5)</f>
        <v>50993.472462860926</v>
      </c>
      <c r="W66">
        <f>W10*(Sales!W2+Sales!W5)</f>
        <v>51104.738220616811</v>
      </c>
      <c r="X66">
        <f>X10*(Sales!X2+Sales!X5)</f>
        <v>53207.23381459964</v>
      </c>
      <c r="Y66">
        <f>Y10*(Sales!Y2+Sales!Y5)</f>
        <v>43627.197374982214</v>
      </c>
      <c r="Z66">
        <f>Z10*(Sales!Z2+Sales!Z5)</f>
        <v>61200.41450641572</v>
      </c>
      <c r="AA66">
        <f>AA10*(Sales!AA2+Sales!AA5)</f>
        <v>59340.357845340048</v>
      </c>
      <c r="AB66">
        <f>AB10*(Sales!AB2+Sales!AB5)</f>
        <v>93811.092862972611</v>
      </c>
      <c r="AC66">
        <f>AC10*(Sales!AC2+Sales!AC5)</f>
        <v>112749.36587059272</v>
      </c>
      <c r="AD66">
        <f>AD10*(Sales!AD2+Sales!AD5)</f>
        <v>114133.27681565881</v>
      </c>
      <c r="AE66">
        <f>AE10*(Sales!AE2+Sales!AE5)</f>
        <v>115689.97454815119</v>
      </c>
      <c r="AH66" s="12">
        <f>RSQ(B66:AE66,AN67:BQ67)</f>
        <v>0.984824252632303</v>
      </c>
    </row>
    <row r="67" spans="1:99" x14ac:dyDescent="0.25">
      <c r="A67" t="str">
        <f t="shared" ref="A67:A71" si="34">A3</f>
        <v>Medium Petrol</v>
      </c>
      <c r="B67">
        <f>B11*(Sales!B3+Sales!B6)</f>
        <v>45972.565604296949</v>
      </c>
      <c r="C67">
        <f>C11*(Sales!C3+Sales!C6)</f>
        <v>47155.894911776508</v>
      </c>
      <c r="D67">
        <f>D11*(Sales!D3+Sales!D6)</f>
        <v>48825.684500791664</v>
      </c>
      <c r="E67">
        <f>E11*(Sales!E3+Sales!E6)</f>
        <v>49170.623164759752</v>
      </c>
      <c r="F67">
        <f>F11*(Sales!F3+Sales!F6)</f>
        <v>47935.276824174485</v>
      </c>
      <c r="G67">
        <f>G11*(Sales!G3+Sales!G6)</f>
        <v>48906.607357386347</v>
      </c>
      <c r="H67">
        <f>H11*(Sales!H3+Sales!H6)</f>
        <v>49673.477932301641</v>
      </c>
      <c r="I67">
        <f>I11*(Sales!I3+Sales!I6)</f>
        <v>50565.012759651996</v>
      </c>
      <c r="J67">
        <f>J11*(Sales!J3+Sales!J6)</f>
        <v>88277.710943216123</v>
      </c>
      <c r="K67">
        <f>K11*(Sales!K3+Sales!K6)</f>
        <v>86008.571121133544</v>
      </c>
      <c r="L67">
        <f>L11*(Sales!L3+Sales!L6)</f>
        <v>95302.727954503178</v>
      </c>
      <c r="M67">
        <f>M11*(Sales!M3+Sales!M6)</f>
        <v>104666.78899478476</v>
      </c>
      <c r="N67">
        <f>N11*(Sales!N3+Sales!N6)</f>
        <v>116544.44298540622</v>
      </c>
      <c r="O67">
        <f>O11*(Sales!O3+Sales!O6)</f>
        <v>95944.390164096374</v>
      </c>
      <c r="P67">
        <f>P11*(Sales!P3+Sales!P6)</f>
        <v>72283.925287722275</v>
      </c>
      <c r="Q67">
        <f>Q11*(Sales!Q3+Sales!Q6)</f>
        <v>53977.315071061246</v>
      </c>
      <c r="R67">
        <f>R11*(Sales!R3+Sales!R6)</f>
        <v>52940.765730146341</v>
      </c>
      <c r="S67">
        <f>S11*(Sales!S3+Sales!S6)</f>
        <v>43291.890519511522</v>
      </c>
      <c r="T67">
        <f>T11*(Sales!T3+Sales!T6)</f>
        <v>48740.500304400324</v>
      </c>
      <c r="U67">
        <f>U11*(Sales!U3+Sales!U6)</f>
        <v>56184.363906468236</v>
      </c>
      <c r="V67">
        <f>V11*(Sales!V3+Sales!V6)</f>
        <v>59838.240220371656</v>
      </c>
      <c r="W67">
        <f>W11*(Sales!W3+Sales!W6)</f>
        <v>48176.451023219313</v>
      </c>
      <c r="X67">
        <f>X11*(Sales!X3+Sales!X6)</f>
        <v>24906.179059612365</v>
      </c>
      <c r="Y67">
        <f>Y11*(Sales!Y3+Sales!Y6)</f>
        <v>15090.466857395095</v>
      </c>
      <c r="Z67">
        <f>Z11*(Sales!Z3+Sales!Z6)</f>
        <v>17662.594556422595</v>
      </c>
      <c r="AA67">
        <f>AA11*(Sales!AA3+Sales!AA6)</f>
        <v>14967.076616662865</v>
      </c>
      <c r="AB67">
        <f>AB11*(Sales!AB3+Sales!AB6)</f>
        <v>11311.193409723102</v>
      </c>
      <c r="AC67">
        <f>AC11*(Sales!AC3+Sales!AC6)</f>
        <v>10412.081497340807</v>
      </c>
      <c r="AD67">
        <f>AD11*(Sales!AD3+Sales!AD6)</f>
        <v>13665.775511802563</v>
      </c>
      <c r="AE67">
        <f>AE11*(Sales!AE3+Sales!AE6)</f>
        <v>5155.9388102045168</v>
      </c>
      <c r="AH67" s="12">
        <f>RSQ(B67:AE67,AN68:BQ68)</f>
        <v>0.98696021394087741</v>
      </c>
      <c r="AN67">
        <v>26635.606324856184</v>
      </c>
      <c r="AO67">
        <v>27140.644694454557</v>
      </c>
      <c r="AP67">
        <v>27284.5188229007</v>
      </c>
      <c r="AQ67">
        <v>27321.021646933088</v>
      </c>
      <c r="AR67">
        <v>27190.671515587466</v>
      </c>
      <c r="AS67">
        <v>27252.068068796041</v>
      </c>
      <c r="AT67">
        <v>27425.041872419268</v>
      </c>
      <c r="AU67">
        <v>27738.060000000005</v>
      </c>
      <c r="AV67">
        <v>45345.060000000005</v>
      </c>
      <c r="AW67">
        <v>40590.879999999997</v>
      </c>
      <c r="AX67">
        <v>39741.1</v>
      </c>
      <c r="AY67">
        <v>39196</v>
      </c>
      <c r="AZ67">
        <v>34709.279999999999</v>
      </c>
      <c r="BA67">
        <v>33778.027396650556</v>
      </c>
      <c r="BB67">
        <v>27095.795082015717</v>
      </c>
      <c r="BC67">
        <v>20351.161919617884</v>
      </c>
      <c r="BD67">
        <v>23424.100924747294</v>
      </c>
      <c r="BE67">
        <v>21551.146222995994</v>
      </c>
      <c r="BF67">
        <v>30428.114282058865</v>
      </c>
      <c r="BG67">
        <v>42854.024071259788</v>
      </c>
      <c r="BH67">
        <v>46316.82787761189</v>
      </c>
      <c r="BI67">
        <v>42012.715595602189</v>
      </c>
      <c r="BJ67">
        <v>45029.614124069536</v>
      </c>
      <c r="BK67">
        <v>40397.674143117336</v>
      </c>
      <c r="BL67">
        <v>60050.020728066367</v>
      </c>
      <c r="BM67">
        <v>67571.912331261003</v>
      </c>
      <c r="BN67">
        <v>87584.144717164963</v>
      </c>
      <c r="BO67">
        <v>107550.33145168661</v>
      </c>
      <c r="BP67">
        <v>110936.65731377574</v>
      </c>
      <c r="BQ67">
        <v>114136.01466258524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360.93647037119933</v>
      </c>
      <c r="CF67">
        <v>995.44599021126214</v>
      </c>
      <c r="CG67">
        <v>1750.1953640993802</v>
      </c>
      <c r="CH67">
        <v>3189.4985002155208</v>
      </c>
      <c r="CI67">
        <v>3388.0082212595107</v>
      </c>
      <c r="CJ67">
        <v>4428.0603071227442</v>
      </c>
      <c r="CK67">
        <v>5194.5816230224782</v>
      </c>
      <c r="CL67">
        <v>5271.0322796213723</v>
      </c>
      <c r="CM67">
        <v>11193.691325744041</v>
      </c>
      <c r="CN67">
        <v>13802.85181278766</v>
      </c>
      <c r="CO67">
        <v>7804.563398895747</v>
      </c>
      <c r="CP67">
        <v>9928.6934603619738</v>
      </c>
      <c r="CQ67">
        <v>10208.542681745555</v>
      </c>
      <c r="CR67">
        <v>11815.697005010848</v>
      </c>
      <c r="CS67">
        <v>5791.90231024287</v>
      </c>
      <c r="CT67">
        <v>3307.1269930973235</v>
      </c>
      <c r="CU67">
        <v>1735.075521230096</v>
      </c>
    </row>
    <row r="68" spans="1:99" x14ac:dyDescent="0.25">
      <c r="A68" t="str">
        <f t="shared" si="34"/>
        <v>Large Petrol</v>
      </c>
      <c r="B68">
        <f>B12*(Sales!B4+Sales!B7)</f>
        <v>541.26643962587252</v>
      </c>
      <c r="C68">
        <f>C12*(Sales!C4+Sales!C7)</f>
        <v>885.73110056646783</v>
      </c>
      <c r="D68">
        <f>D12*(Sales!D4+Sales!D7)</f>
        <v>1129.2356608247137</v>
      </c>
      <c r="E68">
        <f>E12*(Sales!E4+Sales!E7)</f>
        <v>1411.7470403300274</v>
      </c>
      <c r="F68">
        <f>F12*(Sales!F4+Sales!F7)</f>
        <v>1412.3370813077079</v>
      </c>
      <c r="G68">
        <f>G12*(Sales!G4+Sales!G7)</f>
        <v>1324.0459941902175</v>
      </c>
      <c r="H68">
        <f>H12*(Sales!H4+Sales!H7)</f>
        <v>1462.7403576293357</v>
      </c>
      <c r="I68">
        <f>I12*(Sales!I4+Sales!I7)</f>
        <v>1398.3392488283162</v>
      </c>
      <c r="J68">
        <f>J12*(Sales!J4+Sales!J7)</f>
        <v>1609.2213386161352</v>
      </c>
      <c r="K68">
        <f>K12*(Sales!K4+Sales!K7)</f>
        <v>2470.6485856972768</v>
      </c>
      <c r="L68">
        <f>L12*(Sales!L4+Sales!L7)</f>
        <v>2815.2697280963121</v>
      </c>
      <c r="M68">
        <f>M12*(Sales!M4+Sales!M7)</f>
        <v>4512.7406276090214</v>
      </c>
      <c r="N68">
        <f>N12*(Sales!N4+Sales!N7)</f>
        <v>5823.8347957980659</v>
      </c>
      <c r="O68">
        <f>O12*(Sales!O4+Sales!O7)</f>
        <v>7319.0104697257784</v>
      </c>
      <c r="P68">
        <f>P12*(Sales!P4+Sales!P7)</f>
        <v>6352.8273441278025</v>
      </c>
      <c r="Q68">
        <f>Q12*(Sales!Q4+Sales!Q7)</f>
        <v>6369.2317452062007</v>
      </c>
      <c r="R68">
        <f>R12*(Sales!R4+Sales!R7)</f>
        <v>6828.5331032014483</v>
      </c>
      <c r="S68">
        <f>S12*(Sales!S4+Sales!S7)</f>
        <v>5538.73478439267</v>
      </c>
      <c r="T68">
        <f>T12*(Sales!T4+Sales!T7)</f>
        <v>7708.2341544589581</v>
      </c>
      <c r="U68">
        <f>U12*(Sales!U4+Sales!U7)</f>
        <v>6412.5761553166531</v>
      </c>
      <c r="V68">
        <f>V12*(Sales!V4+Sales!V7)</f>
        <v>5705.0148548332882</v>
      </c>
      <c r="W68">
        <f>W12*(Sales!W4+Sales!W7)</f>
        <v>2546.7595762312449</v>
      </c>
      <c r="X68">
        <f>X12*(Sales!X4+Sales!X7)</f>
        <v>581.34844173291424</v>
      </c>
      <c r="Y68">
        <f>Y12*(Sales!Y4+Sales!Y7)</f>
        <v>262.85035100625885</v>
      </c>
      <c r="Z68">
        <f>Z12*(Sales!Z4+Sales!Z7)</f>
        <v>211.96952249763791</v>
      </c>
      <c r="AA68">
        <f>AA12*(Sales!AA4+Sales!AA7)</f>
        <v>74.89823950742273</v>
      </c>
      <c r="AB68">
        <f>AB12*(Sales!AB4+Sales!AB7)</f>
        <v>41.418705594672559</v>
      </c>
      <c r="AC68">
        <f>AC12*(Sales!AC4+Sales!AC7)</f>
        <v>41.519020558541271</v>
      </c>
      <c r="AD68">
        <f>AD12*(Sales!AD4+Sales!AD7)</f>
        <v>68.12711378636979</v>
      </c>
      <c r="AE68">
        <f>AE12*(Sales!AE4+Sales!AE7)</f>
        <v>42.276099381529519</v>
      </c>
      <c r="AH68" s="12">
        <f>RSQ(B68:AE68,AN69:BQ69)</f>
        <v>0.73427612430034772</v>
      </c>
      <c r="AN68">
        <v>48392.647545398358</v>
      </c>
      <c r="AO68">
        <v>49310.221694783082</v>
      </c>
      <c r="AP68">
        <v>49571.618034099687</v>
      </c>
      <c r="AQ68">
        <v>49637.937842114035</v>
      </c>
      <c r="AR68">
        <v>49401.112448061802</v>
      </c>
      <c r="AS68">
        <v>49512.660190722047</v>
      </c>
      <c r="AT68">
        <v>49826.925997598562</v>
      </c>
      <c r="AU68">
        <v>50395.63</v>
      </c>
      <c r="AV68">
        <v>86829.6</v>
      </c>
      <c r="AW68">
        <v>84217.47</v>
      </c>
      <c r="AX68">
        <v>93997.73</v>
      </c>
      <c r="AY68">
        <v>102789.62999999998</v>
      </c>
      <c r="AZ68">
        <v>112585.78</v>
      </c>
      <c r="BA68">
        <v>88851.63251971385</v>
      </c>
      <c r="BB68">
        <v>63706.390781092035</v>
      </c>
      <c r="BC68">
        <v>51523.939180955094</v>
      </c>
      <c r="BD68">
        <v>57276.931489105045</v>
      </c>
      <c r="BE68">
        <v>43685.723822201435</v>
      </c>
      <c r="BF68">
        <v>51132.457615776431</v>
      </c>
      <c r="BG68">
        <v>56661.721917716604</v>
      </c>
      <c r="BH68">
        <v>55844.065884952812</v>
      </c>
      <c r="BI68">
        <v>46152.119423743767</v>
      </c>
      <c r="BJ68">
        <v>29190.015455272489</v>
      </c>
      <c r="BK68">
        <v>17096.430679233581</v>
      </c>
      <c r="BL68">
        <v>17718.100408354181</v>
      </c>
      <c r="BM68">
        <v>15614.912585370388</v>
      </c>
      <c r="BN68">
        <v>10424.568729469131</v>
      </c>
      <c r="BO68">
        <v>12631.600693024977</v>
      </c>
      <c r="BP68">
        <v>12729.987691729773</v>
      </c>
      <c r="BQ68">
        <v>19130.976481205289</v>
      </c>
      <c r="BR68">
        <v>309.22126308509638</v>
      </c>
      <c r="BS68">
        <v>315.08441486204384</v>
      </c>
      <c r="BT68">
        <v>316.75469558254918</v>
      </c>
      <c r="BU68">
        <v>317.17846852827455</v>
      </c>
      <c r="BV68">
        <v>315.66519221061168</v>
      </c>
      <c r="BW68">
        <v>316.37796441112681</v>
      </c>
      <c r="BX68">
        <v>318.38607255721763</v>
      </c>
      <c r="BY68">
        <v>322.02</v>
      </c>
      <c r="BZ68">
        <v>1785.54</v>
      </c>
      <c r="CA68">
        <v>2065.92</v>
      </c>
      <c r="CB68">
        <v>1720.6799999999998</v>
      </c>
      <c r="CC68">
        <v>2139.2199999999998</v>
      </c>
      <c r="CD68">
        <v>4316.68</v>
      </c>
      <c r="CE68">
        <v>8747.0032986500246</v>
      </c>
      <c r="CF68">
        <v>9700.47984822939</v>
      </c>
      <c r="CG68">
        <v>10356.704934741771</v>
      </c>
      <c r="CH68">
        <v>14104.278379279967</v>
      </c>
      <c r="CI68">
        <v>13314.259003400412</v>
      </c>
      <c r="CJ68">
        <v>18613.820474390792</v>
      </c>
      <c r="CK68">
        <v>23969.560011298538</v>
      </c>
      <c r="CL68">
        <v>30401.262240789267</v>
      </c>
      <c r="CM68">
        <v>43364.797787591204</v>
      </c>
      <c r="CN68">
        <v>48369.568672846159</v>
      </c>
      <c r="CO68">
        <v>36862.460713201152</v>
      </c>
      <c r="CP68">
        <v>55207.910858209296</v>
      </c>
      <c r="CQ68">
        <v>59267.943507987671</v>
      </c>
      <c r="CR68">
        <v>44594.17636360538</v>
      </c>
      <c r="CS68">
        <v>41793.274400822789</v>
      </c>
      <c r="CT68">
        <v>44298.328819231894</v>
      </c>
      <c r="CU68">
        <v>50684.359404426621</v>
      </c>
    </row>
    <row r="69" spans="1:99" x14ac:dyDescent="0.25">
      <c r="A69" t="str">
        <f t="shared" si="34"/>
        <v>Small Diesel</v>
      </c>
      <c r="B69">
        <f>B13*(Sales!B2+Sales!B5)</f>
        <v>1411.2407116312811</v>
      </c>
      <c r="C69">
        <f>C13*(Sales!C2+Sales!C5)</f>
        <v>954.37051164639706</v>
      </c>
      <c r="D69">
        <f>D13*(Sales!D2+Sales!D5)</f>
        <v>953.16748606001659</v>
      </c>
      <c r="E69">
        <f>E13*(Sales!E2+Sales!E5)</f>
        <v>389.86869156311263</v>
      </c>
      <c r="F69">
        <f>F13*(Sales!F2+Sales!F5)</f>
        <v>2806.5668766435124</v>
      </c>
      <c r="G69">
        <f>G13*(Sales!G2+Sales!G5)</f>
        <v>1236.0794713375813</v>
      </c>
      <c r="H69">
        <f>H13*(Sales!H2+Sales!H5)</f>
        <v>1106.1180055100549</v>
      </c>
      <c r="I69">
        <f>I13*(Sales!I2+Sales!I5)</f>
        <v>1123.0566634059976</v>
      </c>
      <c r="J69">
        <f>J13*(Sales!J2+Sales!J5)</f>
        <v>830.23932789733044</v>
      </c>
      <c r="K69">
        <f>K13*(Sales!K2+Sales!K5)</f>
        <v>561.10440042024811</v>
      </c>
      <c r="L69">
        <f>L13*(Sales!L2+Sales!L5)</f>
        <v>460.57952786315195</v>
      </c>
      <c r="M69">
        <f>M13*(Sales!M2+Sales!M5)</f>
        <v>550.7860838994867</v>
      </c>
      <c r="N69">
        <f>N13*(Sales!N2+Sales!N5)</f>
        <v>251.21176948622156</v>
      </c>
      <c r="O69">
        <f>O13*(Sales!O2+Sales!O5)</f>
        <v>216.90111374015339</v>
      </c>
      <c r="P69">
        <f>P13*(Sales!P2+Sales!P5)</f>
        <v>24.65751236653006</v>
      </c>
      <c r="Q69">
        <f>Q13*(Sales!Q2+Sales!Q5)</f>
        <v>9.3446138969333195</v>
      </c>
      <c r="R69">
        <f>R13*(Sales!R2+Sales!R5)</f>
        <v>47.550285968228458</v>
      </c>
      <c r="S69">
        <f>S13*(Sales!S2+Sales!S5)</f>
        <v>154.61942383555166</v>
      </c>
      <c r="T69">
        <f>T13*(Sales!T2+Sales!T5)</f>
        <v>407.91580486770499</v>
      </c>
      <c r="U69">
        <f>U13*(Sales!U2+Sales!U5)</f>
        <v>530.21167397651993</v>
      </c>
      <c r="V69">
        <f>V13*(Sales!V2+Sales!V5)</f>
        <v>594.3876943723368</v>
      </c>
      <c r="W69">
        <f>W13*(Sales!W2+Sales!W5)</f>
        <v>2101.6687007294099</v>
      </c>
      <c r="X69">
        <f>X13*(Sales!X2+Sales!X5)</f>
        <v>5625.2321222575511</v>
      </c>
      <c r="Y69">
        <f>Y13*(Sales!Y2+Sales!Y5)</f>
        <v>4575.040167030872</v>
      </c>
      <c r="Z69">
        <f>Z13*(Sales!Z2+Sales!Z5)</f>
        <v>8778.2996820126136</v>
      </c>
      <c r="AA69">
        <f>AA13*(Sales!AA2+Sales!AA5)</f>
        <v>18440.097167666521</v>
      </c>
      <c r="AB69">
        <f>AB13*(Sales!AB2+Sales!AB5)</f>
        <v>5588.7488592032068</v>
      </c>
      <c r="AC69">
        <f>AC13*(Sales!AC2+Sales!AC5)</f>
        <v>592.86789133675495</v>
      </c>
      <c r="AD69">
        <f>AD13*(Sales!AD2+Sales!AD5)</f>
        <v>110.50749121424691</v>
      </c>
      <c r="AE69">
        <f>AE13*(Sales!AE2+Sales!AE5)</f>
        <v>181.11563566413619</v>
      </c>
      <c r="AH69" s="12">
        <f>RSQ(B69:AE69,BR67:CU67)</f>
        <v>0.38941483663533188</v>
      </c>
      <c r="AN69">
        <v>1143.0009367828743</v>
      </c>
      <c r="AO69">
        <v>1164.6734049265233</v>
      </c>
      <c r="AP69">
        <v>1170.847406058208</v>
      </c>
      <c r="AQ69">
        <v>1172.4138341528183</v>
      </c>
      <c r="AR69">
        <v>1166.8201817906124</v>
      </c>
      <c r="AS69">
        <v>1169.4548624874487</v>
      </c>
      <c r="AT69">
        <v>1176.8776039549766</v>
      </c>
      <c r="AU69">
        <v>1190.31</v>
      </c>
      <c r="AV69">
        <v>1802.3400000000001</v>
      </c>
      <c r="AW69">
        <v>2242.65</v>
      </c>
      <c r="AX69">
        <v>2422.1700000000005</v>
      </c>
      <c r="AY69">
        <v>3866.37</v>
      </c>
      <c r="AZ69">
        <v>4634.9399999999996</v>
      </c>
      <c r="BA69">
        <v>5262.3400836356068</v>
      </c>
      <c r="BB69">
        <v>4851.814136892207</v>
      </c>
      <c r="BC69">
        <v>4571.8988994270294</v>
      </c>
      <c r="BD69">
        <v>5326.9675861476699</v>
      </c>
      <c r="BE69">
        <v>5028.1299548025681</v>
      </c>
      <c r="BF69">
        <v>6768.4281021647084</v>
      </c>
      <c r="BG69">
        <v>8045.2540110235896</v>
      </c>
      <c r="BH69">
        <v>7875.1062374352978</v>
      </c>
      <c r="BI69">
        <v>6613.1649806540472</v>
      </c>
      <c r="BJ69">
        <v>4022.3704206579714</v>
      </c>
      <c r="BK69">
        <v>1672.8951776490806</v>
      </c>
      <c r="BL69">
        <v>1340.8788635794501</v>
      </c>
      <c r="BM69">
        <v>840.17508336860851</v>
      </c>
      <c r="BN69">
        <v>367.28655336590498</v>
      </c>
      <c r="BO69">
        <v>396.06785528841471</v>
      </c>
      <c r="BP69">
        <v>354.35499449448787</v>
      </c>
      <c r="BQ69">
        <v>472.00885620948333</v>
      </c>
      <c r="BR69">
        <v>400.40706254649865</v>
      </c>
      <c r="BS69">
        <v>407.99919045144691</v>
      </c>
      <c r="BT69">
        <v>410.16201777532871</v>
      </c>
      <c r="BU69">
        <v>410.71075649624225</v>
      </c>
      <c r="BV69">
        <v>408.75123237060058</v>
      </c>
      <c r="BW69">
        <v>409.67419290774359</v>
      </c>
      <c r="BX69">
        <v>412.27446908548723</v>
      </c>
      <c r="BY69">
        <v>416.97999999999996</v>
      </c>
      <c r="BZ69">
        <v>301.45999999999998</v>
      </c>
      <c r="CA69">
        <v>430.08</v>
      </c>
      <c r="CB69">
        <v>619.32000000000005</v>
      </c>
      <c r="CC69">
        <v>896.78</v>
      </c>
      <c r="CD69">
        <v>1557.32</v>
      </c>
      <c r="CE69">
        <v>2590.0602309787755</v>
      </c>
      <c r="CF69">
        <v>2567.0741615593488</v>
      </c>
      <c r="CG69">
        <v>2598.0997011588493</v>
      </c>
      <c r="CH69">
        <v>3491.2231205045118</v>
      </c>
      <c r="CI69">
        <v>3214.73277534008</v>
      </c>
      <c r="CJ69">
        <v>4754.1192184864585</v>
      </c>
      <c r="CK69">
        <v>5305.8583656789779</v>
      </c>
      <c r="CL69">
        <v>5949.70547958936</v>
      </c>
      <c r="CM69">
        <v>7912.5108866647588</v>
      </c>
      <c r="CN69">
        <v>4683.5795143661717</v>
      </c>
      <c r="CO69">
        <v>4026.975887903101</v>
      </c>
      <c r="CP69">
        <v>4090.3956814287517</v>
      </c>
      <c r="CQ69">
        <v>4705.5138102667734</v>
      </c>
      <c r="CR69">
        <v>4504.1266313837723</v>
      </c>
      <c r="CS69">
        <v>4552.8232889343371</v>
      </c>
      <c r="CT69">
        <v>5188.544187670781</v>
      </c>
      <c r="CU69">
        <v>6002.565074343277</v>
      </c>
    </row>
    <row r="70" spans="1:99" x14ac:dyDescent="0.25">
      <c r="A70" t="str">
        <f t="shared" si="34"/>
        <v>Medium Diesel</v>
      </c>
      <c r="B70">
        <f>B14*(Sales!B3+Sales!B6)</f>
        <v>2729.3032041865149</v>
      </c>
      <c r="C70">
        <f>C14*(Sales!C3+Sales!C6)</f>
        <v>2469.411197868616</v>
      </c>
      <c r="D70">
        <f>D14*(Sales!D3+Sales!D6)</f>
        <v>1062.6882288905749</v>
      </c>
      <c r="E70">
        <f>E14*(Sales!E3+Sales!E6)</f>
        <v>784.4931458825622</v>
      </c>
      <c r="F70">
        <f>F14*(Sales!F3+Sales!F6)</f>
        <v>1781.5008160979303</v>
      </c>
      <c r="G70">
        <f>G14*(Sales!G3+Sales!G6)</f>
        <v>922.4307977468311</v>
      </c>
      <c r="H70">
        <f>H14*(Sales!H3+Sales!H6)</f>
        <v>471.83413785413802</v>
      </c>
      <c r="I70">
        <f>I14*(Sales!I3+Sales!I6)</f>
        <v>152.63724034799338</v>
      </c>
      <c r="J70">
        <f>J14*(Sales!J3+Sales!J6)</f>
        <v>337.42905678387399</v>
      </c>
      <c r="K70">
        <f>K14*(Sales!K3+Sales!K6)</f>
        <v>274.81887886645791</v>
      </c>
      <c r="L70">
        <f>L14*(Sales!L3+Sales!L6)</f>
        <v>415.68204549681428</v>
      </c>
      <c r="M70">
        <f>M14*(Sales!M3+Sales!M6)</f>
        <v>262.06100521521734</v>
      </c>
      <c r="N70">
        <f>N14*(Sales!N3+Sales!N6)</f>
        <v>358.01701459377125</v>
      </c>
      <c r="O70">
        <f>O14*(Sales!O3+Sales!O6)</f>
        <v>1654.245654267487</v>
      </c>
      <c r="P70">
        <f>P14*(Sales!P3+Sales!P6)</f>
        <v>1122.9453415991416</v>
      </c>
      <c r="Q70">
        <f>Q14*(Sales!Q3+Sales!Q6)</f>
        <v>7903.3290446356259</v>
      </c>
      <c r="R70">
        <f>R14*(Sales!R3+Sales!R6)</f>
        <v>18440.444138238676</v>
      </c>
      <c r="S70">
        <f>S14*(Sales!S3+Sales!S6)</f>
        <v>13708.092306090322</v>
      </c>
      <c r="T70">
        <f>T14*(Sales!T3+Sales!T6)</f>
        <v>21005.777785766892</v>
      </c>
      <c r="U70">
        <f>U14*(Sales!U3+Sales!U6)</f>
        <v>24446.918022546903</v>
      </c>
      <c r="V70">
        <f>V14*(Sales!V3+Sales!V6)</f>
        <v>26407.087905370423</v>
      </c>
      <c r="W70">
        <f>W14*(Sales!W3+Sales!W6)</f>
        <v>41340.466188115664</v>
      </c>
      <c r="X70">
        <f>X14*(Sales!X3+Sales!X6)</f>
        <v>52653.405068506276</v>
      </c>
      <c r="Y70">
        <f>Y14*(Sales!Y3+Sales!Y6)</f>
        <v>38868.42453503963</v>
      </c>
      <c r="Z70">
        <f>Z14*(Sales!Z3+Sales!Z6)</f>
        <v>55263.416710140882</v>
      </c>
      <c r="AA70">
        <f>AA14*(Sales!AA3+Sales!AA6)</f>
        <v>59915.779476695192</v>
      </c>
      <c r="AB70">
        <f>AB14*(Sales!AB3+Sales!AB6)</f>
        <v>43707.551683351405</v>
      </c>
      <c r="AC70">
        <f>AC14*(Sales!AC3+Sales!AC6)</f>
        <v>44012.793596506963</v>
      </c>
      <c r="AD70">
        <f>AD14*(Sales!AD3+Sales!AD6)</f>
        <v>43362.5409991591</v>
      </c>
      <c r="AE70">
        <f>AE14*(Sales!AE3+Sales!AE6)</f>
        <v>64659.397075427383</v>
      </c>
      <c r="AH70" s="12">
        <f>RSQ(B70:AE70,BR68:CU68)</f>
        <v>0.97170379785565686</v>
      </c>
    </row>
    <row r="71" spans="1:99" x14ac:dyDescent="0.25">
      <c r="A71" t="str">
        <f t="shared" si="34"/>
        <v>Large Diesel</v>
      </c>
      <c r="B71">
        <f>B15*(Sales!B4+Sales!B7)</f>
        <v>1002.1415597035004</v>
      </c>
      <c r="C71">
        <f>C15*(Sales!C4+Sales!C7)</f>
        <v>686.94149481150225</v>
      </c>
      <c r="D71">
        <f>D15*(Sales!D4+Sales!D7)</f>
        <v>451.77376300882264</v>
      </c>
      <c r="E71">
        <f>E15*(Sales!E4+Sales!E7)</f>
        <v>171.37755031903305</v>
      </c>
      <c r="F71">
        <f>F15*(Sales!F4+Sales!F7)</f>
        <v>163.23433285350515</v>
      </c>
      <c r="G71">
        <f>G15*(Sales!G4+Sales!G7)</f>
        <v>255.08306120497488</v>
      </c>
      <c r="H71">
        <f>H15*(Sales!H4+Sales!H7)</f>
        <v>126.41171541112821</v>
      </c>
      <c r="I71">
        <f>I15*(Sales!I4+Sales!I7)</f>
        <v>208.95075117168369</v>
      </c>
      <c r="J71">
        <f>J15*(Sales!J4+Sales!J7)</f>
        <v>494.57866138386487</v>
      </c>
      <c r="K71">
        <f>K15*(Sales!K4+Sales!K7)</f>
        <v>202.0814143027232</v>
      </c>
      <c r="L71">
        <f>L15*(Sales!L4+Sales!L7)</f>
        <v>226.22027190368877</v>
      </c>
      <c r="M71">
        <f>M15*(Sales!M4+Sales!M7)</f>
        <v>250.40937239097809</v>
      </c>
      <c r="N71">
        <f>N15*(Sales!N4+Sales!N7)</f>
        <v>368.42520420193318</v>
      </c>
      <c r="O71">
        <f>O15*(Sales!O4+Sales!O7)</f>
        <v>533.38984488860331</v>
      </c>
      <c r="P71">
        <f>P15*(Sales!P4+Sales!P7)</f>
        <v>1066.060954323754</v>
      </c>
      <c r="Q71">
        <f>Q15*(Sales!Q4+Sales!Q7)</f>
        <v>800.76685537967876</v>
      </c>
      <c r="R71">
        <f>R15*(Sales!R4+Sales!R7)</f>
        <v>1989.6576034507341</v>
      </c>
      <c r="S71">
        <f>S15*(Sales!S4+Sales!S7)</f>
        <v>2704.1279457499777</v>
      </c>
      <c r="T71">
        <f>T15*(Sales!T4+Sales!T7)</f>
        <v>3814.3131661922093</v>
      </c>
      <c r="U71">
        <f>U15*(Sales!U4+Sales!U7)</f>
        <v>6938.5362213859125</v>
      </c>
      <c r="V71">
        <f>V15*(Sales!V4+Sales!V7)</f>
        <v>8119.7968621913715</v>
      </c>
      <c r="W71">
        <f>W15*(Sales!W4+Sales!W7)</f>
        <v>11978.91629108756</v>
      </c>
      <c r="X71">
        <f>X15*(Sales!X4+Sales!X7)</f>
        <v>8124.6014932912285</v>
      </c>
      <c r="Y71">
        <f>Y15*(Sales!Y4+Sales!Y7)</f>
        <v>5437.0207145459226</v>
      </c>
      <c r="Z71">
        <f>Z15*(Sales!Z4+Sales!Z7)</f>
        <v>5219.3050225105644</v>
      </c>
      <c r="AA71">
        <f>AA15*(Sales!AA4+Sales!AA7)</f>
        <v>5470.7906541279581</v>
      </c>
      <c r="AB71">
        <f>AB15*(Sales!AB4+Sales!AB7)</f>
        <v>4829.9944791550042</v>
      </c>
      <c r="AC71">
        <f>AC15*(Sales!AC4+Sales!AC7)</f>
        <v>4907.3721236642104</v>
      </c>
      <c r="AD71">
        <f>AD15*(Sales!AD4+Sales!AD7)</f>
        <v>5474.7720683788993</v>
      </c>
      <c r="AE71">
        <f>AE15*(Sales!AE4+Sales!AE7)</f>
        <v>6432.2978311712304</v>
      </c>
      <c r="AH71" s="12">
        <f>RSQ(B71:AE71,BR69:CU69)</f>
        <v>0.86897922820861928</v>
      </c>
      <c r="AN71">
        <f>RSQ(AN63:CU63,AN67:CU67)</f>
        <v>0.98583448329123202</v>
      </c>
    </row>
    <row r="72" spans="1:99" x14ac:dyDescent="0.25">
      <c r="AN72">
        <f>RSQ(AN64:CU64,AN68:CU68)</f>
        <v>0.98568272361823417</v>
      </c>
    </row>
    <row r="73" spans="1:99" x14ac:dyDescent="0.25">
      <c r="A73" t="s">
        <v>47</v>
      </c>
      <c r="AH73" t="s">
        <v>47</v>
      </c>
      <c r="AN73">
        <f>RSQ(AN65:CU65,AN69:CU69)</f>
        <v>0.78805559305037476</v>
      </c>
    </row>
    <row r="74" spans="1:99" x14ac:dyDescent="0.25">
      <c r="A74" t="s">
        <v>41</v>
      </c>
      <c r="B74">
        <f t="shared" ref="B74:K76" si="35">((B66-AN67)^2)+((B69-BR67)^2)</f>
        <v>3983200.6923311232</v>
      </c>
      <c r="C74">
        <f t="shared" si="35"/>
        <v>1821646.1470004115</v>
      </c>
      <c r="D74">
        <f t="shared" si="35"/>
        <v>1817056.5129639462</v>
      </c>
      <c r="E74">
        <f t="shared" si="35"/>
        <v>303995.19332226599</v>
      </c>
      <c r="F74">
        <f t="shared" si="35"/>
        <v>15753635.266145039</v>
      </c>
      <c r="G74">
        <f t="shared" si="35"/>
        <v>3055784.9189243857</v>
      </c>
      <c r="H74">
        <f t="shared" si="35"/>
        <v>2446994.0842270777</v>
      </c>
      <c r="I74">
        <f t="shared" si="35"/>
        <v>2522512.5384412166</v>
      </c>
      <c r="J74">
        <f t="shared" si="35"/>
        <v>1378594.6831748129</v>
      </c>
      <c r="K74">
        <f t="shared" si="35"/>
        <v>629676.29634193284</v>
      </c>
      <c r="L74">
        <f t="shared" ref="L74:U76" si="36">((L66-AX67)^2)+((L69-CB67)^2)</f>
        <v>424267.0029732915</v>
      </c>
      <c r="M74">
        <f t="shared" si="36"/>
        <v>606730.62043466768</v>
      </c>
      <c r="N74">
        <f t="shared" si="36"/>
        <v>126214.70625679851</v>
      </c>
      <c r="O74">
        <f t="shared" si="36"/>
        <v>41492.367919664655</v>
      </c>
      <c r="P74">
        <f t="shared" si="36"/>
        <v>1884860.5374321789</v>
      </c>
      <c r="Q74">
        <f t="shared" si="36"/>
        <v>6061122.668960847</v>
      </c>
      <c r="R74">
        <f t="shared" si="36"/>
        <v>19743677.162023492</v>
      </c>
      <c r="S74">
        <f t="shared" si="36"/>
        <v>20909606.230613511</v>
      </c>
      <c r="T74">
        <f t="shared" si="36"/>
        <v>32323123.63802284</v>
      </c>
      <c r="U74">
        <f t="shared" si="36"/>
        <v>43512694.043126032</v>
      </c>
      <c r="V74">
        <f t="shared" ref="V74:AE76" si="37">((V66-BH67)^2)+((V69-CL67)^2)</f>
        <v>43742009.15347825</v>
      </c>
      <c r="W74">
        <f t="shared" si="37"/>
        <v>165329750.82755572</v>
      </c>
      <c r="X74">
        <f t="shared" si="37"/>
        <v>133746927.60589142</v>
      </c>
      <c r="Y74">
        <f t="shared" si="37"/>
        <v>20859640.610309914</v>
      </c>
      <c r="Z74">
        <f t="shared" si="37"/>
        <v>2646811.6905298172</v>
      </c>
      <c r="AA74">
        <f t="shared" si="37"/>
        <v>135516978.50937098</v>
      </c>
      <c r="AB74">
        <f t="shared" si="37"/>
        <v>77549766.421154529</v>
      </c>
      <c r="AC74">
        <f t="shared" si="37"/>
        <v>54059917.777940884</v>
      </c>
      <c r="AD74">
        <f t="shared" si="37"/>
        <v>20436752.47963842</v>
      </c>
      <c r="AE74">
        <f t="shared" si="37"/>
        <v>4829582.6518963333</v>
      </c>
      <c r="AH74">
        <f>SUM(B74:AE74)</f>
        <v>818065023.03840172</v>
      </c>
    </row>
    <row r="75" spans="1:99" x14ac:dyDescent="0.25">
      <c r="A75" t="s">
        <v>42</v>
      </c>
      <c r="B75">
        <f t="shared" si="35"/>
        <v>11713593.203290373</v>
      </c>
      <c r="C75">
        <f t="shared" si="35"/>
        <v>9282247.7759588994</v>
      </c>
      <c r="D75">
        <f t="shared" si="35"/>
        <v>1112833.6722267875</v>
      </c>
      <c r="E75">
        <f t="shared" si="35"/>
        <v>436766.01534147962</v>
      </c>
      <c r="F75">
        <f t="shared" si="35"/>
        <v>4297348.1525142435</v>
      </c>
      <c r="G75">
        <f t="shared" si="35"/>
        <v>734600.07358846429</v>
      </c>
      <c r="H75">
        <f t="shared" si="35"/>
        <v>47092.617486736199</v>
      </c>
      <c r="I75">
        <f t="shared" si="35"/>
        <v>57381.038534656167</v>
      </c>
      <c r="J75">
        <f t="shared" si="35"/>
        <v>4194050.6077245716</v>
      </c>
      <c r="K75">
        <f t="shared" si="35"/>
        <v>6416086.4522516653</v>
      </c>
      <c r="L75">
        <f t="shared" si="36"/>
        <v>3406039.3225149876</v>
      </c>
      <c r="M75">
        <f t="shared" si="36"/>
        <v>7047451.7834028294</v>
      </c>
      <c r="N75">
        <f t="shared" si="36"/>
        <v>31342025.26405064</v>
      </c>
      <c r="O75">
        <f t="shared" si="36"/>
        <v>100614422.00389364</v>
      </c>
      <c r="P75">
        <f t="shared" si="36"/>
        <v>147148196.4248651</v>
      </c>
      <c r="Q75">
        <f t="shared" si="36"/>
        <v>12038106.51630827</v>
      </c>
      <c r="R75">
        <f t="shared" si="36"/>
        <v>37604666.978331871</v>
      </c>
      <c r="S75">
        <f t="shared" si="36"/>
        <v>310209.34061528731</v>
      </c>
      <c r="T75">
        <f t="shared" si="36"/>
        <v>11442919.558891196</v>
      </c>
      <c r="U75">
        <f t="shared" si="36"/>
        <v>455741.34180599195</v>
      </c>
      <c r="V75">
        <f t="shared" si="37"/>
        <v>31906857.243437126</v>
      </c>
      <c r="W75">
        <f t="shared" si="37"/>
        <v>8195836.8492704201</v>
      </c>
      <c r="X75">
        <f t="shared" si="37"/>
        <v>36702508.529564589</v>
      </c>
      <c r="Y75">
        <f t="shared" si="37"/>
        <v>8047781.7090497026</v>
      </c>
      <c r="Z75">
        <f t="shared" si="37"/>
        <v>6161.7991973023481</v>
      </c>
      <c r="AA75">
        <f t="shared" si="37"/>
        <v>839382.88470242615</v>
      </c>
      <c r="AB75">
        <f t="shared" si="37"/>
        <v>1572206.6472709216</v>
      </c>
      <c r="AC75">
        <f t="shared" si="37"/>
        <v>9852530.9200210255</v>
      </c>
      <c r="AD75">
        <f t="shared" si="37"/>
        <v>1751397.6883931758</v>
      </c>
      <c r="AE75">
        <f t="shared" si="37"/>
        <v>390603355.81178111</v>
      </c>
      <c r="AH75">
        <f>SUM(B75:AE75)</f>
        <v>879179798.22628546</v>
      </c>
    </row>
    <row r="76" spans="1:99" x14ac:dyDescent="0.25">
      <c r="A76" t="s">
        <v>43</v>
      </c>
      <c r="B76">
        <f t="shared" si="35"/>
        <v>724168.81013757957</v>
      </c>
      <c r="C76">
        <f t="shared" si="35"/>
        <v>155617.61832339555</v>
      </c>
      <c r="D76">
        <f t="shared" si="35"/>
        <v>3463.074682754439</v>
      </c>
      <c r="E76">
        <f t="shared" si="35"/>
        <v>114560.76715812503</v>
      </c>
      <c r="F76">
        <f t="shared" si="35"/>
        <v>120557.09589697508</v>
      </c>
      <c r="G76">
        <f t="shared" si="35"/>
        <v>47796.836002285563</v>
      </c>
      <c r="H76">
        <f t="shared" si="35"/>
        <v>163435.02787657455</v>
      </c>
      <c r="I76">
        <f t="shared" si="35"/>
        <v>86552.33673614703</v>
      </c>
      <c r="J76">
        <f t="shared" si="35"/>
        <v>74589.634749391756</v>
      </c>
      <c r="K76">
        <f t="shared" si="35"/>
        <v>103966.71015991687</v>
      </c>
      <c r="L76">
        <f t="shared" si="36"/>
        <v>309054.79245878797</v>
      </c>
      <c r="M76">
        <f t="shared" si="36"/>
        <v>835589.97647136124</v>
      </c>
      <c r="N76">
        <f t="shared" si="36"/>
        <v>2826941.6709514526</v>
      </c>
      <c r="O76">
        <f t="shared" si="36"/>
        <v>8459786.1540405937</v>
      </c>
      <c r="P76">
        <f t="shared" si="36"/>
        <v>4506081.296591375</v>
      </c>
      <c r="Q76">
        <f t="shared" si="36"/>
        <v>6460810.7170333061</v>
      </c>
      <c r="R76">
        <f t="shared" si="36"/>
        <v>4509398.0040099602</v>
      </c>
      <c r="S76">
        <f t="shared" si="36"/>
        <v>521434.58400147443</v>
      </c>
      <c r="T76">
        <f t="shared" si="36"/>
        <v>1766470.8318578028</v>
      </c>
      <c r="U76">
        <f t="shared" si="36"/>
        <v>5331273.9610315943</v>
      </c>
      <c r="V76">
        <f t="shared" si="37"/>
        <v>9418593.2176870108</v>
      </c>
      <c r="W76">
        <f t="shared" si="37"/>
        <v>33071305.826237943</v>
      </c>
      <c r="X76">
        <f t="shared" si="37"/>
        <v>23681264.51889063</v>
      </c>
      <c r="Y76">
        <f t="shared" si="37"/>
        <v>3976452.8262843695</v>
      </c>
      <c r="Z76">
        <f t="shared" si="37"/>
        <v>2548872.6007635444</v>
      </c>
      <c r="AA76">
        <f t="shared" si="37"/>
        <v>1171297.2955002738</v>
      </c>
      <c r="AB76">
        <f t="shared" si="37"/>
        <v>212379.70842210989</v>
      </c>
      <c r="AC76">
        <f t="shared" si="37"/>
        <v>251409.75241662213</v>
      </c>
      <c r="AD76">
        <f t="shared" si="37"/>
        <v>163852.79938932153</v>
      </c>
      <c r="AE76">
        <f t="shared" si="37"/>
        <v>369340.48458190623</v>
      </c>
      <c r="AH76">
        <f>SUM(B76:AE76)</f>
        <v>111986318.9303446</v>
      </c>
    </row>
    <row r="78" spans="1:99" x14ac:dyDescent="0.25">
      <c r="A78" t="s">
        <v>48</v>
      </c>
      <c r="B78">
        <v>1986</v>
      </c>
      <c r="C78">
        <v>1987</v>
      </c>
      <c r="D78">
        <v>1988</v>
      </c>
      <c r="E78">
        <v>1989</v>
      </c>
      <c r="F78">
        <v>1990</v>
      </c>
      <c r="G78">
        <v>1991</v>
      </c>
      <c r="H78">
        <v>1992</v>
      </c>
      <c r="I78">
        <v>1993</v>
      </c>
      <c r="J78">
        <v>1994</v>
      </c>
      <c r="K78">
        <v>1995</v>
      </c>
      <c r="L78">
        <v>1996</v>
      </c>
      <c r="M78">
        <v>1997</v>
      </c>
      <c r="N78">
        <v>1998</v>
      </c>
      <c r="O78">
        <v>1999</v>
      </c>
      <c r="P78">
        <v>2000</v>
      </c>
      <c r="Q78">
        <v>2001</v>
      </c>
      <c r="R78">
        <v>2002</v>
      </c>
      <c r="S78">
        <v>2003</v>
      </c>
      <c r="T78">
        <v>2004</v>
      </c>
      <c r="U78">
        <v>2005</v>
      </c>
      <c r="V78">
        <v>2006</v>
      </c>
      <c r="W78">
        <v>2007</v>
      </c>
      <c r="X78">
        <v>2008</v>
      </c>
      <c r="Y78">
        <v>2009</v>
      </c>
      <c r="Z78">
        <v>2010</v>
      </c>
      <c r="AA78">
        <v>2011</v>
      </c>
      <c r="AB78">
        <v>2012</v>
      </c>
      <c r="AC78">
        <v>2013</v>
      </c>
      <c r="AD78">
        <v>2014</v>
      </c>
      <c r="AE78">
        <v>2015</v>
      </c>
    </row>
    <row r="79" spans="1:99" x14ac:dyDescent="0.25">
      <c r="A79" t="str">
        <f>A2</f>
        <v>Small Petrol</v>
      </c>
      <c r="B79">
        <f>Sales!B2</f>
        <v>26635.606324856184</v>
      </c>
      <c r="C79">
        <f>Sales!C2</f>
        <v>27140.644694454557</v>
      </c>
      <c r="D79">
        <f>Sales!D2</f>
        <v>27284.5188229007</v>
      </c>
      <c r="E79">
        <f>Sales!E2</f>
        <v>27321.021646933088</v>
      </c>
      <c r="F79">
        <f>Sales!F2</f>
        <v>27190.671515587466</v>
      </c>
      <c r="G79">
        <f>Sales!G2</f>
        <v>27252.068068796041</v>
      </c>
      <c r="H79">
        <f>Sales!H2</f>
        <v>27425.041872419268</v>
      </c>
      <c r="I79">
        <f>Sales!I2</f>
        <v>27738.060000000005</v>
      </c>
      <c r="J79">
        <f>Sales!J2</f>
        <v>45345.060000000005</v>
      </c>
      <c r="K79">
        <f>Sales!K2</f>
        <v>40590.879999999997</v>
      </c>
      <c r="L79">
        <f>Sales!L2</f>
        <v>39741.1</v>
      </c>
      <c r="M79">
        <f>Sales!M2</f>
        <v>39196</v>
      </c>
      <c r="N79">
        <f>Sales!N2</f>
        <v>34709.279999999999</v>
      </c>
      <c r="O79">
        <f>Sales!O2</f>
        <v>33778.027396650556</v>
      </c>
      <c r="P79">
        <f>Sales!P2</f>
        <v>27095.795082015717</v>
      </c>
      <c r="Q79">
        <f>Sales!Q2</f>
        <v>20351.161919617884</v>
      </c>
      <c r="R79">
        <f>Sales!R2</f>
        <v>23424.100924747294</v>
      </c>
      <c r="S79">
        <f>Sales!S2</f>
        <v>21551.146222995994</v>
      </c>
      <c r="T79">
        <f>Sales!T2</f>
        <v>30428.114282058865</v>
      </c>
      <c r="U79">
        <f>Sales!U2</f>
        <v>42854.024071259788</v>
      </c>
      <c r="V79">
        <f>Sales!V2</f>
        <v>46316.82787761189</v>
      </c>
      <c r="W79">
        <f>Sales!W2</f>
        <v>42012.715595602189</v>
      </c>
      <c r="X79">
        <f>Sales!X2</f>
        <v>45029.614124069536</v>
      </c>
      <c r="Y79">
        <f>Sales!Y2</f>
        <v>40397.674143117336</v>
      </c>
      <c r="Z79">
        <f>Sales!Z2</f>
        <v>60050.020728066367</v>
      </c>
      <c r="AA79">
        <f>Sales!AA2</f>
        <v>67571.912331261003</v>
      </c>
      <c r="AB79">
        <f>Sales!AB2</f>
        <v>87584.144717164963</v>
      </c>
      <c r="AC79">
        <f>Sales!AC2</f>
        <v>107550.33145168661</v>
      </c>
      <c r="AD79">
        <f>Sales!AD2</f>
        <v>110936.65731377574</v>
      </c>
      <c r="AE79">
        <f>Sales!AE2</f>
        <v>114136.01466258524</v>
      </c>
    </row>
    <row r="80" spans="1:99" x14ac:dyDescent="0.25">
      <c r="A80" t="str">
        <f t="shared" ref="A80:A84" si="38">A3</f>
        <v>Medium Petrol</v>
      </c>
      <c r="B80">
        <f>Sales!B3</f>
        <v>48392.647545398358</v>
      </c>
      <c r="C80">
        <f>Sales!C3</f>
        <v>49310.221694783082</v>
      </c>
      <c r="D80">
        <f>Sales!D3</f>
        <v>49571.618034099687</v>
      </c>
      <c r="E80">
        <f>Sales!E3</f>
        <v>49637.937842114035</v>
      </c>
      <c r="F80">
        <f>Sales!F3</f>
        <v>49401.112448061802</v>
      </c>
      <c r="G80">
        <f>Sales!G3</f>
        <v>49512.660190722047</v>
      </c>
      <c r="H80">
        <f>Sales!H3</f>
        <v>49826.925997598562</v>
      </c>
      <c r="I80">
        <f>Sales!I3</f>
        <v>50395.63</v>
      </c>
      <c r="J80">
        <f>Sales!J3</f>
        <v>86829.6</v>
      </c>
      <c r="K80">
        <f>Sales!K3</f>
        <v>84217.47</v>
      </c>
      <c r="L80">
        <f>Sales!L3</f>
        <v>93997.73</v>
      </c>
      <c r="M80">
        <f>Sales!M3</f>
        <v>102789.62999999998</v>
      </c>
      <c r="N80">
        <f>Sales!N3</f>
        <v>112585.78</v>
      </c>
      <c r="O80">
        <f>Sales!O3</f>
        <v>88851.63251971385</v>
      </c>
      <c r="P80">
        <f>Sales!P3</f>
        <v>63706.390781092035</v>
      </c>
      <c r="Q80">
        <f>Sales!Q3</f>
        <v>51523.939180955094</v>
      </c>
      <c r="R80">
        <f>Sales!R3</f>
        <v>57276.931489105045</v>
      </c>
      <c r="S80">
        <f>Sales!S3</f>
        <v>43685.723822201435</v>
      </c>
      <c r="T80">
        <f>Sales!T3</f>
        <v>51132.457615776431</v>
      </c>
      <c r="U80">
        <f>Sales!U3</f>
        <v>56661.721917716604</v>
      </c>
      <c r="V80">
        <f>Sales!V3</f>
        <v>55844.065884952812</v>
      </c>
      <c r="W80">
        <f>Sales!W3</f>
        <v>46152.119423743767</v>
      </c>
      <c r="X80">
        <f>Sales!X3</f>
        <v>29190.015455272489</v>
      </c>
      <c r="Y80">
        <f>Sales!Y3</f>
        <v>17096.430679233581</v>
      </c>
      <c r="Z80">
        <f>Sales!Z3</f>
        <v>17718.100408354181</v>
      </c>
      <c r="AA80">
        <f>Sales!AA3</f>
        <v>15614.912585370388</v>
      </c>
      <c r="AB80">
        <f>Sales!AB3</f>
        <v>10424.568729469131</v>
      </c>
      <c r="AC80">
        <f>Sales!AC3</f>
        <v>12631.600693024977</v>
      </c>
      <c r="AD80">
        <f>Sales!AD3</f>
        <v>12729.987691729773</v>
      </c>
      <c r="AE80">
        <f>Sales!AE3</f>
        <v>19130.976481205289</v>
      </c>
    </row>
    <row r="81" spans="1:32" x14ac:dyDescent="0.25">
      <c r="A81" t="str">
        <f t="shared" si="38"/>
        <v>Large Petrol</v>
      </c>
      <c r="B81">
        <f>Sales!B4</f>
        <v>1143.0009367828743</v>
      </c>
      <c r="C81">
        <f>Sales!C4</f>
        <v>1164.6734049265233</v>
      </c>
      <c r="D81">
        <f>Sales!D4</f>
        <v>1170.847406058208</v>
      </c>
      <c r="E81">
        <f>Sales!E4</f>
        <v>1172.4138341528183</v>
      </c>
      <c r="F81">
        <f>Sales!F4</f>
        <v>1166.8201817906124</v>
      </c>
      <c r="G81">
        <f>Sales!G4</f>
        <v>1169.4548624874487</v>
      </c>
      <c r="H81">
        <f>Sales!H4</f>
        <v>1176.8776039549766</v>
      </c>
      <c r="I81">
        <f>Sales!I4</f>
        <v>1190.31</v>
      </c>
      <c r="J81">
        <f>Sales!J4</f>
        <v>1802.3400000000001</v>
      </c>
      <c r="K81">
        <f>Sales!K4</f>
        <v>2242.65</v>
      </c>
      <c r="L81">
        <f>Sales!L4</f>
        <v>2422.1700000000005</v>
      </c>
      <c r="M81">
        <f>Sales!M4</f>
        <v>3866.37</v>
      </c>
      <c r="N81">
        <f>Sales!N4</f>
        <v>4634.9399999999996</v>
      </c>
      <c r="O81">
        <f>Sales!O4</f>
        <v>5262.3400836356068</v>
      </c>
      <c r="P81">
        <f>Sales!P4</f>
        <v>4851.814136892207</v>
      </c>
      <c r="Q81">
        <f>Sales!Q4</f>
        <v>4571.8988994270294</v>
      </c>
      <c r="R81">
        <f>Sales!R4</f>
        <v>5326.9675861476699</v>
      </c>
      <c r="S81">
        <f>Sales!S4</f>
        <v>5028.1299548025681</v>
      </c>
      <c r="T81">
        <f>Sales!T4</f>
        <v>6768.4281021647084</v>
      </c>
      <c r="U81">
        <f>Sales!U4</f>
        <v>8045.2540110235896</v>
      </c>
      <c r="V81">
        <f>Sales!V4</f>
        <v>7875.1062374352978</v>
      </c>
      <c r="W81">
        <f>Sales!W4</f>
        <v>6613.1649806540472</v>
      </c>
      <c r="X81">
        <f>Sales!X4</f>
        <v>4022.3704206579714</v>
      </c>
      <c r="Y81">
        <f>Sales!Y4</f>
        <v>1672.8951776490806</v>
      </c>
      <c r="Z81">
        <f>Sales!Z4</f>
        <v>1340.8788635794501</v>
      </c>
      <c r="AA81">
        <f>Sales!AA4</f>
        <v>840.17508336860851</v>
      </c>
      <c r="AB81">
        <f>Sales!AB4</f>
        <v>367.28655336590498</v>
      </c>
      <c r="AC81">
        <f>Sales!AC4</f>
        <v>396.06785528841471</v>
      </c>
      <c r="AD81">
        <f>Sales!AD4</f>
        <v>354.35499449448787</v>
      </c>
      <c r="AE81">
        <f>Sales!AE4</f>
        <v>472.00885620948333</v>
      </c>
    </row>
    <row r="82" spans="1:32" x14ac:dyDescent="0.25">
      <c r="A82" t="str">
        <f t="shared" si="38"/>
        <v>Small Diesel</v>
      </c>
      <c r="B82">
        <f>Sales!B5</f>
        <v>0</v>
      </c>
      <c r="C82">
        <f>Sales!C5</f>
        <v>0</v>
      </c>
      <c r="D82">
        <f>Sales!D5</f>
        <v>0</v>
      </c>
      <c r="E82">
        <f>Sales!E5</f>
        <v>0</v>
      </c>
      <c r="F82">
        <f>Sales!F5</f>
        <v>0</v>
      </c>
      <c r="G82">
        <f>Sales!G5</f>
        <v>0</v>
      </c>
      <c r="H82">
        <f>Sales!H5</f>
        <v>0</v>
      </c>
      <c r="I82">
        <f>Sales!I5</f>
        <v>0</v>
      </c>
      <c r="J82">
        <f>Sales!J5</f>
        <v>0</v>
      </c>
      <c r="K82">
        <f>Sales!K5</f>
        <v>0</v>
      </c>
      <c r="L82">
        <f>Sales!L5</f>
        <v>0</v>
      </c>
      <c r="M82">
        <f>Sales!M5</f>
        <v>0</v>
      </c>
      <c r="N82">
        <f>Sales!N5</f>
        <v>0</v>
      </c>
      <c r="O82">
        <f>Sales!O5</f>
        <v>360.93647037119933</v>
      </c>
      <c r="P82">
        <f>Sales!P5</f>
        <v>995.44599021126214</v>
      </c>
      <c r="Q82">
        <f>Sales!Q5</f>
        <v>1750.1953640993802</v>
      </c>
      <c r="R82">
        <f>Sales!R5</f>
        <v>3189.4985002155208</v>
      </c>
      <c r="S82">
        <f>Sales!S5</f>
        <v>3388.0082212595107</v>
      </c>
      <c r="T82">
        <f>Sales!T5</f>
        <v>4428.0603071227442</v>
      </c>
      <c r="U82">
        <f>Sales!U5</f>
        <v>5194.5816230224782</v>
      </c>
      <c r="V82">
        <f>Sales!V5</f>
        <v>5271.0322796213723</v>
      </c>
      <c r="W82">
        <f>Sales!W5</f>
        <v>11193.691325744041</v>
      </c>
      <c r="X82">
        <f>Sales!X5</f>
        <v>13802.85181278766</v>
      </c>
      <c r="Y82">
        <f>Sales!Y5</f>
        <v>7804.563398895747</v>
      </c>
      <c r="Z82">
        <f>Sales!Z5</f>
        <v>9928.6934603619738</v>
      </c>
      <c r="AA82">
        <f>Sales!AA5</f>
        <v>10208.542681745555</v>
      </c>
      <c r="AB82">
        <f>Sales!AB5</f>
        <v>11815.697005010848</v>
      </c>
      <c r="AC82">
        <f>Sales!AC5</f>
        <v>5791.90231024287</v>
      </c>
      <c r="AD82">
        <f>Sales!AD5</f>
        <v>3307.1269930973235</v>
      </c>
      <c r="AE82">
        <f>Sales!AE5</f>
        <v>1735.075521230096</v>
      </c>
    </row>
    <row r="83" spans="1:32" x14ac:dyDescent="0.25">
      <c r="A83" t="str">
        <f t="shared" si="38"/>
        <v>Medium Diesel</v>
      </c>
      <c r="B83">
        <f>Sales!B6</f>
        <v>309.22126308509638</v>
      </c>
      <c r="C83">
        <f>Sales!C6</f>
        <v>315.08441486204384</v>
      </c>
      <c r="D83">
        <f>Sales!D6</f>
        <v>316.75469558254918</v>
      </c>
      <c r="E83">
        <f>Sales!E6</f>
        <v>317.17846852827455</v>
      </c>
      <c r="F83">
        <f>Sales!F6</f>
        <v>315.66519221061168</v>
      </c>
      <c r="G83">
        <f>Sales!G6</f>
        <v>316.37796441112681</v>
      </c>
      <c r="H83">
        <f>Sales!H6</f>
        <v>318.38607255721763</v>
      </c>
      <c r="I83">
        <f>Sales!I6</f>
        <v>322.02</v>
      </c>
      <c r="J83">
        <f>Sales!J6</f>
        <v>1785.54</v>
      </c>
      <c r="K83">
        <f>Sales!K6</f>
        <v>2065.92</v>
      </c>
      <c r="L83">
        <f>Sales!L6</f>
        <v>1720.6799999999998</v>
      </c>
      <c r="M83">
        <f>Sales!M6</f>
        <v>2139.2199999999998</v>
      </c>
      <c r="N83">
        <f>Sales!N6</f>
        <v>4316.68</v>
      </c>
      <c r="O83">
        <f>Sales!O6</f>
        <v>8747.0032986500246</v>
      </c>
      <c r="P83">
        <f>Sales!P6</f>
        <v>9700.47984822939</v>
      </c>
      <c r="Q83">
        <f>Sales!Q6</f>
        <v>10356.704934741771</v>
      </c>
      <c r="R83">
        <f>Sales!R6</f>
        <v>14104.278379279967</v>
      </c>
      <c r="S83">
        <f>Sales!S6</f>
        <v>13314.259003400412</v>
      </c>
      <c r="T83">
        <f>Sales!T6</f>
        <v>18613.820474390792</v>
      </c>
      <c r="U83">
        <f>Sales!U6</f>
        <v>23969.560011298538</v>
      </c>
      <c r="V83">
        <f>Sales!V6</f>
        <v>30401.262240789267</v>
      </c>
      <c r="W83">
        <f>Sales!W6</f>
        <v>43364.797787591204</v>
      </c>
      <c r="X83">
        <f>Sales!X6</f>
        <v>48369.568672846159</v>
      </c>
      <c r="Y83">
        <f>Sales!Y6</f>
        <v>36862.460713201152</v>
      </c>
      <c r="Z83">
        <f>Sales!Z6</f>
        <v>55207.910858209296</v>
      </c>
      <c r="AA83">
        <f>Sales!AA6</f>
        <v>59267.943507987671</v>
      </c>
      <c r="AB83">
        <f>Sales!AB6</f>
        <v>44594.17636360538</v>
      </c>
      <c r="AC83">
        <f>Sales!AC6</f>
        <v>41793.274400822789</v>
      </c>
      <c r="AD83">
        <f>Sales!AD6</f>
        <v>44298.328819231894</v>
      </c>
      <c r="AE83">
        <f>Sales!AE6</f>
        <v>50684.359404426621</v>
      </c>
    </row>
    <row r="84" spans="1:32" x14ac:dyDescent="0.25">
      <c r="A84" t="str">
        <f t="shared" si="38"/>
        <v>Large Diesel</v>
      </c>
      <c r="B84">
        <f>Sales!B7</f>
        <v>400.40706254649865</v>
      </c>
      <c r="C84">
        <f>Sales!C7</f>
        <v>407.99919045144691</v>
      </c>
      <c r="D84">
        <f>Sales!D7</f>
        <v>410.16201777532871</v>
      </c>
      <c r="E84">
        <f>Sales!E7</f>
        <v>410.71075649624225</v>
      </c>
      <c r="F84">
        <f>Sales!F7</f>
        <v>408.75123237060058</v>
      </c>
      <c r="G84">
        <f>Sales!G7</f>
        <v>409.67419290774359</v>
      </c>
      <c r="H84">
        <f>Sales!H7</f>
        <v>412.27446908548723</v>
      </c>
      <c r="I84">
        <f>Sales!I7</f>
        <v>416.97999999999996</v>
      </c>
      <c r="J84">
        <f>Sales!J7</f>
        <v>301.45999999999998</v>
      </c>
      <c r="K84">
        <f>Sales!K7</f>
        <v>430.08</v>
      </c>
      <c r="L84">
        <f>Sales!L7</f>
        <v>619.32000000000005</v>
      </c>
      <c r="M84">
        <f>Sales!M7</f>
        <v>896.78</v>
      </c>
      <c r="N84">
        <f>Sales!N7</f>
        <v>1557.32</v>
      </c>
      <c r="O84">
        <f>Sales!O7</f>
        <v>2590.0602309787755</v>
      </c>
      <c r="P84">
        <f>Sales!P7</f>
        <v>2567.0741615593488</v>
      </c>
      <c r="Q84">
        <f>Sales!Q7</f>
        <v>2598.0997011588493</v>
      </c>
      <c r="R84">
        <f>Sales!R7</f>
        <v>3491.2231205045118</v>
      </c>
      <c r="S84">
        <f>Sales!S7</f>
        <v>3214.73277534008</v>
      </c>
      <c r="T84">
        <f>Sales!T7</f>
        <v>4754.1192184864585</v>
      </c>
      <c r="U84">
        <f>Sales!U7</f>
        <v>5305.8583656789779</v>
      </c>
      <c r="V84">
        <f>Sales!V7</f>
        <v>5949.70547958936</v>
      </c>
      <c r="W84">
        <f>Sales!W7</f>
        <v>7912.5108866647588</v>
      </c>
      <c r="X84">
        <f>Sales!X7</f>
        <v>4683.5795143661717</v>
      </c>
      <c r="Y84">
        <f>Sales!Y7</f>
        <v>4026.975887903101</v>
      </c>
      <c r="Z84">
        <f>Sales!Z7</f>
        <v>4090.3956814287517</v>
      </c>
      <c r="AA84">
        <f>Sales!AA7</f>
        <v>4705.5138102667734</v>
      </c>
      <c r="AB84">
        <f>Sales!AB7</f>
        <v>4504.1266313837723</v>
      </c>
      <c r="AC84">
        <f>Sales!AC7</f>
        <v>4552.8232889343371</v>
      </c>
      <c r="AD84">
        <f>Sales!AD7</f>
        <v>5188.544187670781</v>
      </c>
      <c r="AE84">
        <f>Sales!AE7</f>
        <v>6002.565074343277</v>
      </c>
    </row>
    <row r="86" spans="1:32" x14ac:dyDescent="0.25">
      <c r="A86" t="s">
        <v>59</v>
      </c>
      <c r="B86">
        <v>1986</v>
      </c>
      <c r="C86">
        <v>1987</v>
      </c>
      <c r="D86">
        <v>1988</v>
      </c>
      <c r="E86">
        <v>1989</v>
      </c>
      <c r="F86">
        <v>1990</v>
      </c>
      <c r="G86">
        <v>1991</v>
      </c>
      <c r="H86">
        <v>1992</v>
      </c>
      <c r="I86">
        <v>1993</v>
      </c>
      <c r="J86">
        <v>1994</v>
      </c>
      <c r="K86">
        <v>1995</v>
      </c>
      <c r="L86">
        <v>1996</v>
      </c>
      <c r="M86">
        <v>1997</v>
      </c>
      <c r="N86">
        <v>1998</v>
      </c>
      <c r="O86">
        <v>1999</v>
      </c>
      <c r="P86">
        <v>2000</v>
      </c>
      <c r="Q86">
        <v>2001</v>
      </c>
      <c r="R86">
        <v>2002</v>
      </c>
      <c r="S86">
        <v>2003</v>
      </c>
      <c r="T86">
        <v>2004</v>
      </c>
      <c r="U86">
        <v>2005</v>
      </c>
      <c r="V86">
        <v>2006</v>
      </c>
      <c r="W86">
        <v>2007</v>
      </c>
      <c r="X86">
        <v>2008</v>
      </c>
      <c r="Y86">
        <v>2009</v>
      </c>
      <c r="Z86">
        <v>2010</v>
      </c>
      <c r="AA86">
        <v>2011</v>
      </c>
      <c r="AB86">
        <v>2012</v>
      </c>
      <c r="AC86">
        <v>2013</v>
      </c>
      <c r="AD86">
        <v>2014</v>
      </c>
      <c r="AE86">
        <v>2015</v>
      </c>
    </row>
    <row r="87" spans="1:32" x14ac:dyDescent="0.25">
      <c r="A87" t="s">
        <v>2</v>
      </c>
      <c r="B87">
        <v>224.56445094337803</v>
      </c>
      <c r="C87">
        <v>377.27951243125329</v>
      </c>
      <c r="D87">
        <v>489.03970898016968</v>
      </c>
      <c r="E87">
        <v>434.69430758933834</v>
      </c>
      <c r="F87">
        <v>534.4222733920202</v>
      </c>
      <c r="G87">
        <v>579.2747312053009</v>
      </c>
      <c r="H87">
        <v>629.86982475548132</v>
      </c>
      <c r="I87">
        <v>506.88107633143488</v>
      </c>
      <c r="J87">
        <v>1336.8372063331135</v>
      </c>
      <c r="K87">
        <v>1516.5174804621588</v>
      </c>
      <c r="L87">
        <v>2286.5545773290796</v>
      </c>
      <c r="M87">
        <v>2611.6319527241517</v>
      </c>
      <c r="N87">
        <v>3269.7230044115672</v>
      </c>
      <c r="O87">
        <v>3701.2411004892028</v>
      </c>
      <c r="P87">
        <v>25021.042652456792</v>
      </c>
      <c r="Q87">
        <v>14893.98279828209</v>
      </c>
      <c r="R87">
        <v>11560.649207738612</v>
      </c>
      <c r="S87">
        <v>9613.6341306645336</v>
      </c>
      <c r="T87">
        <v>14349.563834455654</v>
      </c>
      <c r="U87">
        <v>25881.594275819331</v>
      </c>
      <c r="V87">
        <v>27493.399430155136</v>
      </c>
      <c r="W87">
        <v>6065.371468537669</v>
      </c>
      <c r="X87">
        <v>2922.2068499218635</v>
      </c>
      <c r="Y87">
        <v>1888.5079916379984</v>
      </c>
      <c r="Z87">
        <v>1653.7577452670098</v>
      </c>
      <c r="AA87">
        <v>966.58352200431807</v>
      </c>
      <c r="AB87">
        <v>1940.218951014702</v>
      </c>
      <c r="AC87">
        <v>2165.3865657159845</v>
      </c>
      <c r="AD87">
        <v>2570.7001552737061</v>
      </c>
      <c r="AE87">
        <v>440.49347718503134</v>
      </c>
    </row>
    <row r="88" spans="1:32" x14ac:dyDescent="0.25">
      <c r="A88" t="s">
        <v>3</v>
      </c>
      <c r="B88">
        <v>928.82650965627101</v>
      </c>
      <c r="C88">
        <v>929.04740644598189</v>
      </c>
      <c r="D88">
        <v>1324.1606877429158</v>
      </c>
      <c r="E88">
        <v>1277.7099909134338</v>
      </c>
      <c r="F88">
        <v>1861.1804026302377</v>
      </c>
      <c r="G88">
        <v>2226.7758503742211</v>
      </c>
      <c r="H88">
        <v>2714.1315145878311</v>
      </c>
      <c r="I88">
        <v>4566.8409905260978</v>
      </c>
      <c r="J88">
        <v>6669.9338911746781</v>
      </c>
      <c r="K88">
        <v>15429.793244088745</v>
      </c>
      <c r="L88">
        <v>17264.321101913847</v>
      </c>
      <c r="M88">
        <v>35266.698068854887</v>
      </c>
      <c r="N88">
        <v>48032.00926145335</v>
      </c>
      <c r="O88">
        <v>27312.587791057234</v>
      </c>
      <c r="P88">
        <v>33931.37048102908</v>
      </c>
      <c r="Q88">
        <v>33356.622496909229</v>
      </c>
      <c r="R88">
        <v>35284.051960118297</v>
      </c>
      <c r="S88">
        <v>28212.679867720497</v>
      </c>
      <c r="T88">
        <v>37484.371098539268</v>
      </c>
      <c r="U88">
        <v>44908.572585992188</v>
      </c>
      <c r="V88">
        <v>44347.025324806476</v>
      </c>
      <c r="W88">
        <v>28405.989310811106</v>
      </c>
      <c r="X88">
        <v>18024.307308532945</v>
      </c>
      <c r="Y88">
        <v>10303.393298425652</v>
      </c>
      <c r="Z88">
        <v>11510.265159256967</v>
      </c>
      <c r="AA88">
        <v>11462.822710151404</v>
      </c>
      <c r="AB88">
        <v>8368.6499235934825</v>
      </c>
      <c r="AC88">
        <v>8336.4092756377941</v>
      </c>
      <c r="AD88">
        <v>11718.382014975914</v>
      </c>
      <c r="AE88">
        <v>4358.0586268864299</v>
      </c>
    </row>
    <row r="89" spans="1:32" x14ac:dyDescent="0.25">
      <c r="A89" t="s">
        <v>4</v>
      </c>
      <c r="B89">
        <v>5.6613428247102755E-2</v>
      </c>
      <c r="C89">
        <v>0.26034667012712048</v>
      </c>
      <c r="D89">
        <v>1.0958221650605793</v>
      </c>
      <c r="E89">
        <v>2.7927489109158921</v>
      </c>
      <c r="F89">
        <v>5.3843870407546275</v>
      </c>
      <c r="G89">
        <v>0.54019233058740923</v>
      </c>
      <c r="H89">
        <v>4.771899749972583</v>
      </c>
      <c r="I89">
        <v>0.98104262211945703</v>
      </c>
      <c r="J89">
        <v>1.0280718522176235</v>
      </c>
      <c r="K89">
        <v>8.5532237877486015</v>
      </c>
      <c r="L89">
        <v>17.576391949051033</v>
      </c>
      <c r="M89">
        <v>53.767481556476483</v>
      </c>
      <c r="N89">
        <v>86.418149484341342</v>
      </c>
      <c r="O89">
        <v>151.15907309846639</v>
      </c>
      <c r="P89">
        <v>70.907395383219495</v>
      </c>
      <c r="Q89">
        <v>227.43947540078216</v>
      </c>
      <c r="R89">
        <v>460.0576038352317</v>
      </c>
      <c r="S89">
        <v>633.43833850560338</v>
      </c>
      <c r="T89">
        <v>834.75066376722521</v>
      </c>
      <c r="U89">
        <v>768.32249583514556</v>
      </c>
      <c r="V89">
        <v>1072.1852254218397</v>
      </c>
      <c r="W89">
        <v>539.25984718878976</v>
      </c>
      <c r="X89">
        <v>172.49539634002423</v>
      </c>
      <c r="Y89">
        <v>65.448028220889213</v>
      </c>
      <c r="Z89">
        <v>50.370642113856725</v>
      </c>
      <c r="AA89">
        <v>43.362502360339299</v>
      </c>
      <c r="AB89">
        <v>32.449009044588131</v>
      </c>
      <c r="AC89">
        <v>42.444989898359964</v>
      </c>
      <c r="AD89">
        <v>49.691681779406451</v>
      </c>
      <c r="AE89">
        <v>25.136231768085693</v>
      </c>
    </row>
    <row r="90" spans="1:32" x14ac:dyDescent="0.25">
      <c r="A90" t="s">
        <v>5</v>
      </c>
      <c r="B90">
        <v>26411.041873912804</v>
      </c>
      <c r="C90">
        <v>26763.365182023303</v>
      </c>
      <c r="D90">
        <v>26795.479113920534</v>
      </c>
      <c r="E90">
        <v>26886.327339343748</v>
      </c>
      <c r="F90">
        <v>26656.249242195448</v>
      </c>
      <c r="G90">
        <v>26672.793337590738</v>
      </c>
      <c r="H90">
        <v>26795.172047663782</v>
      </c>
      <c r="I90">
        <v>27231.178923668569</v>
      </c>
      <c r="J90">
        <v>44008.222793666893</v>
      </c>
      <c r="K90">
        <v>39074.362519537841</v>
      </c>
      <c r="L90">
        <v>37454.545422670919</v>
      </c>
      <c r="M90">
        <v>36584.368047275842</v>
      </c>
      <c r="N90">
        <v>31439.556995588435</v>
      </c>
      <c r="O90">
        <v>30437.722766532552</v>
      </c>
      <c r="P90">
        <v>3070.1984197701836</v>
      </c>
      <c r="Q90">
        <v>7207.3744854351735</v>
      </c>
      <c r="R90">
        <v>15052.950217224201</v>
      </c>
      <c r="S90">
        <v>15325.520313590971</v>
      </c>
      <c r="T90">
        <v>20506.610754725953</v>
      </c>
      <c r="U90">
        <v>22167.011418462938</v>
      </c>
      <c r="V90">
        <v>24094.460727078116</v>
      </c>
      <c r="W90">
        <v>47141.035452808559</v>
      </c>
      <c r="X90">
        <v>55910.25908693533</v>
      </c>
      <c r="Y90">
        <v>46313.729550375079</v>
      </c>
      <c r="Z90">
        <v>68324.956443161325</v>
      </c>
      <c r="AA90">
        <v>76813.871491002239</v>
      </c>
      <c r="AB90">
        <v>97459.622771161099</v>
      </c>
      <c r="AC90">
        <v>111176.84719621351</v>
      </c>
      <c r="AD90">
        <v>111673.08415159935</v>
      </c>
      <c r="AE90">
        <v>115430.59670663031</v>
      </c>
    </row>
    <row r="91" spans="1:32" x14ac:dyDescent="0.25">
      <c r="A91" t="s">
        <v>6</v>
      </c>
      <c r="B91">
        <v>47773.042298827182</v>
      </c>
      <c r="C91">
        <v>48696.25870319915</v>
      </c>
      <c r="D91">
        <v>48564.212041939318</v>
      </c>
      <c r="E91">
        <v>48677.406319728871</v>
      </c>
      <c r="F91">
        <v>47855.597237642171</v>
      </c>
      <c r="G91">
        <v>47602.262304758951</v>
      </c>
      <c r="H91">
        <v>47431.180555567946</v>
      </c>
      <c r="I91">
        <v>46150.809009473895</v>
      </c>
      <c r="J91">
        <v>81945.206108825325</v>
      </c>
      <c r="K91">
        <v>70853.596755911247</v>
      </c>
      <c r="L91">
        <v>78454.088898086149</v>
      </c>
      <c r="M91">
        <v>69662.151931145097</v>
      </c>
      <c r="N91">
        <v>68870.450738546642</v>
      </c>
      <c r="O91">
        <v>70286.048027306635</v>
      </c>
      <c r="P91">
        <v>39475.50014829234</v>
      </c>
      <c r="Q91">
        <v>28524.021618787636</v>
      </c>
      <c r="R91">
        <v>36097.157908266723</v>
      </c>
      <c r="S91">
        <v>28787.302957881351</v>
      </c>
      <c r="T91">
        <v>32261.906991627959</v>
      </c>
      <c r="U91">
        <v>35722.709343022951</v>
      </c>
      <c r="V91">
        <v>41898.302800935591</v>
      </c>
      <c r="W91">
        <v>61110.927900523879</v>
      </c>
      <c r="X91">
        <v>59535.276819585692</v>
      </c>
      <c r="Y91">
        <v>43655.498094009075</v>
      </c>
      <c r="Z91">
        <v>61415.746107306513</v>
      </c>
      <c r="AA91">
        <v>63420.033383206654</v>
      </c>
      <c r="AB91">
        <v>46650.095169481028</v>
      </c>
      <c r="AC91">
        <v>46088.465818209974</v>
      </c>
      <c r="AD91">
        <v>45309.934495985755</v>
      </c>
      <c r="AE91">
        <v>65457.277258745482</v>
      </c>
    </row>
    <row r="92" spans="1:32" x14ac:dyDescent="0.25">
      <c r="A92" t="s">
        <v>7</v>
      </c>
      <c r="B92">
        <v>1543.3513859011262</v>
      </c>
      <c r="C92">
        <v>1572.4122487078428</v>
      </c>
      <c r="D92">
        <v>1579.9136016684761</v>
      </c>
      <c r="E92">
        <v>1580.3318417381447</v>
      </c>
      <c r="F92">
        <v>1570.1870271204582</v>
      </c>
      <c r="G92">
        <v>1578.588863064605</v>
      </c>
      <c r="H92">
        <v>1584.3801732904913</v>
      </c>
      <c r="I92">
        <v>1606.3089573778805</v>
      </c>
      <c r="J92">
        <v>2102.7719281477825</v>
      </c>
      <c r="K92">
        <v>2664.1767762122513</v>
      </c>
      <c r="L92">
        <v>3023.9136080509493</v>
      </c>
      <c r="M92">
        <v>4709.3825184435236</v>
      </c>
      <c r="N92">
        <v>6105.8418505156578</v>
      </c>
      <c r="O92">
        <v>7701.241241515917</v>
      </c>
      <c r="P92">
        <v>7347.9809030683364</v>
      </c>
      <c r="Q92">
        <v>6942.5591251850974</v>
      </c>
      <c r="R92">
        <v>8358.1331028169498</v>
      </c>
      <c r="S92">
        <v>7609.4243916370442</v>
      </c>
      <c r="T92">
        <v>10687.796656883942</v>
      </c>
      <c r="U92">
        <v>12582.789880867422</v>
      </c>
      <c r="V92">
        <v>12752.626491602818</v>
      </c>
      <c r="W92">
        <v>13986.416020130015</v>
      </c>
      <c r="X92">
        <v>8533.4545386841164</v>
      </c>
      <c r="Y92">
        <v>5634.423037331293</v>
      </c>
      <c r="Z92">
        <v>5380.9039028943462</v>
      </c>
      <c r="AA92">
        <v>5502.3263912750426</v>
      </c>
      <c r="AB92">
        <v>4838.9641757050895</v>
      </c>
      <c r="AC92">
        <v>4906.4461543243915</v>
      </c>
      <c r="AD92">
        <v>5493.2075003858627</v>
      </c>
      <c r="AE92">
        <v>6449.4376987846745</v>
      </c>
    </row>
    <row r="93" spans="1:32" x14ac:dyDescent="0.25">
      <c r="AD93" t="s">
        <v>48</v>
      </c>
      <c r="AE93" t="s">
        <v>160</v>
      </c>
      <c r="AF93" t="s">
        <v>161</v>
      </c>
    </row>
    <row r="94" spans="1:32" x14ac:dyDescent="0.25">
      <c r="AD94" t="s">
        <v>2</v>
      </c>
      <c r="AE94" s="11">
        <f>X66/SUM($X$66:$X$71)</f>
        <v>0.36669860242456576</v>
      </c>
      <c r="AF94" s="11">
        <f>X79/SUM($X$79:$X$84)</f>
        <v>0.31033931635218637</v>
      </c>
    </row>
    <row r="95" spans="1:32" x14ac:dyDescent="0.25">
      <c r="AD95" t="s">
        <v>3</v>
      </c>
      <c r="AE95" s="11">
        <f>X67/SUM($X$66:$X$71)</f>
        <v>0.17165073991104196</v>
      </c>
      <c r="AF95" s="11">
        <f t="shared" ref="AF95:AF99" si="39">X80/SUM($X$79:$X$84)</f>
        <v>0.20117448521187398</v>
      </c>
    </row>
    <row r="96" spans="1:32" x14ac:dyDescent="0.25">
      <c r="AD96" t="s">
        <v>4</v>
      </c>
      <c r="AE96" s="11">
        <f t="shared" ref="AE96:AE99" si="40">X68/SUM($X$66:$X$71)</f>
        <v>4.0065916948056777E-3</v>
      </c>
      <c r="AF96" s="11">
        <f t="shared" si="39"/>
        <v>2.7721749580683203E-2</v>
      </c>
    </row>
    <row r="97" spans="30:32" x14ac:dyDescent="0.25">
      <c r="AD97" t="s">
        <v>5</v>
      </c>
      <c r="AE97" s="11">
        <f t="shared" si="40"/>
        <v>3.8768502131370182E-2</v>
      </c>
      <c r="AF97" s="11">
        <f t="shared" si="39"/>
        <v>9.5127788203749605E-2</v>
      </c>
    </row>
    <row r="98" spans="30:32" x14ac:dyDescent="0.25">
      <c r="AD98" t="s">
        <v>6</v>
      </c>
      <c r="AE98" s="11">
        <f t="shared" si="40"/>
        <v>0.36288167354826584</v>
      </c>
      <c r="AF98" s="11">
        <f t="shared" si="39"/>
        <v>0.33335792824743388</v>
      </c>
    </row>
    <row r="99" spans="30:32" x14ac:dyDescent="0.25">
      <c r="AD99" t="s">
        <v>7</v>
      </c>
      <c r="AE99" s="11">
        <f t="shared" si="40"/>
        <v>5.5993890289950436E-2</v>
      </c>
      <c r="AF99" s="11">
        <f t="shared" si="39"/>
        <v>3.2278732404072911E-2</v>
      </c>
    </row>
    <row r="101" spans="30:32" x14ac:dyDescent="0.25">
      <c r="AD101" t="s">
        <v>48</v>
      </c>
      <c r="AE101" t="s">
        <v>160</v>
      </c>
      <c r="AF101" t="s">
        <v>161</v>
      </c>
    </row>
    <row r="102" spans="30:32" x14ac:dyDescent="0.25">
      <c r="AD102" t="s">
        <v>2</v>
      </c>
      <c r="AE102" s="11">
        <f>AE66/SUM($AE$66:$AE$71)</f>
        <v>0.60204710918527282</v>
      </c>
      <c r="AF102" s="11">
        <f>AE79/SUM($AE$79:$AE$84)</f>
        <v>0.59396034919981289</v>
      </c>
    </row>
    <row r="103" spans="30:32" x14ac:dyDescent="0.25">
      <c r="AD103" t="s">
        <v>3</v>
      </c>
      <c r="AE103" s="11">
        <f t="shared" ref="AE103:AE107" si="41">AE67/SUM($AE$66:$AE$71)</f>
        <v>2.6831348765902121E-2</v>
      </c>
      <c r="AF103" s="11">
        <f t="shared" ref="AF103:AF107" si="42">AE80/SUM($AE$79:$AE$84)</f>
        <v>9.9557019796968627E-2</v>
      </c>
    </row>
    <row r="104" spans="30:32" x14ac:dyDescent="0.25">
      <c r="AD104" t="s">
        <v>4</v>
      </c>
      <c r="AE104" s="11">
        <f t="shared" si="41"/>
        <v>2.200035354808183E-4</v>
      </c>
      <c r="AF104" s="11">
        <f t="shared" si="42"/>
        <v>2.4563197329816318E-3</v>
      </c>
    </row>
    <row r="105" spans="30:32" x14ac:dyDescent="0.25">
      <c r="AD105" t="s">
        <v>5</v>
      </c>
      <c r="AE105" s="11">
        <f t="shared" si="41"/>
        <v>9.4252025990776596E-4</v>
      </c>
      <c r="AF105" s="11">
        <f t="shared" si="42"/>
        <v>9.0292802453676661E-3</v>
      </c>
    </row>
    <row r="106" spans="30:32" x14ac:dyDescent="0.25">
      <c r="AD106" t="s">
        <v>6</v>
      </c>
      <c r="AE106" s="11">
        <f t="shared" si="41"/>
        <v>0.33648553595905201</v>
      </c>
      <c r="AF106" s="11">
        <f t="shared" si="42"/>
        <v>0.26375986492798548</v>
      </c>
    </row>
    <row r="107" spans="30:32" x14ac:dyDescent="0.25">
      <c r="AD107" t="s">
        <v>7</v>
      </c>
      <c r="AE107" s="11">
        <f t="shared" si="41"/>
        <v>3.3473482294384557E-2</v>
      </c>
      <c r="AF107" s="11">
        <f t="shared" si="42"/>
        <v>3.1237166096883744E-2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/>
  <dimension ref="A1:AE7"/>
  <sheetViews>
    <sheetView workbookViewId="0"/>
  </sheetViews>
  <sheetFormatPr defaultRowHeight="15" x14ac:dyDescent="0.25"/>
  <sheetData>
    <row r="1" spans="1:31" x14ac:dyDescent="0.25"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</row>
    <row r="2" spans="1:31" x14ac:dyDescent="0.25">
      <c r="A2" t="str">
        <f>Technologies!A2</f>
        <v>Small Petrol</v>
      </c>
      <c r="B2">
        <f>'Model Availability IC Calcs'!B53</f>
        <v>30900.016550211625</v>
      </c>
      <c r="C2">
        <f>'Model Availability IC Calcs'!C53</f>
        <v>30004.014729311042</v>
      </c>
      <c r="D2">
        <f>'Model Availability IC Calcs'!D53</f>
        <v>30091.269804057796</v>
      </c>
      <c r="E2">
        <f>'Model Availability IC Calcs'!E53</f>
        <v>26072.686486929444</v>
      </c>
      <c r="F2">
        <f>'Model Availability IC Calcs'!F53</f>
        <v>35697.070630637725</v>
      </c>
      <c r="G2">
        <f>'Model Availability IC Calcs'!G53</f>
        <v>31656.291197093349</v>
      </c>
      <c r="H2">
        <f>'Model Availability IC Calcs'!H53</f>
        <v>31085.67719343237</v>
      </c>
      <c r="I2">
        <f>'Model Availability IC Calcs'!I53</f>
        <v>30716.560473653244</v>
      </c>
      <c r="J2">
        <f>'Model Availability IC Calcs'!J53</f>
        <v>28204.749809140725</v>
      </c>
      <c r="K2">
        <f>'Model Availability IC Calcs'!K53</f>
        <v>27383.684635137895</v>
      </c>
      <c r="L2">
        <f>'Model Availability IC Calcs'!L53</f>
        <v>27456.346315811679</v>
      </c>
      <c r="M2">
        <f>'Model Availability IC Calcs'!M53</f>
        <v>28281.840285141112</v>
      </c>
      <c r="N2">
        <f>'Model Availability IC Calcs'!N53</f>
        <v>26271.277245656744</v>
      </c>
      <c r="O2">
        <f>'Model Availability IC Calcs'!O53</f>
        <v>25620.781631415641</v>
      </c>
      <c r="P2">
        <f>'Model Availability IC Calcs'!P53</f>
        <v>23364.542753275746</v>
      </c>
      <c r="Q2">
        <f>'Model Availability IC Calcs'!Q53</f>
        <v>16532.865745750012</v>
      </c>
      <c r="R2">
        <f>'Model Availability IC Calcs'!R53</f>
        <v>15446.907396238441</v>
      </c>
      <c r="S2">
        <f>'Model Availability IC Calcs'!S53</f>
        <v>13762.235984459519</v>
      </c>
      <c r="T2">
        <f>'Model Availability IC Calcs'!T53</f>
        <v>13370.99335892849</v>
      </c>
      <c r="U2">
        <f>'Model Availability IC Calcs'!U53</f>
        <v>12888.024815993784</v>
      </c>
      <c r="V2">
        <f>'Model Availability IC Calcs'!V53</f>
        <v>13947.744475673329</v>
      </c>
      <c r="W2">
        <f>'Model Availability IC Calcs'!W53</f>
        <v>10951.136002942247</v>
      </c>
      <c r="X2">
        <f>'Model Availability IC Calcs'!X53</f>
        <v>11200.061676971303</v>
      </c>
      <c r="Y2">
        <f>'Model Availability IC Calcs'!Y53</f>
        <v>11200.061676971303</v>
      </c>
      <c r="Z2">
        <f>'Model Availability IC Calcs'!Z53</f>
        <v>11200.061676971303</v>
      </c>
      <c r="AA2">
        <f>'Model Availability IC Calcs'!AA53</f>
        <v>9669.8292448698794</v>
      </c>
      <c r="AB2">
        <f>'Model Availability IC Calcs'!AB53</f>
        <v>8805.1562186855317</v>
      </c>
      <c r="AC2">
        <f>'Model Availability IC Calcs'!AC53</f>
        <v>6637.5049507592585</v>
      </c>
      <c r="AD2">
        <f>'Model Availability IC Calcs'!AD53</f>
        <v>5494.2571092792023</v>
      </c>
      <c r="AE2">
        <f>'Model Availability IC Calcs'!AE53</f>
        <v>4591.9413636752324</v>
      </c>
    </row>
    <row r="3" spans="1:31" x14ac:dyDescent="0.25">
      <c r="A3" t="str">
        <f>Technologies!A3</f>
        <v>Medium Petrol</v>
      </c>
      <c r="B3">
        <f>'Model Availability IC Calcs'!B54</f>
        <v>36614.428253479222</v>
      </c>
      <c r="C3">
        <f>'Model Availability IC Calcs'!C54</f>
        <v>34485.381088432572</v>
      </c>
      <c r="D3">
        <f>'Model Availability IC Calcs'!D54</f>
        <v>30068.351747316941</v>
      </c>
      <c r="E3">
        <f>'Model Availability IC Calcs'!E54</f>
        <v>28047.597728105775</v>
      </c>
      <c r="F3">
        <f>'Model Availability IC Calcs'!F54</f>
        <v>33560.988037289724</v>
      </c>
      <c r="G3">
        <f>'Model Availability IC Calcs'!G54</f>
        <v>29829.558469495802</v>
      </c>
      <c r="H3">
        <f>'Model Availability IC Calcs'!H54</f>
        <v>28837.157848983516</v>
      </c>
      <c r="I3">
        <f>'Model Availability IC Calcs'!I54</f>
        <v>28329.6576508863</v>
      </c>
      <c r="J3">
        <f>'Model Availability IC Calcs'!J54</f>
        <v>28187.922105306952</v>
      </c>
      <c r="K3">
        <f>'Model Availability IC Calcs'!K54</f>
        <v>26159.325504202137</v>
      </c>
      <c r="L3">
        <f>'Model Availability IC Calcs'!L54</f>
        <v>23293.313069400443</v>
      </c>
      <c r="M3">
        <f>'Model Availability IC Calcs'!M54</f>
        <v>21805.79732891075</v>
      </c>
      <c r="N3">
        <f>'Model Availability IC Calcs'!N54</f>
        <v>20023.371740329549</v>
      </c>
      <c r="O3">
        <f>'Model Availability IC Calcs'!O54</f>
        <v>19270.038937896967</v>
      </c>
      <c r="P3">
        <f>'Model Availability IC Calcs'!P54</f>
        <v>16576.925866308557</v>
      </c>
      <c r="Q3">
        <f>'Model Availability IC Calcs'!Q54</f>
        <v>8980.4294201289886</v>
      </c>
      <c r="R3">
        <f>'Model Availability IC Calcs'!R54</f>
        <v>9059.8540843204883</v>
      </c>
      <c r="S3">
        <f>'Model Availability IC Calcs'!S54</f>
        <v>8676.1847581441452</v>
      </c>
      <c r="T3">
        <f>'Model Availability IC Calcs'!T54</f>
        <v>8804.9966572351132</v>
      </c>
      <c r="U3">
        <f>'Model Availability IC Calcs'!U54</f>
        <v>8538.1287909164948</v>
      </c>
      <c r="V3">
        <f>'Model Availability IC Calcs'!V54</f>
        <v>10027.310249770786</v>
      </c>
      <c r="W3">
        <f>'Model Availability IC Calcs'!W54</f>
        <v>9038.053819161596</v>
      </c>
      <c r="X3">
        <f>'Model Availability IC Calcs'!X54</f>
        <v>9699.325260896554</v>
      </c>
      <c r="Y3">
        <f>'Model Availability IC Calcs'!Y54</f>
        <v>9699.325260896554</v>
      </c>
      <c r="Z3">
        <f>'Model Availability IC Calcs'!Z54</f>
        <v>9699.325260896554</v>
      </c>
      <c r="AA3">
        <f>'Model Availability IC Calcs'!AA54</f>
        <v>7812.1802422438523</v>
      </c>
      <c r="AB3">
        <f>'Model Availability IC Calcs'!AB54</f>
        <v>7673.9325239133022</v>
      </c>
      <c r="AC3">
        <f>'Model Availability IC Calcs'!AC54</f>
        <v>7897.5459425730469</v>
      </c>
      <c r="AD3">
        <f>'Model Availability IC Calcs'!AD54</f>
        <v>8165.2161869310203</v>
      </c>
      <c r="AE3">
        <f>'Model Availability IC Calcs'!AE54</f>
        <v>7027.2727154902386</v>
      </c>
    </row>
    <row r="4" spans="1:31" x14ac:dyDescent="0.25">
      <c r="A4" t="str">
        <f>Technologies!A4</f>
        <v>Large Petrol</v>
      </c>
      <c r="B4">
        <f>'Model Availability IC Calcs'!B55</f>
        <v>115168.14055404575</v>
      </c>
      <c r="C4">
        <f>'Model Availability IC Calcs'!C55</f>
        <v>113768.72123968173</v>
      </c>
      <c r="D4">
        <f>'Model Availability IC Calcs'!D55</f>
        <v>108355.85723791496</v>
      </c>
      <c r="E4">
        <f>'Model Availability IC Calcs'!E55</f>
        <v>93662.29372078857</v>
      </c>
      <c r="F4">
        <f>'Model Availability IC Calcs'!F55</f>
        <v>97566.363118574896</v>
      </c>
      <c r="G4">
        <f>'Model Availability IC Calcs'!G55</f>
        <v>90737.470788635634</v>
      </c>
      <c r="H4">
        <f>'Model Availability IC Calcs'!H55</f>
        <v>87441.945503136143</v>
      </c>
      <c r="I4">
        <f>'Model Availability IC Calcs'!I55</f>
        <v>80354.360072060503</v>
      </c>
      <c r="J4">
        <f>'Model Availability IC Calcs'!J55</f>
        <v>83957.070525335468</v>
      </c>
      <c r="K4">
        <f>'Model Availability IC Calcs'!K55</f>
        <v>77687.422897529512</v>
      </c>
      <c r="L4">
        <f>'Model Availability IC Calcs'!L55</f>
        <v>80662.032601703162</v>
      </c>
      <c r="M4">
        <f>'Model Availability IC Calcs'!M55</f>
        <v>79370.435772274941</v>
      </c>
      <c r="N4">
        <f>'Model Availability IC Calcs'!N55</f>
        <v>78047.195546706265</v>
      </c>
      <c r="O4">
        <f>'Model Availability IC Calcs'!O55</f>
        <v>73358.957383199886</v>
      </c>
      <c r="P4">
        <f>'Model Availability IC Calcs'!P55</f>
        <v>67268.519970043912</v>
      </c>
      <c r="Q4">
        <f>'Model Availability IC Calcs'!Q55</f>
        <v>40421.43829319207</v>
      </c>
      <c r="R4">
        <f>'Model Availability IC Calcs'!R55</f>
        <v>39530.210201915412</v>
      </c>
      <c r="S4">
        <f>'Model Availability IC Calcs'!S55</f>
        <v>37691.327533219679</v>
      </c>
      <c r="T4">
        <f>'Model Availability IC Calcs'!T55</f>
        <v>37061.390896475299</v>
      </c>
      <c r="U4">
        <f>'Model Availability IC Calcs'!U55</f>
        <v>34525.51240232242</v>
      </c>
      <c r="V4">
        <f>'Model Availability IC Calcs'!V55</f>
        <v>36000.536899222599</v>
      </c>
      <c r="W4">
        <f>'Model Availability IC Calcs'!W55</f>
        <v>33482.890625087857</v>
      </c>
      <c r="X4">
        <f>'Model Availability IC Calcs'!X55</f>
        <v>35291.886826430724</v>
      </c>
      <c r="Y4">
        <f>'Model Availability IC Calcs'!Y55</f>
        <v>35291.886826430724</v>
      </c>
      <c r="Z4">
        <f>'Model Availability IC Calcs'!Z55</f>
        <v>35291.886826430724</v>
      </c>
      <c r="AA4">
        <f>'Model Availability IC Calcs'!AA55</f>
        <v>34778.654731589369</v>
      </c>
      <c r="AB4">
        <f>'Model Availability IC Calcs'!AB55</f>
        <v>40500.102295130244</v>
      </c>
      <c r="AC4">
        <f>'Model Availability IC Calcs'!AC55</f>
        <v>39825.659306136324</v>
      </c>
      <c r="AD4">
        <f>'Model Availability IC Calcs'!AD55</f>
        <v>39825.659306136331</v>
      </c>
      <c r="AE4">
        <f>'Model Availability IC Calcs'!AE55</f>
        <v>33659.803241003996</v>
      </c>
    </row>
    <row r="5" spans="1:31" x14ac:dyDescent="0.25">
      <c r="A5" t="str">
        <f>Technologies!A5</f>
        <v>Small Diesel</v>
      </c>
      <c r="B5">
        <f>'Model Availability IC Calcs'!B56</f>
        <v>52031.892529366371</v>
      </c>
      <c r="C5">
        <f>'Model Availability IC Calcs'!C56</f>
        <v>52294.858422819467</v>
      </c>
      <c r="D5">
        <f>'Model Availability IC Calcs'!D56</f>
        <v>52294.858422819467</v>
      </c>
      <c r="E5">
        <f>'Model Availability IC Calcs'!E56</f>
        <v>52294.858422819467</v>
      </c>
      <c r="F5">
        <f>'Model Availability IC Calcs'!F56</f>
        <v>53373.850683114091</v>
      </c>
      <c r="G5">
        <f>'Model Availability IC Calcs'!G56</f>
        <v>53099.949784595687</v>
      </c>
      <c r="H5">
        <f>'Model Availability IC Calcs'!H56</f>
        <v>53373.850683114091</v>
      </c>
      <c r="I5">
        <f>'Model Availability IC Calcs'!I56</f>
        <v>53373.850683114091</v>
      </c>
      <c r="J5">
        <f>'Model Availability IC Calcs'!J56</f>
        <v>53373.850683114091</v>
      </c>
      <c r="K5">
        <f>'Model Availability IC Calcs'!K56</f>
        <v>53373.850683114091</v>
      </c>
      <c r="L5">
        <f>'Model Availability IC Calcs'!L56</f>
        <v>53373.850683114091</v>
      </c>
      <c r="M5">
        <f>'Model Availability IC Calcs'!M56</f>
        <v>53373.850683114091</v>
      </c>
      <c r="N5">
        <f>'Model Availability IC Calcs'!N56</f>
        <v>53373.850683114091</v>
      </c>
      <c r="O5">
        <f>'Model Availability IC Calcs'!O56</f>
        <v>53373.850683114091</v>
      </c>
      <c r="P5">
        <f>'Model Availability IC Calcs'!P56</f>
        <v>52828.845711666327</v>
      </c>
      <c r="Q5">
        <f>'Model Availability IC Calcs'!Q56</f>
        <v>49779.056401129244</v>
      </c>
      <c r="R5">
        <f>'Model Availability IC Calcs'!R56</f>
        <v>42781.417090160365</v>
      </c>
      <c r="S5">
        <f>'Model Availability IC Calcs'!S56</f>
        <v>35820.647394905449</v>
      </c>
      <c r="T5">
        <f>'Model Availability IC Calcs'!T56</f>
        <v>32248.245503354989</v>
      </c>
      <c r="U5">
        <f>'Model Availability IC Calcs'!U56</f>
        <v>30535.269929397535</v>
      </c>
      <c r="V5">
        <f>'Model Availability IC Calcs'!V56</f>
        <v>31851.17976365269</v>
      </c>
      <c r="W5">
        <f>'Model Availability IC Calcs'!W56</f>
        <v>27167.988957843758</v>
      </c>
      <c r="X5">
        <f>'Model Availability IC Calcs'!X56</f>
        <v>25812.522587655734</v>
      </c>
      <c r="Y5">
        <f>'Model Availability IC Calcs'!Y56</f>
        <v>25812.522587655734</v>
      </c>
      <c r="Z5">
        <f>'Model Availability IC Calcs'!Z56</f>
        <v>25812.522587655734</v>
      </c>
      <c r="AA5">
        <f>'Model Availability IC Calcs'!AA56</f>
        <v>22764.29683817902</v>
      </c>
      <c r="AB5">
        <f>'Model Availability IC Calcs'!AB56</f>
        <v>26030.370425111134</v>
      </c>
      <c r="AC5">
        <f>'Model Availability IC Calcs'!AC56</f>
        <v>31965.445996216815</v>
      </c>
      <c r="AD5">
        <f>'Model Availability IC Calcs'!AD56</f>
        <v>36505.520921094823</v>
      </c>
      <c r="AE5">
        <f>'Model Availability IC Calcs'!AE56</f>
        <v>35253.742422528187</v>
      </c>
    </row>
    <row r="6" spans="1:31" x14ac:dyDescent="0.25">
      <c r="A6" t="str">
        <f>Technologies!A6</f>
        <v>Medium Diesel</v>
      </c>
      <c r="B6">
        <f>'Model Availability IC Calcs'!B57</f>
        <v>65991.09954244952</v>
      </c>
      <c r="C6">
        <f>'Model Availability IC Calcs'!C57</f>
        <v>64113.725631383175</v>
      </c>
      <c r="D6">
        <f>'Model Availability IC Calcs'!D57</f>
        <v>64480.606039156322</v>
      </c>
      <c r="E6">
        <f>'Model Availability IC Calcs'!E57</f>
        <v>64480.606039156322</v>
      </c>
      <c r="F6">
        <f>'Model Availability IC Calcs'!F57</f>
        <v>64480.606039156322</v>
      </c>
      <c r="G6">
        <f>'Model Availability IC Calcs'!G57</f>
        <v>64113.725631383175</v>
      </c>
      <c r="H6">
        <f>'Model Availability IC Calcs'!H57</f>
        <v>67171.241883365336</v>
      </c>
      <c r="I6">
        <f>'Model Availability IC Calcs'!I57</f>
        <v>72813.92366945681</v>
      </c>
      <c r="J6">
        <f>'Model Availability IC Calcs'!J57</f>
        <v>71884.900593733269</v>
      </c>
      <c r="K6">
        <f>'Model Availability IC Calcs'!K57</f>
        <v>67171.241883365336</v>
      </c>
      <c r="L6">
        <f>'Model Availability IC Calcs'!L57</f>
        <v>60662.181478153849</v>
      </c>
      <c r="M6">
        <f>'Model Availability IC Calcs'!M57</f>
        <v>60662.181478153849</v>
      </c>
      <c r="N6">
        <f>'Model Availability IC Calcs'!N57</f>
        <v>55303.167042969835</v>
      </c>
      <c r="O6">
        <f>'Model Availability IC Calcs'!O57</f>
        <v>46039.039793303607</v>
      </c>
      <c r="P6">
        <f>'Model Availability IC Calcs'!P57</f>
        <v>40863.370364530158</v>
      </c>
      <c r="Q6">
        <f>'Model Availability IC Calcs'!Q57</f>
        <v>17342.304717864812</v>
      </c>
      <c r="R6">
        <f>'Model Availability IC Calcs'!R57</f>
        <v>14231.985023076772</v>
      </c>
      <c r="S6">
        <f>'Model Availability IC Calcs'!S57</f>
        <v>14286.115929307007</v>
      </c>
      <c r="T6">
        <f>'Model Availability IC Calcs'!T57</f>
        <v>12278.051170433184</v>
      </c>
      <c r="U6">
        <f>'Model Availability IC Calcs'!U57</f>
        <v>11631.673685743337</v>
      </c>
      <c r="V6">
        <f>'Model Availability IC Calcs'!V57</f>
        <v>13967.369238673573</v>
      </c>
      <c r="W6">
        <f>'Model Availability IC Calcs'!W57</f>
        <v>12940.774021285986</v>
      </c>
      <c r="X6">
        <f>'Model Availability IC Calcs'!X57</f>
        <v>11028.32017938856</v>
      </c>
      <c r="Y6">
        <f>'Model Availability IC Calcs'!Y57</f>
        <v>11028.32017938856</v>
      </c>
      <c r="Z6">
        <f>'Model Availability IC Calcs'!Z57</f>
        <v>11028.32017938856</v>
      </c>
      <c r="AA6">
        <f>'Model Availability IC Calcs'!AA57</f>
        <v>8361.3352220152028</v>
      </c>
      <c r="AB6">
        <f>'Model Availability IC Calcs'!AB57</f>
        <v>8402.3847877585704</v>
      </c>
      <c r="AC6">
        <f>'Model Availability IC Calcs'!AC57</f>
        <v>8161.9603211618032</v>
      </c>
      <c r="AD6">
        <f>'Model Availability IC Calcs'!AD57</f>
        <v>8280.4277247141799</v>
      </c>
      <c r="AE6">
        <f>'Model Availability IC Calcs'!AE57</f>
        <v>6515.2058352667946</v>
      </c>
    </row>
    <row r="7" spans="1:31" x14ac:dyDescent="0.25">
      <c r="A7" t="str">
        <f>Technologies!A7</f>
        <v>Large Diesel</v>
      </c>
      <c r="B7">
        <f>'Model Availability IC Calcs'!B58</f>
        <v>168979.21920241526</v>
      </c>
      <c r="C7">
        <f>'Model Availability IC Calcs'!C58</f>
        <v>176039.52658494335</v>
      </c>
      <c r="D7">
        <f>'Model Availability IC Calcs'!D58</f>
        <v>175307.05680952151</v>
      </c>
      <c r="E7">
        <f>'Model Availability IC Calcs'!E58</f>
        <v>171734.27493952226</v>
      </c>
      <c r="F7">
        <f>'Model Availability IC Calcs'!F58</f>
        <v>172437.13342706423</v>
      </c>
      <c r="G7">
        <f>'Model Availability IC Calcs'!G58</f>
        <v>172790.72454146249</v>
      </c>
      <c r="H7">
        <f>'Model Availability IC Calcs'!H58</f>
        <v>170690.66518691453</v>
      </c>
      <c r="I7">
        <f>'Model Availability IC Calcs'!I58</f>
        <v>170001.9434733504</v>
      </c>
      <c r="J7">
        <f>'Model Availability IC Calcs'!J58</f>
        <v>167634.57614583636</v>
      </c>
      <c r="K7">
        <f>'Model Availability IC Calcs'!K58</f>
        <v>161839.35044026995</v>
      </c>
      <c r="L7">
        <f>'Model Availability IC Calcs'!L58</f>
        <v>158193.45666506907</v>
      </c>
      <c r="M7">
        <f>'Model Availability IC Calcs'!M58</f>
        <v>157897.03318048938</v>
      </c>
      <c r="N7">
        <f>'Model Availability IC Calcs'!N58</f>
        <v>152468.79782498837</v>
      </c>
      <c r="O7">
        <f>'Model Availability IC Calcs'!O58</f>
        <v>140518.91252856576</v>
      </c>
      <c r="P7">
        <f>'Model Availability IC Calcs'!P58</f>
        <v>127738.14974352102</v>
      </c>
      <c r="Q7">
        <f>'Model Availability IC Calcs'!Q58</f>
        <v>88544.532662378668</v>
      </c>
      <c r="R7">
        <f>'Model Availability IC Calcs'!R58</f>
        <v>75393.654461589977</v>
      </c>
      <c r="S7">
        <f>'Model Availability IC Calcs'!S58</f>
        <v>64096.137483032697</v>
      </c>
      <c r="T7">
        <f>'Model Availability IC Calcs'!T58</f>
        <v>63804.940053492624</v>
      </c>
      <c r="U7">
        <f>'Model Availability IC Calcs'!U58</f>
        <v>55304.168716562766</v>
      </c>
      <c r="V7">
        <f>'Model Availability IC Calcs'!V58</f>
        <v>52414.558845383872</v>
      </c>
      <c r="W7">
        <f>'Model Availability IC Calcs'!W58</f>
        <v>44102.511508446369</v>
      </c>
      <c r="X7">
        <f>'Model Availability IC Calcs'!X58</f>
        <v>39641.789531600574</v>
      </c>
      <c r="Y7">
        <f>'Model Availability IC Calcs'!Y58</f>
        <v>39641.789531600574</v>
      </c>
      <c r="Z7">
        <f>'Model Availability IC Calcs'!Z58</f>
        <v>39641.789531600574</v>
      </c>
      <c r="AA7">
        <f>'Model Availability IC Calcs'!AA58</f>
        <v>30138.772399129844</v>
      </c>
      <c r="AB7">
        <f>'Model Availability IC Calcs'!AB58</f>
        <v>31235.840405277129</v>
      </c>
      <c r="AC7">
        <f>'Model Availability IC Calcs'!AC58</f>
        <v>28816.104614267399</v>
      </c>
      <c r="AD7">
        <f>'Model Availability IC Calcs'!AD58</f>
        <v>31993.748284352889</v>
      </c>
      <c r="AE7">
        <f>'Model Availability IC Calcs'!AE58</f>
        <v>27581.176733448079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/>
  <dimension ref="A1:AE4"/>
  <sheetViews>
    <sheetView workbookViewId="0"/>
  </sheetViews>
  <sheetFormatPr defaultRowHeight="15" x14ac:dyDescent="0.25"/>
  <cols>
    <col min="1" max="1" width="12.28515625" bestFit="1" customWidth="1"/>
    <col min="5" max="5" width="10.28515625" bestFit="1" customWidth="1"/>
  </cols>
  <sheetData>
    <row r="1" spans="1:31" x14ac:dyDescent="0.25">
      <c r="A1" t="s">
        <v>53</v>
      </c>
      <c r="B1">
        <v>1986</v>
      </c>
      <c r="C1">
        <v>1987</v>
      </c>
      <c r="D1">
        <v>1988</v>
      </c>
      <c r="E1">
        <v>1989</v>
      </c>
      <c r="F1">
        <v>1990</v>
      </c>
      <c r="G1">
        <v>1991</v>
      </c>
      <c r="H1">
        <v>1992</v>
      </c>
      <c r="I1">
        <v>1993</v>
      </c>
      <c r="J1">
        <v>1994</v>
      </c>
      <c r="K1">
        <v>1995</v>
      </c>
      <c r="L1">
        <v>1996</v>
      </c>
      <c r="M1">
        <v>1997</v>
      </c>
      <c r="N1">
        <v>1998</v>
      </c>
      <c r="O1">
        <v>1999</v>
      </c>
      <c r="P1">
        <v>2000</v>
      </c>
      <c r="Q1">
        <v>2001</v>
      </c>
      <c r="R1">
        <v>2002</v>
      </c>
      <c r="S1">
        <v>2003</v>
      </c>
      <c r="T1">
        <v>2004</v>
      </c>
      <c r="U1">
        <v>2005</v>
      </c>
      <c r="V1">
        <v>2006</v>
      </c>
      <c r="W1">
        <v>2007</v>
      </c>
      <c r="X1">
        <v>2008</v>
      </c>
      <c r="Y1">
        <v>2009</v>
      </c>
      <c r="Z1">
        <v>2010</v>
      </c>
      <c r="AA1">
        <v>2011</v>
      </c>
      <c r="AB1">
        <v>2012</v>
      </c>
      <c r="AC1">
        <v>2013</v>
      </c>
      <c r="AD1">
        <v>2014</v>
      </c>
      <c r="AE1">
        <v>2015</v>
      </c>
    </row>
    <row r="2" spans="1:31" x14ac:dyDescent="0.25">
      <c r="A2" t="s">
        <v>54</v>
      </c>
      <c r="B2">
        <v>53.7</v>
      </c>
      <c r="C2">
        <v>55.8</v>
      </c>
      <c r="D2">
        <v>58.4</v>
      </c>
      <c r="E2">
        <v>61.2</v>
      </c>
      <c r="F2">
        <v>62.3</v>
      </c>
      <c r="G2">
        <v>63.8</v>
      </c>
      <c r="H2">
        <v>64.7</v>
      </c>
      <c r="I2">
        <v>65.7</v>
      </c>
      <c r="J2">
        <v>67.2</v>
      </c>
      <c r="K2">
        <v>68.400000000000006</v>
      </c>
      <c r="L2">
        <v>70</v>
      </c>
      <c r="M2">
        <v>71.5</v>
      </c>
      <c r="N2">
        <v>72.7</v>
      </c>
      <c r="O2">
        <v>75</v>
      </c>
      <c r="P2">
        <v>76.8</v>
      </c>
      <c r="Q2">
        <v>78.5</v>
      </c>
      <c r="R2">
        <v>80.5</v>
      </c>
      <c r="S2">
        <v>81.599999999999994</v>
      </c>
      <c r="T2">
        <v>82.6</v>
      </c>
      <c r="U2">
        <v>84.5</v>
      </c>
      <c r="V2">
        <v>86</v>
      </c>
      <c r="W2">
        <v>88</v>
      </c>
      <c r="X2">
        <v>90.1</v>
      </c>
      <c r="Y2">
        <v>91.4</v>
      </c>
      <c r="Z2">
        <v>94</v>
      </c>
      <c r="AA2">
        <v>96.3</v>
      </c>
      <c r="AB2">
        <v>98.3</v>
      </c>
      <c r="AC2">
        <v>99</v>
      </c>
      <c r="AD2">
        <v>99.4</v>
      </c>
      <c r="AE2">
        <v>100</v>
      </c>
    </row>
    <row r="3" spans="1:31" x14ac:dyDescent="0.25">
      <c r="A3" t="s">
        <v>55</v>
      </c>
      <c r="B3">
        <v>0.57127659574468093</v>
      </c>
      <c r="C3">
        <v>0.59361702127659577</v>
      </c>
      <c r="D3">
        <v>0.62127659574468086</v>
      </c>
      <c r="E3">
        <v>0.65106382978723409</v>
      </c>
      <c r="F3">
        <v>0.66276595744680844</v>
      </c>
      <c r="G3">
        <v>0.67872340425531907</v>
      </c>
      <c r="H3">
        <v>0.68829787234042561</v>
      </c>
      <c r="I3">
        <v>0.69893617021276599</v>
      </c>
      <c r="J3">
        <v>0.71489361702127663</v>
      </c>
      <c r="K3">
        <v>0.72765957446808516</v>
      </c>
      <c r="L3">
        <v>0.74468085106382975</v>
      </c>
      <c r="M3">
        <v>0.76063829787234039</v>
      </c>
      <c r="N3">
        <v>0.77340425531914891</v>
      </c>
      <c r="O3">
        <v>0.7978723404255319</v>
      </c>
      <c r="P3">
        <v>0.81702127659574464</v>
      </c>
      <c r="Q3">
        <v>0.83510638297872342</v>
      </c>
      <c r="R3">
        <v>0.8563829787234043</v>
      </c>
      <c r="S3">
        <v>0.86808510638297864</v>
      </c>
      <c r="T3">
        <v>0.87872340425531914</v>
      </c>
      <c r="U3">
        <v>0.89893617021276595</v>
      </c>
      <c r="V3">
        <v>0.91489361702127658</v>
      </c>
      <c r="W3">
        <v>0.93617021276595747</v>
      </c>
      <c r="X3">
        <v>0.95851063829787231</v>
      </c>
      <c r="Y3">
        <v>0.97234042553191491</v>
      </c>
      <c r="Z3">
        <v>1</v>
      </c>
      <c r="AA3">
        <v>1.024468085106383</v>
      </c>
      <c r="AB3">
        <v>1.0457446808510638</v>
      </c>
      <c r="AC3">
        <v>1.053191489361702</v>
      </c>
      <c r="AD3">
        <v>1.0574468085106383</v>
      </c>
      <c r="AE3">
        <v>1.0638297872340425</v>
      </c>
    </row>
    <row r="4" spans="1:31" x14ac:dyDescent="0.25">
      <c r="A4" t="s">
        <v>56</v>
      </c>
      <c r="B4">
        <v>0.53700000000000003</v>
      </c>
      <c r="C4">
        <v>0.55799999999999994</v>
      </c>
      <c r="D4">
        <v>0.58399999999999996</v>
      </c>
      <c r="E4">
        <v>0.61199999999999999</v>
      </c>
      <c r="F4">
        <v>0.623</v>
      </c>
      <c r="G4">
        <v>0.63800000000000001</v>
      </c>
      <c r="H4">
        <v>0.64700000000000002</v>
      </c>
      <c r="I4">
        <v>0.65700000000000003</v>
      </c>
      <c r="J4">
        <v>0.67200000000000004</v>
      </c>
      <c r="K4">
        <v>0.68400000000000005</v>
      </c>
      <c r="L4">
        <v>0.7</v>
      </c>
      <c r="M4">
        <v>0.71499999999999997</v>
      </c>
      <c r="N4">
        <v>0.72699999999999998</v>
      </c>
      <c r="O4">
        <v>0.75</v>
      </c>
      <c r="P4">
        <v>0.76800000000000002</v>
      </c>
      <c r="Q4">
        <v>0.78500000000000003</v>
      </c>
      <c r="R4">
        <v>0.80500000000000005</v>
      </c>
      <c r="S4">
        <v>0.81599999999999995</v>
      </c>
      <c r="T4">
        <v>0.82599999999999996</v>
      </c>
      <c r="U4">
        <v>0.84499999999999997</v>
      </c>
      <c r="V4">
        <v>0.86</v>
      </c>
      <c r="W4">
        <v>0.88</v>
      </c>
      <c r="X4">
        <v>0.90099999999999991</v>
      </c>
      <c r="Y4">
        <v>0.91400000000000003</v>
      </c>
      <c r="Z4">
        <v>0.94</v>
      </c>
      <c r="AA4">
        <v>0.96299999999999997</v>
      </c>
      <c r="AB4">
        <v>0.98299999999999998</v>
      </c>
      <c r="AC4">
        <v>0.99</v>
      </c>
      <c r="AD4">
        <v>0.99400000000000011</v>
      </c>
      <c r="AE4">
        <v>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BN125"/>
  <sheetViews>
    <sheetView topLeftCell="A10" zoomScaleNormal="100" workbookViewId="0">
      <selection activeCell="A48" sqref="A48"/>
    </sheetView>
  </sheetViews>
  <sheetFormatPr defaultRowHeight="15" x14ac:dyDescent="0.25"/>
  <cols>
    <col min="1" max="1" width="40.42578125" customWidth="1"/>
    <col min="2" max="2" width="22.42578125" bestFit="1" customWidth="1"/>
    <col min="3" max="3" width="22.28515625" bestFit="1" customWidth="1"/>
    <col min="4" max="4" width="22" bestFit="1" customWidth="1"/>
    <col min="5" max="5" width="22.28515625" bestFit="1" customWidth="1"/>
    <col min="6" max="6" width="23.28515625" bestFit="1" customWidth="1"/>
    <col min="7" max="7" width="23" bestFit="1" customWidth="1"/>
    <col min="8" max="8" width="23.7109375" bestFit="1" customWidth="1"/>
    <col min="9" max="9" width="24" bestFit="1" customWidth="1"/>
    <col min="10" max="10" width="22.28515625" bestFit="1" customWidth="1"/>
    <col min="11" max="11" width="24" bestFit="1" customWidth="1"/>
    <col min="12" max="12" width="23.7109375" bestFit="1" customWidth="1"/>
    <col min="13" max="13" width="22.42578125" bestFit="1" customWidth="1"/>
    <col min="14" max="14" width="23.28515625" bestFit="1" customWidth="1"/>
    <col min="15" max="16" width="23" bestFit="1" customWidth="1"/>
    <col min="17" max="17" width="22.42578125" bestFit="1" customWidth="1"/>
    <col min="18" max="18" width="23.28515625" bestFit="1" customWidth="1"/>
    <col min="19" max="19" width="23" bestFit="1" customWidth="1"/>
    <col min="20" max="20" width="21.42578125" bestFit="1" customWidth="1"/>
    <col min="21" max="21" width="23.28515625" bestFit="1" customWidth="1"/>
    <col min="22" max="22" width="22.42578125" bestFit="1" customWidth="1"/>
    <col min="23" max="23" width="23.7109375" bestFit="1" customWidth="1"/>
    <col min="24" max="24" width="23.5703125" bestFit="1" customWidth="1"/>
    <col min="25" max="25" width="23.28515625" bestFit="1" customWidth="1"/>
    <col min="26" max="26" width="23.5703125" bestFit="1" customWidth="1"/>
    <col min="27" max="27" width="22.42578125" bestFit="1" customWidth="1"/>
    <col min="28" max="28" width="24" bestFit="1" customWidth="1"/>
    <col min="29" max="29" width="22" bestFit="1" customWidth="1"/>
    <col min="30" max="30" width="20.7109375" bestFit="1" customWidth="1"/>
    <col min="31" max="31" width="23" bestFit="1" customWidth="1"/>
    <col min="32" max="32" width="21.42578125" bestFit="1" customWidth="1"/>
    <col min="33" max="33" width="23.28515625" bestFit="1" customWidth="1"/>
    <col min="34" max="34" width="21.7109375" bestFit="1" customWidth="1"/>
    <col min="35" max="35" width="22" bestFit="1" customWidth="1"/>
    <col min="36" max="36" width="23.28515625" bestFit="1" customWidth="1"/>
    <col min="37" max="37" width="22.42578125" bestFit="1" customWidth="1"/>
    <col min="38" max="38" width="22" bestFit="1" customWidth="1"/>
    <col min="39" max="39" width="22.42578125" bestFit="1" customWidth="1"/>
    <col min="40" max="40" width="23.5703125" bestFit="1" customWidth="1"/>
    <col min="41" max="41" width="22.42578125" bestFit="1" customWidth="1"/>
    <col min="42" max="42" width="23.28515625" bestFit="1" customWidth="1"/>
    <col min="43" max="44" width="22" bestFit="1" customWidth="1"/>
    <col min="45" max="45" width="23.28515625" bestFit="1" customWidth="1"/>
    <col min="46" max="46" width="22.28515625" bestFit="1" customWidth="1"/>
    <col min="47" max="48" width="21.7109375" bestFit="1" customWidth="1"/>
  </cols>
  <sheetData>
    <row r="1" spans="1:3" x14ac:dyDescent="0.25">
      <c r="A1" t="s">
        <v>79</v>
      </c>
      <c r="B1" s="7" t="s">
        <v>143</v>
      </c>
    </row>
    <row r="2" spans="1:3" x14ac:dyDescent="0.25">
      <c r="A2" t="s">
        <v>37</v>
      </c>
      <c r="B2" t="s">
        <v>38</v>
      </c>
      <c r="C2" t="s">
        <v>39</v>
      </c>
    </row>
    <row r="3" spans="1:3" x14ac:dyDescent="0.25">
      <c r="A3" t="s">
        <v>41</v>
      </c>
      <c r="B3" s="56">
        <f>'Model Availability IC Calcs'!B40*(1/7.44)</f>
        <v>1390773.0108107745</v>
      </c>
      <c r="C3">
        <f>'Model Availability IC Calcs'!C40</f>
        <v>192.86555528596625</v>
      </c>
    </row>
    <row r="4" spans="1:3" x14ac:dyDescent="0.25">
      <c r="A4" t="s">
        <v>42</v>
      </c>
      <c r="B4" s="56">
        <f>'Model Availability IC Calcs'!B41*(1/7.44)</f>
        <v>1514546.7011492685</v>
      </c>
      <c r="C4">
        <f>'Model Availability IC Calcs'!C41</f>
        <v>119.75374610635399</v>
      </c>
    </row>
    <row r="5" spans="1:3" x14ac:dyDescent="0.25">
      <c r="A5" t="s">
        <v>43</v>
      </c>
      <c r="B5" s="56">
        <f>'Model Availability IC Calcs'!B42*(1/7.44)</f>
        <v>11326010.030666752</v>
      </c>
      <c r="C5">
        <f>'Model Availability IC Calcs'!C42</f>
        <v>439.67383117223096</v>
      </c>
    </row>
    <row r="7" spans="1:3" x14ac:dyDescent="0.25">
      <c r="A7" t="s">
        <v>80</v>
      </c>
      <c r="B7" t="s">
        <v>81</v>
      </c>
      <c r="C7" t="s">
        <v>82</v>
      </c>
    </row>
    <row r="8" spans="1:3" x14ac:dyDescent="0.25">
      <c r="A8" t="s">
        <v>83</v>
      </c>
      <c r="B8" s="27">
        <f>B106</f>
        <v>4.5413753883156391E-4</v>
      </c>
      <c r="C8" s="27">
        <f t="shared" ref="B8:C11" si="0">C106</f>
        <v>2.7831512297199757E-5</v>
      </c>
    </row>
    <row r="9" spans="1:3" x14ac:dyDescent="0.25">
      <c r="A9" s="2" t="s">
        <v>10</v>
      </c>
      <c r="B9" s="27">
        <f t="shared" si="0"/>
        <v>2.8303753883156388E-4</v>
      </c>
      <c r="C9" s="27">
        <f t="shared" si="0"/>
        <v>1.6314512297199755E-5</v>
      </c>
    </row>
    <row r="10" spans="1:3" x14ac:dyDescent="0.25">
      <c r="A10" s="2" t="s">
        <v>12</v>
      </c>
      <c r="B10" s="27">
        <f t="shared" si="0"/>
        <v>1.1193753883156392E-4</v>
      </c>
      <c r="C10" s="27">
        <f t="shared" si="0"/>
        <v>4.7975122971997543E-6</v>
      </c>
    </row>
    <row r="11" spans="1:3" x14ac:dyDescent="0.25">
      <c r="A11" s="1" t="s">
        <v>84</v>
      </c>
      <c r="B11" s="27">
        <f t="shared" si="0"/>
        <v>1.2433854959431544E-4</v>
      </c>
      <c r="C11" s="27">
        <f t="shared" si="0"/>
        <v>1.7250789012962837E-5</v>
      </c>
    </row>
    <row r="12" spans="1:3" x14ac:dyDescent="0.25">
      <c r="A12" s="1" t="s">
        <v>85</v>
      </c>
      <c r="B12" s="27"/>
      <c r="C12" s="27"/>
    </row>
    <row r="13" spans="1:3" x14ac:dyDescent="0.25">
      <c r="A13" s="1" t="s">
        <v>86</v>
      </c>
      <c r="B13" s="27"/>
      <c r="C13" s="27"/>
    </row>
    <row r="15" spans="1:3" x14ac:dyDescent="0.25">
      <c r="A15" t="s">
        <v>87</v>
      </c>
    </row>
    <row r="16" spans="1:3" x14ac:dyDescent="0.25">
      <c r="A16" t="s">
        <v>83</v>
      </c>
      <c r="B16" s="27">
        <f t="shared" ref="B16:C18" si="1">B114</f>
        <v>4.2433451749473365E-4</v>
      </c>
      <c r="C16" s="27">
        <f t="shared" si="1"/>
        <v>2.7802131781093703E-5</v>
      </c>
    </row>
    <row r="17" spans="1:3" x14ac:dyDescent="0.25">
      <c r="A17" s="2" t="s">
        <v>10</v>
      </c>
      <c r="B17" s="27">
        <f t="shared" si="1"/>
        <v>2.5323451749473366E-4</v>
      </c>
      <c r="C17" s="27">
        <f t="shared" si="1"/>
        <v>1.6285131781093701E-5</v>
      </c>
    </row>
    <row r="18" spans="1:3" x14ac:dyDescent="0.25">
      <c r="A18" s="2" t="s">
        <v>12</v>
      </c>
      <c r="B18" s="27">
        <f t="shared" si="1"/>
        <v>8.2134517494733707E-5</v>
      </c>
      <c r="C18" s="27">
        <f t="shared" si="1"/>
        <v>4.7681317810937023E-6</v>
      </c>
    </row>
    <row r="19" spans="1:3" x14ac:dyDescent="0.25">
      <c r="A19" s="1" t="s">
        <v>84</v>
      </c>
      <c r="B19" s="27"/>
      <c r="C19" s="27"/>
    </row>
    <row r="20" spans="1:3" x14ac:dyDescent="0.25">
      <c r="A20" s="1" t="s">
        <v>85</v>
      </c>
      <c r="B20" s="27">
        <f>B117</f>
        <v>9.4535528257485242E-5</v>
      </c>
      <c r="C20" s="27">
        <f>C117</f>
        <v>1.7221408496856783E-5</v>
      </c>
    </row>
    <row r="21" spans="1:3" x14ac:dyDescent="0.25">
      <c r="A21" s="1" t="s">
        <v>86</v>
      </c>
      <c r="B21" s="27"/>
      <c r="C21" s="27"/>
    </row>
    <row r="23" spans="1:3" x14ac:dyDescent="0.25">
      <c r="A23" t="s">
        <v>88</v>
      </c>
    </row>
    <row r="24" spans="1:3" x14ac:dyDescent="0.25">
      <c r="A24" t="s">
        <v>83</v>
      </c>
      <c r="B24" s="27">
        <f>B122</f>
        <v>4.0420991708385178E-4</v>
      </c>
      <c r="C24" s="27">
        <f t="shared" ref="B24:C26" si="2">C122</f>
        <v>2.7516146173157731E-5</v>
      </c>
    </row>
    <row r="25" spans="1:3" x14ac:dyDescent="0.25">
      <c r="A25" s="2" t="s">
        <v>10</v>
      </c>
      <c r="B25" s="27">
        <f t="shared" si="2"/>
        <v>2.3310991708385179E-4</v>
      </c>
      <c r="C25" s="27">
        <f t="shared" si="2"/>
        <v>1.5999146173157729E-5</v>
      </c>
    </row>
    <row r="26" spans="1:3" x14ac:dyDescent="0.25">
      <c r="A26" s="2" t="s">
        <v>12</v>
      </c>
      <c r="B26" s="27">
        <f t="shared" si="2"/>
        <v>6.2009917083851807E-5</v>
      </c>
      <c r="C26" s="27">
        <f t="shared" si="2"/>
        <v>4.4821461731577297E-6</v>
      </c>
    </row>
    <row r="27" spans="1:3" x14ac:dyDescent="0.25">
      <c r="A27" s="1" t="s">
        <v>84</v>
      </c>
      <c r="B27" s="27"/>
      <c r="C27" s="27"/>
    </row>
    <row r="28" spans="1:3" x14ac:dyDescent="0.25">
      <c r="A28" s="1" t="s">
        <v>85</v>
      </c>
      <c r="B28" s="27"/>
      <c r="C28" s="27"/>
    </row>
    <row r="29" spans="1:3" x14ac:dyDescent="0.25">
      <c r="A29" s="1" t="s">
        <v>86</v>
      </c>
      <c r="B29" s="27">
        <f>B125</f>
        <v>7.4410927846603329E-5</v>
      </c>
      <c r="C29" s="27">
        <f>C125</f>
        <v>1.6935422888920811E-5</v>
      </c>
    </row>
    <row r="31" spans="1:3" x14ac:dyDescent="0.25">
      <c r="A31" t="s">
        <v>89</v>
      </c>
    </row>
    <row r="32" spans="1:3" x14ac:dyDescent="0.25">
      <c r="A32" t="s">
        <v>37</v>
      </c>
      <c r="B32" t="s">
        <v>81</v>
      </c>
      <c r="C32" t="s">
        <v>82</v>
      </c>
    </row>
    <row r="33" spans="1:66" x14ac:dyDescent="0.25">
      <c r="A33" t="s">
        <v>83</v>
      </c>
      <c r="B33" s="27">
        <v>7.6959999999999995E-4</v>
      </c>
      <c r="C33" s="27">
        <v>5.4944000000000001E-5</v>
      </c>
    </row>
    <row r="34" spans="1:66" x14ac:dyDescent="0.25">
      <c r="A34" t="s">
        <v>90</v>
      </c>
      <c r="B34" s="28">
        <v>4.2739999999999998E-4</v>
      </c>
      <c r="C34" s="28">
        <v>3.1909999999999998E-5</v>
      </c>
    </row>
    <row r="35" spans="1:66" x14ac:dyDescent="0.25">
      <c r="A35" t="s">
        <v>91</v>
      </c>
      <c r="B35" s="28">
        <v>8.5199999999999997E-5</v>
      </c>
      <c r="C35" s="28">
        <v>8.8759999999999994E-6</v>
      </c>
    </row>
    <row r="36" spans="1:66" x14ac:dyDescent="0.25">
      <c r="A36" s="1" t="s">
        <v>84</v>
      </c>
      <c r="B36" s="28">
        <v>1.1000202152550305E-4</v>
      </c>
      <c r="C36" s="28">
        <v>3.3782553431526162E-5</v>
      </c>
    </row>
    <row r="37" spans="1:66" x14ac:dyDescent="0.25">
      <c r="A37" s="1" t="s">
        <v>85</v>
      </c>
      <c r="B37" s="28">
        <v>6.109E-5</v>
      </c>
      <c r="C37" s="28">
        <v>1.9619999999999995E-5</v>
      </c>
    </row>
    <row r="38" spans="1:66" x14ac:dyDescent="0.25">
      <c r="A38" s="1" t="s">
        <v>86</v>
      </c>
      <c r="B38" s="28">
        <v>1.2177978474496958E-5</v>
      </c>
      <c r="C38" s="28">
        <v>5.4574465684738311E-6</v>
      </c>
    </row>
    <row r="39" spans="1:66" ht="15.75" thickBot="1" x14ac:dyDescent="0.3"/>
    <row r="40" spans="1:66" x14ac:dyDescent="0.25">
      <c r="A40" s="3" t="s">
        <v>148</v>
      </c>
      <c r="B40" s="29">
        <v>1986</v>
      </c>
      <c r="C40" s="29">
        <v>1987</v>
      </c>
      <c r="D40" s="29">
        <v>1988</v>
      </c>
      <c r="E40" s="29">
        <v>1989</v>
      </c>
      <c r="F40" s="29">
        <v>1990</v>
      </c>
      <c r="G40" s="29">
        <v>1991</v>
      </c>
      <c r="H40" s="29">
        <v>1992</v>
      </c>
      <c r="I40" s="29">
        <v>1993</v>
      </c>
      <c r="J40" s="29">
        <v>1994</v>
      </c>
      <c r="K40" s="29">
        <v>1995</v>
      </c>
      <c r="L40" s="29">
        <v>1996</v>
      </c>
      <c r="M40" s="29">
        <v>1997</v>
      </c>
      <c r="N40" s="29">
        <v>1998</v>
      </c>
      <c r="O40" s="29">
        <v>1999</v>
      </c>
      <c r="P40" s="29">
        <v>2000</v>
      </c>
      <c r="Q40" s="29">
        <v>2001</v>
      </c>
      <c r="R40" s="29">
        <v>2002</v>
      </c>
      <c r="S40" s="29">
        <v>2003</v>
      </c>
      <c r="T40" s="29">
        <v>2004</v>
      </c>
      <c r="U40" s="29">
        <v>2005</v>
      </c>
      <c r="V40" s="29">
        <v>2006</v>
      </c>
      <c r="W40" s="29">
        <v>2007</v>
      </c>
      <c r="X40" s="29">
        <v>2008</v>
      </c>
      <c r="Y40" s="29">
        <v>2009</v>
      </c>
      <c r="Z40" s="29">
        <v>2010</v>
      </c>
      <c r="AA40" s="29">
        <v>2011</v>
      </c>
      <c r="AB40" s="29">
        <v>2012</v>
      </c>
      <c r="AC40" s="29">
        <v>2013</v>
      </c>
      <c r="AD40" s="29">
        <v>2014</v>
      </c>
      <c r="AE40" s="29">
        <v>2015</v>
      </c>
      <c r="AF40" s="29">
        <v>2016</v>
      </c>
      <c r="AG40" s="29">
        <v>2017</v>
      </c>
      <c r="AH40" s="29">
        <v>2018</v>
      </c>
      <c r="AI40" s="29">
        <v>2019</v>
      </c>
      <c r="AJ40" s="29">
        <v>2020</v>
      </c>
      <c r="AK40" s="29">
        <v>2021</v>
      </c>
      <c r="AL40" s="29">
        <v>2022</v>
      </c>
      <c r="AM40" s="29">
        <v>2023</v>
      </c>
      <c r="AN40" s="29">
        <v>2024</v>
      </c>
      <c r="AO40" s="29">
        <v>2025</v>
      </c>
      <c r="AP40" s="29">
        <v>2026</v>
      </c>
      <c r="AQ40" s="29">
        <v>2027</v>
      </c>
      <c r="AR40" s="29">
        <v>2028</v>
      </c>
      <c r="AS40" s="29">
        <v>2029</v>
      </c>
      <c r="AT40" s="29">
        <v>2030</v>
      </c>
      <c r="AU40" s="29">
        <v>2031</v>
      </c>
      <c r="AV40" s="29">
        <v>2032</v>
      </c>
      <c r="AW40" s="29">
        <v>2033</v>
      </c>
      <c r="AX40" s="29">
        <v>2034</v>
      </c>
      <c r="AY40" s="29">
        <v>2035</v>
      </c>
      <c r="AZ40" s="29">
        <v>2036</v>
      </c>
      <c r="BA40" s="29">
        <v>2037</v>
      </c>
      <c r="BB40" s="29">
        <v>2038</v>
      </c>
      <c r="BC40" s="29">
        <v>2039</v>
      </c>
      <c r="BD40" s="29">
        <v>2040</v>
      </c>
      <c r="BE40" s="29">
        <v>2041</v>
      </c>
      <c r="BF40" s="29">
        <v>2042</v>
      </c>
      <c r="BG40" s="29">
        <v>2043</v>
      </c>
      <c r="BH40" s="29">
        <v>2044</v>
      </c>
      <c r="BI40" s="29">
        <v>2045</v>
      </c>
      <c r="BJ40" s="29">
        <v>2046</v>
      </c>
      <c r="BK40" s="29">
        <v>2047</v>
      </c>
      <c r="BL40" s="29">
        <v>2048</v>
      </c>
      <c r="BM40" s="29">
        <v>2049</v>
      </c>
      <c r="BN40" s="29">
        <v>2050</v>
      </c>
    </row>
    <row r="41" spans="1:66" x14ac:dyDescent="0.25">
      <c r="A41" t="s">
        <v>2</v>
      </c>
      <c r="B41">
        <f>'Model Availability'!B2</f>
        <v>142</v>
      </c>
      <c r="C41">
        <f>'Model Availability'!C2</f>
        <v>152</v>
      </c>
      <c r="D41">
        <f>'Model Availability'!D2</f>
        <v>151</v>
      </c>
      <c r="E41">
        <f>'Model Availability'!E2</f>
        <v>204</v>
      </c>
      <c r="F41">
        <f>'Model Availability'!F2</f>
        <v>97</v>
      </c>
      <c r="G41">
        <f>'Model Availability'!G2</f>
        <v>134</v>
      </c>
      <c r="H41">
        <f>'Model Availability'!H2</f>
        <v>140</v>
      </c>
      <c r="I41">
        <f>'Model Availability'!I2</f>
        <v>144</v>
      </c>
      <c r="J41">
        <f>'Model Availability'!J2</f>
        <v>174</v>
      </c>
      <c r="K41">
        <f>'Model Availability'!K2</f>
        <v>185</v>
      </c>
      <c r="L41">
        <f>'Model Availability'!L2</f>
        <v>184</v>
      </c>
      <c r="M41">
        <f>'Model Availability'!M2</f>
        <v>173</v>
      </c>
      <c r="N41">
        <f>'Model Availability'!N2</f>
        <v>201</v>
      </c>
      <c r="O41">
        <f>'Model Availability'!O2</f>
        <v>211</v>
      </c>
      <c r="P41">
        <f>'Model Availability'!P2</f>
        <v>250</v>
      </c>
      <c r="Q41">
        <f>'Model Availability'!Q2</f>
        <v>433</v>
      </c>
      <c r="R41">
        <f>'Model Availability'!R2</f>
        <v>477</v>
      </c>
      <c r="S41">
        <f>'Model Availability'!S2</f>
        <v>559</v>
      </c>
      <c r="T41">
        <f>'Model Availability'!T2</f>
        <v>581</v>
      </c>
      <c r="U41">
        <f>'Model Availability'!U2</f>
        <v>610</v>
      </c>
      <c r="V41">
        <f>'Model Availability'!V2</f>
        <v>549</v>
      </c>
      <c r="W41">
        <f>'Model Availability'!W2</f>
        <v>752</v>
      </c>
      <c r="X41">
        <f>'Model Availability'!X2</f>
        <v>731</v>
      </c>
      <c r="Y41">
        <f>'Model Availability'!Y2</f>
        <v>731</v>
      </c>
      <c r="Z41">
        <f>'Model Availability'!Z2</f>
        <v>731</v>
      </c>
      <c r="AA41">
        <f>'Model Availability'!AA2</f>
        <v>877.2</v>
      </c>
      <c r="AB41">
        <f>'Model Availability'!AB2</f>
        <v>982.28125</v>
      </c>
      <c r="AC41">
        <f>'Model Availability'!AC2</f>
        <v>1366.0562500000001</v>
      </c>
      <c r="AD41">
        <f>'Model Availability'!AD2</f>
        <v>1690.4375000000002</v>
      </c>
      <c r="AE41">
        <f>'Model Availability'!AE2</f>
        <v>2060.5062500000004</v>
      </c>
      <c r="AF41">
        <f>'Model Availability'!AF2</f>
        <v>2060.5062500000004</v>
      </c>
      <c r="AG41">
        <f>'Model Availability'!AG2</f>
        <v>2060.5062500000004</v>
      </c>
      <c r="AH41">
        <f>'Model Availability'!AH2</f>
        <v>2060.5062500000004</v>
      </c>
      <c r="AI41">
        <f>'Model Availability'!AI2</f>
        <v>2060.5062500000004</v>
      </c>
      <c r="AJ41">
        <f>'Model Availability'!AJ2</f>
        <v>2060.5062500000004</v>
      </c>
      <c r="AK41">
        <f>'Model Availability'!AK2</f>
        <v>2060.5062500000004</v>
      </c>
      <c r="AL41">
        <f>'Model Availability'!AL2</f>
        <v>2060.5062500000004</v>
      </c>
      <c r="AM41">
        <f>'Model Availability'!AM2</f>
        <v>2060.5062500000004</v>
      </c>
      <c r="AN41">
        <f>'Model Availability'!AN2</f>
        <v>2060.5062500000004</v>
      </c>
      <c r="AO41">
        <f>'Model Availability'!AO2</f>
        <v>2060.5062500000004</v>
      </c>
      <c r="AP41">
        <f>'Model Availability'!AP2</f>
        <v>2060.5062500000004</v>
      </c>
      <c r="AQ41">
        <f>'Model Availability'!AQ2</f>
        <v>2060.5062500000004</v>
      </c>
      <c r="AR41">
        <f>'Model Availability'!AR2</f>
        <v>2060.5062500000004</v>
      </c>
      <c r="AS41">
        <f>'Model Availability'!AS2</f>
        <v>2060.5062500000004</v>
      </c>
      <c r="AT41">
        <f>'Model Availability'!AT2</f>
        <v>2060.5062500000004</v>
      </c>
      <c r="AU41">
        <f>'Model Availability'!AU2</f>
        <v>2060.5062500000004</v>
      </c>
      <c r="AV41">
        <f>'Model Availability'!AV2</f>
        <v>2060.5062500000004</v>
      </c>
      <c r="AW41">
        <f>'Model Availability'!AW2</f>
        <v>2060.5062500000004</v>
      </c>
      <c r="AX41">
        <f>'Model Availability'!AX2</f>
        <v>2060.5062500000004</v>
      </c>
      <c r="AY41">
        <f>'Model Availability'!AY2</f>
        <v>2060.5062500000004</v>
      </c>
      <c r="AZ41">
        <f>'Model Availability'!AZ2</f>
        <v>2060.5062500000004</v>
      </c>
      <c r="BA41">
        <f>'Model Availability'!BA2</f>
        <v>2060.5062500000004</v>
      </c>
      <c r="BB41">
        <f>'Model Availability'!BB2</f>
        <v>2060.5062500000004</v>
      </c>
      <c r="BC41">
        <f>'Model Availability'!BC2</f>
        <v>2060.5062500000004</v>
      </c>
      <c r="BD41">
        <f>'Model Availability'!BD2</f>
        <v>2060.5062500000004</v>
      </c>
      <c r="BE41">
        <f>'Model Availability'!BE2</f>
        <v>2060.5062500000004</v>
      </c>
      <c r="BF41">
        <f>'Model Availability'!BF2</f>
        <v>2060.5062500000004</v>
      </c>
      <c r="BG41">
        <f>'Model Availability'!BG2</f>
        <v>2060.5062500000004</v>
      </c>
      <c r="BH41">
        <f>'Model Availability'!BH2</f>
        <v>2060.5062500000004</v>
      </c>
      <c r="BI41">
        <f>'Model Availability'!BI2</f>
        <v>2060.5062500000004</v>
      </c>
      <c r="BJ41">
        <f>'Model Availability'!BJ2</f>
        <v>2060.5062500000004</v>
      </c>
      <c r="BK41">
        <f>'Model Availability'!BK2</f>
        <v>2060.5062500000004</v>
      </c>
      <c r="BL41">
        <f>'Model Availability'!BL2</f>
        <v>2060.5062500000004</v>
      </c>
      <c r="BM41">
        <f>'Model Availability'!BM2</f>
        <v>2060.5062500000004</v>
      </c>
      <c r="BN41">
        <f>'Model Availability'!BN2</f>
        <v>2060.5062500000004</v>
      </c>
    </row>
    <row r="42" spans="1:66" x14ac:dyDescent="0.25">
      <c r="A42" t="s">
        <v>3</v>
      </c>
      <c r="B42">
        <f>'Model Availability'!B3</f>
        <v>188</v>
      </c>
      <c r="C42">
        <f>'Model Availability'!C3</f>
        <v>207</v>
      </c>
      <c r="D42">
        <f>'Model Availability'!D3</f>
        <v>255</v>
      </c>
      <c r="E42">
        <f>'Model Availability'!E3</f>
        <v>282</v>
      </c>
      <c r="F42">
        <f>'Model Availability'!F3</f>
        <v>216</v>
      </c>
      <c r="G42">
        <f>'Model Availability'!G3</f>
        <v>258</v>
      </c>
      <c r="H42">
        <f>'Model Availability'!H3</f>
        <v>271</v>
      </c>
      <c r="I42">
        <f>'Model Availability'!I3</f>
        <v>278</v>
      </c>
      <c r="J42">
        <f>'Model Availability'!J3</f>
        <v>280</v>
      </c>
      <c r="K42">
        <f>'Model Availability'!K3</f>
        <v>311</v>
      </c>
      <c r="L42">
        <f>'Model Availability'!L3</f>
        <v>364</v>
      </c>
      <c r="M42">
        <f>'Model Availability'!M3</f>
        <v>397</v>
      </c>
      <c r="N42">
        <f>'Model Availability'!N3</f>
        <v>443</v>
      </c>
      <c r="O42">
        <f>'Model Availability'!O3</f>
        <v>465</v>
      </c>
      <c r="P42">
        <f>'Model Availability'!P3</f>
        <v>560</v>
      </c>
      <c r="Q42">
        <f>'Model Availability'!Q3</f>
        <v>1135</v>
      </c>
      <c r="R42">
        <f>'Model Availability'!R3</f>
        <v>1124</v>
      </c>
      <c r="S42">
        <f>'Model Availability'!S3</f>
        <v>1179</v>
      </c>
      <c r="T42">
        <f>'Model Availability'!T3</f>
        <v>1160</v>
      </c>
      <c r="U42">
        <f>'Model Availability'!U3</f>
        <v>1200</v>
      </c>
      <c r="V42">
        <f>'Model Availability'!V3</f>
        <v>1004</v>
      </c>
      <c r="W42">
        <f>'Model Availability'!W3</f>
        <v>1127</v>
      </c>
      <c r="X42">
        <f>'Model Availability'!X3</f>
        <v>1042</v>
      </c>
      <c r="Y42">
        <f>'Model Availability'!Y3</f>
        <v>1042</v>
      </c>
      <c r="Z42">
        <f>'Model Availability'!Z3</f>
        <v>1042</v>
      </c>
      <c r="AA42">
        <f>'Model Availability'!AA3</f>
        <v>1322.6384039900249</v>
      </c>
      <c r="AB42">
        <f>'Model Availability'!AB3</f>
        <v>1348.6234413965087</v>
      </c>
      <c r="AC42">
        <f>'Model Availability'!AC3</f>
        <v>1307.0473815461346</v>
      </c>
      <c r="AD42">
        <f>'Model Availability'!AD3</f>
        <v>1260.2743142144639</v>
      </c>
      <c r="AE42">
        <f>'Model Availability'!AE3</f>
        <v>1483.7456359102243</v>
      </c>
      <c r="AF42">
        <f>'Model Availability'!AF3</f>
        <v>1483.7456359102243</v>
      </c>
      <c r="AG42">
        <f>'Model Availability'!AG3</f>
        <v>1483.7456359102243</v>
      </c>
      <c r="AH42">
        <f>'Model Availability'!AH3</f>
        <v>1483.7456359102243</v>
      </c>
      <c r="AI42">
        <f>'Model Availability'!AI3</f>
        <v>1483.7456359102243</v>
      </c>
      <c r="AJ42">
        <f>'Model Availability'!AJ3</f>
        <v>1483.7456359102243</v>
      </c>
      <c r="AK42">
        <f>'Model Availability'!AK3</f>
        <v>1483.7456359102243</v>
      </c>
      <c r="AL42">
        <f>'Model Availability'!AL3</f>
        <v>1483.7456359102243</v>
      </c>
      <c r="AM42">
        <f>'Model Availability'!AM3</f>
        <v>1483.7456359102243</v>
      </c>
      <c r="AN42">
        <f>'Model Availability'!AN3</f>
        <v>1483.7456359102243</v>
      </c>
      <c r="AO42">
        <f>'Model Availability'!AO3</f>
        <v>1483.7456359102243</v>
      </c>
      <c r="AP42">
        <f>'Model Availability'!AP3</f>
        <v>1483.7456359102243</v>
      </c>
      <c r="AQ42">
        <f>'Model Availability'!AQ3</f>
        <v>1483.7456359102243</v>
      </c>
      <c r="AR42">
        <f>'Model Availability'!AR3</f>
        <v>1483.7456359102243</v>
      </c>
      <c r="AS42">
        <f>'Model Availability'!AS3</f>
        <v>1483.7456359102243</v>
      </c>
      <c r="AT42">
        <f>'Model Availability'!AT3</f>
        <v>1483.7456359102243</v>
      </c>
      <c r="AU42">
        <f>'Model Availability'!AU3</f>
        <v>1483.7456359102243</v>
      </c>
      <c r="AV42">
        <f>'Model Availability'!AV3</f>
        <v>1483.7456359102243</v>
      </c>
      <c r="AW42">
        <f>'Model Availability'!AW3</f>
        <v>1483.7456359102243</v>
      </c>
      <c r="AX42">
        <f>'Model Availability'!AX3</f>
        <v>1483.7456359102243</v>
      </c>
      <c r="AY42">
        <f>'Model Availability'!AY3</f>
        <v>1483.7456359102243</v>
      </c>
      <c r="AZ42">
        <f>'Model Availability'!AZ3</f>
        <v>1483.7456359102243</v>
      </c>
      <c r="BA42">
        <f>'Model Availability'!BA3</f>
        <v>1483.7456359102243</v>
      </c>
      <c r="BB42">
        <f>'Model Availability'!BB3</f>
        <v>1483.7456359102243</v>
      </c>
      <c r="BC42">
        <f>'Model Availability'!BC3</f>
        <v>1483.7456359102243</v>
      </c>
      <c r="BD42">
        <f>'Model Availability'!BD3</f>
        <v>1483.7456359102243</v>
      </c>
      <c r="BE42">
        <f>'Model Availability'!BE3</f>
        <v>1483.7456359102243</v>
      </c>
      <c r="BF42">
        <f>'Model Availability'!BF3</f>
        <v>1483.7456359102243</v>
      </c>
      <c r="BG42">
        <f>'Model Availability'!BG3</f>
        <v>1483.7456359102243</v>
      </c>
      <c r="BH42">
        <f>'Model Availability'!BH3</f>
        <v>1483.7456359102243</v>
      </c>
      <c r="BI42">
        <f>'Model Availability'!BI3</f>
        <v>1483.7456359102243</v>
      </c>
      <c r="BJ42">
        <f>'Model Availability'!BJ3</f>
        <v>1483.7456359102243</v>
      </c>
      <c r="BK42">
        <f>'Model Availability'!BK3</f>
        <v>1483.7456359102243</v>
      </c>
      <c r="BL42">
        <f>'Model Availability'!BL3</f>
        <v>1483.7456359102243</v>
      </c>
      <c r="BM42">
        <f>'Model Availability'!BM3</f>
        <v>1483.7456359102243</v>
      </c>
      <c r="BN42">
        <f>'Model Availability'!BN3</f>
        <v>1483.7456359102243</v>
      </c>
    </row>
    <row r="43" spans="1:66" x14ac:dyDescent="0.25">
      <c r="A43" t="s">
        <v>4</v>
      </c>
      <c r="B43">
        <f>'Model Availability'!B4</f>
        <v>292</v>
      </c>
      <c r="C43">
        <f>'Model Availability'!C4</f>
        <v>301</v>
      </c>
      <c r="D43">
        <f>'Model Availability'!D4</f>
        <v>338</v>
      </c>
      <c r="E43">
        <f>'Model Availability'!E4</f>
        <v>460</v>
      </c>
      <c r="F43">
        <f>'Model Availability'!F4</f>
        <v>424</v>
      </c>
      <c r="G43">
        <f>'Model Availability'!G4</f>
        <v>489</v>
      </c>
      <c r="H43">
        <f>'Model Availability'!H4</f>
        <v>524</v>
      </c>
      <c r="I43">
        <f>'Model Availability'!I4</f>
        <v>609</v>
      </c>
      <c r="J43">
        <f>'Model Availability'!J4</f>
        <v>564</v>
      </c>
      <c r="K43">
        <f>'Model Availability'!K4</f>
        <v>645</v>
      </c>
      <c r="L43">
        <f>'Model Availability'!L4</f>
        <v>605</v>
      </c>
      <c r="M43">
        <f>'Model Availability'!M4</f>
        <v>622</v>
      </c>
      <c r="N43">
        <f>'Model Availability'!N4</f>
        <v>640</v>
      </c>
      <c r="O43">
        <f>'Model Availability'!O4</f>
        <v>709</v>
      </c>
      <c r="P43">
        <f>'Model Availability'!P4</f>
        <v>813</v>
      </c>
      <c r="Q43">
        <f>'Model Availability'!Q4</f>
        <v>1645</v>
      </c>
      <c r="R43">
        <f>'Model Availability'!R4</f>
        <v>1692</v>
      </c>
      <c r="S43">
        <f>'Model Availability'!S4</f>
        <v>1796</v>
      </c>
      <c r="T43">
        <f>'Model Availability'!T4</f>
        <v>1834</v>
      </c>
      <c r="U43">
        <f>'Model Availability'!U4</f>
        <v>2001</v>
      </c>
      <c r="V43">
        <f>'Model Availability'!V4</f>
        <v>1901</v>
      </c>
      <c r="W43">
        <f>'Model Availability'!W4</f>
        <v>2077</v>
      </c>
      <c r="X43">
        <f>'Model Availability'!X4</f>
        <v>1948</v>
      </c>
      <c r="Y43">
        <f>'Model Availability'!Y4</f>
        <v>1948</v>
      </c>
      <c r="Z43">
        <f>'Model Availability'!Z4</f>
        <v>1948</v>
      </c>
      <c r="AA43">
        <f>'Model Availability'!AA4</f>
        <v>1983.235142118863</v>
      </c>
      <c r="AB43">
        <f>'Model Availability'!AB4</f>
        <v>1640.9509043927649</v>
      </c>
      <c r="AC43">
        <f>'Model Availability'!AC4</f>
        <v>1676.1860465116279</v>
      </c>
      <c r="AD43">
        <f>'Model Availability'!AD4</f>
        <v>1676.1860465116276</v>
      </c>
      <c r="AE43">
        <f>'Model Availability'!AE4</f>
        <v>2063.772609819121</v>
      </c>
      <c r="AF43">
        <f>'Model Availability'!AF4</f>
        <v>2063.772609819121</v>
      </c>
      <c r="AG43">
        <f>'Model Availability'!AG4</f>
        <v>2063.772609819121</v>
      </c>
      <c r="AH43">
        <f>'Model Availability'!AH4</f>
        <v>2063.772609819121</v>
      </c>
      <c r="AI43">
        <f>'Model Availability'!AI4</f>
        <v>2063.772609819121</v>
      </c>
      <c r="AJ43">
        <f>'Model Availability'!AJ4</f>
        <v>2063.772609819121</v>
      </c>
      <c r="AK43">
        <f>'Model Availability'!AK4</f>
        <v>2063.772609819121</v>
      </c>
      <c r="AL43">
        <f>'Model Availability'!AL4</f>
        <v>2063.772609819121</v>
      </c>
      <c r="AM43">
        <f>'Model Availability'!AM4</f>
        <v>2063.772609819121</v>
      </c>
      <c r="AN43">
        <f>'Model Availability'!AN4</f>
        <v>2063.772609819121</v>
      </c>
      <c r="AO43">
        <f>'Model Availability'!AO4</f>
        <v>2063.772609819121</v>
      </c>
      <c r="AP43">
        <f>'Model Availability'!AP4</f>
        <v>2063.772609819121</v>
      </c>
      <c r="AQ43">
        <f>'Model Availability'!AQ4</f>
        <v>2063.772609819121</v>
      </c>
      <c r="AR43">
        <f>'Model Availability'!AR4</f>
        <v>2063.772609819121</v>
      </c>
      <c r="AS43">
        <f>'Model Availability'!AS4</f>
        <v>2063.772609819121</v>
      </c>
      <c r="AT43">
        <f>'Model Availability'!AT4</f>
        <v>2063.772609819121</v>
      </c>
      <c r="AU43">
        <f>'Model Availability'!AU4</f>
        <v>2063.772609819121</v>
      </c>
      <c r="AV43">
        <f>'Model Availability'!AV4</f>
        <v>2063.772609819121</v>
      </c>
      <c r="AW43">
        <f>'Model Availability'!AW4</f>
        <v>2063.772609819121</v>
      </c>
      <c r="AX43">
        <f>'Model Availability'!AX4</f>
        <v>2063.772609819121</v>
      </c>
      <c r="AY43">
        <f>'Model Availability'!AY4</f>
        <v>2063.772609819121</v>
      </c>
      <c r="AZ43">
        <f>'Model Availability'!AZ4</f>
        <v>2063.772609819121</v>
      </c>
      <c r="BA43">
        <f>'Model Availability'!BA4</f>
        <v>2063.772609819121</v>
      </c>
      <c r="BB43">
        <f>'Model Availability'!BB4</f>
        <v>2063.772609819121</v>
      </c>
      <c r="BC43">
        <f>'Model Availability'!BC4</f>
        <v>2063.772609819121</v>
      </c>
      <c r="BD43">
        <f>'Model Availability'!BD4</f>
        <v>2063.772609819121</v>
      </c>
      <c r="BE43">
        <f>'Model Availability'!BE4</f>
        <v>2063.772609819121</v>
      </c>
      <c r="BF43">
        <f>'Model Availability'!BF4</f>
        <v>2063.772609819121</v>
      </c>
      <c r="BG43">
        <f>'Model Availability'!BG4</f>
        <v>2063.772609819121</v>
      </c>
      <c r="BH43">
        <f>'Model Availability'!BH4</f>
        <v>2063.772609819121</v>
      </c>
      <c r="BI43">
        <f>'Model Availability'!BI4</f>
        <v>2063.772609819121</v>
      </c>
      <c r="BJ43">
        <f>'Model Availability'!BJ4</f>
        <v>2063.772609819121</v>
      </c>
      <c r="BK43">
        <f>'Model Availability'!BK4</f>
        <v>2063.772609819121</v>
      </c>
      <c r="BL43">
        <f>'Model Availability'!BL4</f>
        <v>2063.772609819121</v>
      </c>
      <c r="BM43">
        <f>'Model Availability'!BM4</f>
        <v>2063.772609819121</v>
      </c>
      <c r="BN43">
        <f>'Model Availability'!BN4</f>
        <v>2063.772609819121</v>
      </c>
    </row>
    <row r="44" spans="1:66" x14ac:dyDescent="0.25">
      <c r="A44" t="s">
        <v>5</v>
      </c>
      <c r="B44">
        <f>'Model Availability'!B5</f>
        <v>6</v>
      </c>
      <c r="C44">
        <f>'Model Availability'!C5</f>
        <v>5</v>
      </c>
      <c r="D44">
        <f>'Model Availability'!D5</f>
        <v>5</v>
      </c>
      <c r="E44">
        <f>'Model Availability'!E5</f>
        <v>5</v>
      </c>
      <c r="F44">
        <f>'Model Availability'!F5</f>
        <v>1</v>
      </c>
      <c r="G44">
        <f>'Model Availability'!G5</f>
        <v>2</v>
      </c>
      <c r="H44">
        <f>'Model Availability'!H5</f>
        <v>1</v>
      </c>
      <c r="I44">
        <f>'Model Availability'!I5</f>
        <v>1</v>
      </c>
      <c r="J44">
        <f>'Model Availability'!J5</f>
        <v>0</v>
      </c>
      <c r="K44">
        <f>'Model Availability'!K5</f>
        <v>0</v>
      </c>
      <c r="L44">
        <f>'Model Availability'!L5</f>
        <v>0</v>
      </c>
      <c r="M44">
        <f>'Model Availability'!M5</f>
        <v>0</v>
      </c>
      <c r="N44">
        <f>'Model Availability'!N5</f>
        <v>0</v>
      </c>
      <c r="O44">
        <f>'Model Availability'!O5</f>
        <v>1</v>
      </c>
      <c r="P44">
        <f>'Model Availability'!P5</f>
        <v>3</v>
      </c>
      <c r="Q44">
        <f>'Model Availability'!Q5</f>
        <v>15</v>
      </c>
      <c r="R44">
        <f>'Model Availability'!R5</f>
        <v>49</v>
      </c>
      <c r="S44">
        <f>'Model Availability'!S5</f>
        <v>96</v>
      </c>
      <c r="T44">
        <f>'Model Availability'!T5</f>
        <v>128</v>
      </c>
      <c r="U44">
        <f>'Model Availability'!U5</f>
        <v>146</v>
      </c>
      <c r="V44">
        <f>'Model Availability'!V5</f>
        <v>132</v>
      </c>
      <c r="W44">
        <f>'Model Availability'!W5</f>
        <v>188</v>
      </c>
      <c r="X44">
        <f>'Model Availability'!X5</f>
        <v>208</v>
      </c>
      <c r="Y44">
        <f>'Model Availability'!Y5</f>
        <v>208</v>
      </c>
      <c r="Z44">
        <f>'Model Availability'!Z5</f>
        <v>208</v>
      </c>
      <c r="AA44">
        <f>'Model Availability'!AA5</f>
        <v>261.67741935483872</v>
      </c>
      <c r="AB44">
        <f>'Model Availability'!AB5</f>
        <v>204.64516129032259</v>
      </c>
      <c r="AC44">
        <f>'Model Availability'!AC5</f>
        <v>130.83870967741936</v>
      </c>
      <c r="AD44">
        <f>'Model Availability'!AD5</f>
        <v>90.580645161290334</v>
      </c>
      <c r="AE44">
        <f>'Model Availability'!AE5</f>
        <v>100.6451612903226</v>
      </c>
      <c r="AF44">
        <f>'Model Availability'!AF5</f>
        <v>100.6451612903226</v>
      </c>
      <c r="AG44">
        <f>'Model Availability'!AG5</f>
        <v>100.6451612903226</v>
      </c>
      <c r="AH44">
        <f>'Model Availability'!AH5</f>
        <v>100.6451612903226</v>
      </c>
      <c r="AI44">
        <f>'Model Availability'!AI5</f>
        <v>100.6451612903226</v>
      </c>
      <c r="AJ44">
        <f>'Model Availability'!AJ5</f>
        <v>100.6451612903226</v>
      </c>
      <c r="AK44">
        <f>'Model Availability'!AK5</f>
        <v>100.6451612903226</v>
      </c>
      <c r="AL44">
        <f>'Model Availability'!AL5</f>
        <v>100.6451612903226</v>
      </c>
      <c r="AM44">
        <f>'Model Availability'!AM5</f>
        <v>100.6451612903226</v>
      </c>
      <c r="AN44">
        <f>'Model Availability'!AN5</f>
        <v>100.6451612903226</v>
      </c>
      <c r="AO44">
        <f>'Model Availability'!AO5</f>
        <v>100.6451612903226</v>
      </c>
      <c r="AP44">
        <f>'Model Availability'!AP5</f>
        <v>100.6451612903226</v>
      </c>
      <c r="AQ44">
        <f>'Model Availability'!AQ5</f>
        <v>100.6451612903226</v>
      </c>
      <c r="AR44">
        <f>'Model Availability'!AR5</f>
        <v>100.6451612903226</v>
      </c>
      <c r="AS44">
        <f>'Model Availability'!AS5</f>
        <v>100.6451612903226</v>
      </c>
      <c r="AT44">
        <f>'Model Availability'!AT5</f>
        <v>100.6451612903226</v>
      </c>
      <c r="AU44">
        <f>'Model Availability'!AU5</f>
        <v>100.6451612903226</v>
      </c>
      <c r="AV44">
        <f>'Model Availability'!AV5</f>
        <v>100.6451612903226</v>
      </c>
      <c r="AW44">
        <f>'Model Availability'!AW5</f>
        <v>100.6451612903226</v>
      </c>
      <c r="AX44">
        <f>'Model Availability'!AX5</f>
        <v>100.6451612903226</v>
      </c>
      <c r="AY44">
        <f>'Model Availability'!AY5</f>
        <v>100.6451612903226</v>
      </c>
      <c r="AZ44">
        <f>'Model Availability'!AZ5</f>
        <v>100.6451612903226</v>
      </c>
      <c r="BA44">
        <f>'Model Availability'!BA5</f>
        <v>100.6451612903226</v>
      </c>
      <c r="BB44">
        <f>'Model Availability'!BB5</f>
        <v>100.6451612903226</v>
      </c>
      <c r="BC44">
        <f>'Model Availability'!BC5</f>
        <v>100.6451612903226</v>
      </c>
      <c r="BD44">
        <f>'Model Availability'!BD5</f>
        <v>100.6451612903226</v>
      </c>
      <c r="BE44">
        <f>'Model Availability'!BE5</f>
        <v>100.6451612903226</v>
      </c>
      <c r="BF44">
        <f>'Model Availability'!BF5</f>
        <v>100.6451612903226</v>
      </c>
      <c r="BG44">
        <f>'Model Availability'!BG5</f>
        <v>100.6451612903226</v>
      </c>
      <c r="BH44">
        <f>'Model Availability'!BH5</f>
        <v>100.6451612903226</v>
      </c>
      <c r="BI44">
        <f>'Model Availability'!BI5</f>
        <v>100.6451612903226</v>
      </c>
      <c r="BJ44">
        <f>'Model Availability'!BJ5</f>
        <v>100.6451612903226</v>
      </c>
      <c r="BK44">
        <f>'Model Availability'!BK5</f>
        <v>100.6451612903226</v>
      </c>
      <c r="BL44">
        <f>'Model Availability'!BL5</f>
        <v>100.6451612903226</v>
      </c>
      <c r="BM44">
        <f>'Model Availability'!BM5</f>
        <v>100.6451612903226</v>
      </c>
      <c r="BN44">
        <f>'Model Availability'!BN5</f>
        <v>100.6451612903226</v>
      </c>
    </row>
    <row r="45" spans="1:66" x14ac:dyDescent="0.25">
      <c r="A45" t="s">
        <v>6</v>
      </c>
      <c r="B45">
        <f>'Model Availability'!B6</f>
        <v>51</v>
      </c>
      <c r="C45">
        <f>'Model Availability'!C6</f>
        <v>56</v>
      </c>
      <c r="D45">
        <f>'Model Availability'!D6</f>
        <v>55</v>
      </c>
      <c r="E45">
        <f>'Model Availability'!E6</f>
        <v>55</v>
      </c>
      <c r="F45">
        <f>'Model Availability'!F6</f>
        <v>55</v>
      </c>
      <c r="G45">
        <f>'Model Availability'!G6</f>
        <v>56</v>
      </c>
      <c r="H45">
        <f>'Model Availability'!H6</f>
        <v>48</v>
      </c>
      <c r="I45">
        <f>'Model Availability'!I6</f>
        <v>35</v>
      </c>
      <c r="J45">
        <f>'Model Availability'!J6</f>
        <v>37</v>
      </c>
      <c r="K45">
        <f>'Model Availability'!K6</f>
        <v>48</v>
      </c>
      <c r="L45">
        <f>'Model Availability'!L6</f>
        <v>66</v>
      </c>
      <c r="M45">
        <f>'Model Availability'!M6</f>
        <v>66</v>
      </c>
      <c r="N45">
        <f>'Model Availability'!N6</f>
        <v>84</v>
      </c>
      <c r="O45">
        <f>'Model Availability'!O6</f>
        <v>125</v>
      </c>
      <c r="P45">
        <f>'Model Availability'!P6</f>
        <v>156</v>
      </c>
      <c r="Q45">
        <f>'Model Availability'!Q6</f>
        <v>530</v>
      </c>
      <c r="R45">
        <f>'Model Availability'!R6</f>
        <v>672</v>
      </c>
      <c r="S45">
        <f>'Model Availability'!S6</f>
        <v>669</v>
      </c>
      <c r="T45">
        <f>'Model Availability'!T6</f>
        <v>798</v>
      </c>
      <c r="U45">
        <f>'Model Availability'!U6</f>
        <v>849</v>
      </c>
      <c r="V45">
        <f>'Model Availability'!V6</f>
        <v>687</v>
      </c>
      <c r="W45">
        <f>'Model Availability'!W6</f>
        <v>751</v>
      </c>
      <c r="X45">
        <f>'Model Availability'!X6</f>
        <v>902</v>
      </c>
      <c r="Y45">
        <f>'Model Availability'!Y6</f>
        <v>902</v>
      </c>
      <c r="Z45">
        <f>'Model Availability'!Z6</f>
        <v>902</v>
      </c>
      <c r="AA45">
        <f>'Model Availability'!AA6</f>
        <v>1227.905109489051</v>
      </c>
      <c r="AB45">
        <f>'Model Availability'!AB6</f>
        <v>1221.3211678832117</v>
      </c>
      <c r="AC45">
        <f>'Model Availability'!AC6</f>
        <v>1260.8248175182482</v>
      </c>
      <c r="AD45">
        <f>'Model Availability'!AD6</f>
        <v>1241.0729927007299</v>
      </c>
      <c r="AE45">
        <f>'Model Availability'!AE6</f>
        <v>1609.7737226277372</v>
      </c>
      <c r="AF45">
        <f>'Model Availability'!AF6</f>
        <v>1609.7737226277372</v>
      </c>
      <c r="AG45">
        <f>'Model Availability'!AG6</f>
        <v>1609.7737226277372</v>
      </c>
      <c r="AH45">
        <f>'Model Availability'!AH6</f>
        <v>1609.7737226277372</v>
      </c>
      <c r="AI45">
        <f>'Model Availability'!AI6</f>
        <v>1609.7737226277372</v>
      </c>
      <c r="AJ45">
        <f>'Model Availability'!AJ6</f>
        <v>1609.7737226277372</v>
      </c>
      <c r="AK45">
        <f>'Model Availability'!AK6</f>
        <v>1609.7737226277372</v>
      </c>
      <c r="AL45">
        <f>'Model Availability'!AL6</f>
        <v>1609.7737226277372</v>
      </c>
      <c r="AM45">
        <f>'Model Availability'!AM6</f>
        <v>1609.7737226277372</v>
      </c>
      <c r="AN45">
        <f>'Model Availability'!AN6</f>
        <v>1609.7737226277372</v>
      </c>
      <c r="AO45">
        <f>'Model Availability'!AO6</f>
        <v>1609.7737226277372</v>
      </c>
      <c r="AP45">
        <f>'Model Availability'!AP6</f>
        <v>1609.7737226277372</v>
      </c>
      <c r="AQ45">
        <f>'Model Availability'!AQ6</f>
        <v>1609.7737226277372</v>
      </c>
      <c r="AR45">
        <f>'Model Availability'!AR6</f>
        <v>1609.7737226277372</v>
      </c>
      <c r="AS45">
        <f>'Model Availability'!AS6</f>
        <v>1609.7737226277372</v>
      </c>
      <c r="AT45">
        <f>'Model Availability'!AT6</f>
        <v>1609.7737226277372</v>
      </c>
      <c r="AU45">
        <f>'Model Availability'!AU6</f>
        <v>1609.7737226277372</v>
      </c>
      <c r="AV45">
        <f>'Model Availability'!AV6</f>
        <v>1609.7737226277372</v>
      </c>
      <c r="AW45">
        <f>'Model Availability'!AW6</f>
        <v>1609.7737226277372</v>
      </c>
      <c r="AX45">
        <f>'Model Availability'!AX6</f>
        <v>1609.7737226277372</v>
      </c>
      <c r="AY45">
        <f>'Model Availability'!AY6</f>
        <v>1609.7737226277372</v>
      </c>
      <c r="AZ45">
        <f>'Model Availability'!AZ6</f>
        <v>1609.7737226277372</v>
      </c>
      <c r="BA45">
        <f>'Model Availability'!BA6</f>
        <v>1609.7737226277372</v>
      </c>
      <c r="BB45">
        <f>'Model Availability'!BB6</f>
        <v>1609.7737226277372</v>
      </c>
      <c r="BC45">
        <f>'Model Availability'!BC6</f>
        <v>1609.7737226277372</v>
      </c>
      <c r="BD45">
        <f>'Model Availability'!BD6</f>
        <v>1609.7737226277372</v>
      </c>
      <c r="BE45">
        <f>'Model Availability'!BE6</f>
        <v>1609.7737226277372</v>
      </c>
      <c r="BF45">
        <f>'Model Availability'!BF6</f>
        <v>1609.7737226277372</v>
      </c>
      <c r="BG45">
        <f>'Model Availability'!BG6</f>
        <v>1609.7737226277372</v>
      </c>
      <c r="BH45">
        <f>'Model Availability'!BH6</f>
        <v>1609.7737226277372</v>
      </c>
      <c r="BI45">
        <f>'Model Availability'!BI6</f>
        <v>1609.7737226277372</v>
      </c>
      <c r="BJ45">
        <f>'Model Availability'!BJ6</f>
        <v>1609.7737226277372</v>
      </c>
      <c r="BK45">
        <f>'Model Availability'!BK6</f>
        <v>1609.7737226277372</v>
      </c>
      <c r="BL45">
        <f>'Model Availability'!BL6</f>
        <v>1609.7737226277372</v>
      </c>
      <c r="BM45">
        <f>'Model Availability'!BM6</f>
        <v>1609.7737226277372</v>
      </c>
      <c r="BN45">
        <f>'Model Availability'!BN6</f>
        <v>1609.7737226277372</v>
      </c>
    </row>
    <row r="46" spans="1:66" x14ac:dyDescent="0.25">
      <c r="A46" t="s">
        <v>7</v>
      </c>
      <c r="B46">
        <f>'Model Availability'!B7</f>
        <v>59</v>
      </c>
      <c r="C46">
        <f>'Model Availability'!C7</f>
        <v>39</v>
      </c>
      <c r="D46">
        <f>'Model Availability'!D7</f>
        <v>41</v>
      </c>
      <c r="E46">
        <f>'Model Availability'!E7</f>
        <v>51</v>
      </c>
      <c r="F46">
        <f>'Model Availability'!F7</f>
        <v>49</v>
      </c>
      <c r="G46">
        <f>'Model Availability'!G7</f>
        <v>48</v>
      </c>
      <c r="H46">
        <f>'Model Availability'!H7</f>
        <v>54</v>
      </c>
      <c r="I46">
        <f>'Model Availability'!I7</f>
        <v>56</v>
      </c>
      <c r="J46">
        <f>'Model Availability'!J7</f>
        <v>63</v>
      </c>
      <c r="K46">
        <f>'Model Availability'!K7</f>
        <v>81</v>
      </c>
      <c r="L46">
        <f>'Model Availability'!L7</f>
        <v>93</v>
      </c>
      <c r="M46">
        <f>'Model Availability'!M7</f>
        <v>94</v>
      </c>
      <c r="N46">
        <f>'Model Availability'!N7</f>
        <v>113</v>
      </c>
      <c r="O46">
        <f>'Model Availability'!O7</f>
        <v>160</v>
      </c>
      <c r="P46">
        <f>'Model Availability'!P7</f>
        <v>220</v>
      </c>
      <c r="Q46">
        <f>'Model Availability'!Q7</f>
        <v>512</v>
      </c>
      <c r="R46">
        <f>'Model Availability'!R7</f>
        <v>678</v>
      </c>
      <c r="S46">
        <f>'Model Availability'!S7</f>
        <v>875</v>
      </c>
      <c r="T46">
        <f>'Model Availability'!T7</f>
        <v>881</v>
      </c>
      <c r="U46">
        <f>'Model Availability'!U7</f>
        <v>1084</v>
      </c>
      <c r="V46">
        <f>'Model Availability'!V7</f>
        <v>1168</v>
      </c>
      <c r="W46">
        <f>'Model Availability'!W7</f>
        <v>1471</v>
      </c>
      <c r="X46">
        <f>'Model Availability'!X7</f>
        <v>1686</v>
      </c>
      <c r="Y46">
        <f>'Model Availability'!Y7</f>
        <v>1686</v>
      </c>
      <c r="Z46">
        <f>'Model Availability'!Z7</f>
        <v>1686</v>
      </c>
      <c r="AA46">
        <f>'Model Availability'!AA7</f>
        <v>2356.2434514637903</v>
      </c>
      <c r="AB46">
        <f>'Model Availability'!AB7</f>
        <v>2258.0449922958396</v>
      </c>
      <c r="AC46">
        <f>'Model Availability'!AC7</f>
        <v>2484.5768875192603</v>
      </c>
      <c r="AD46">
        <f>'Model Availability'!AD7</f>
        <v>2194.1380585516181</v>
      </c>
      <c r="AE46">
        <f>'Model Availability'!AE7</f>
        <v>2615.5081664098616</v>
      </c>
      <c r="AF46">
        <f>'Model Availability'!AF7</f>
        <v>2615.5081664098616</v>
      </c>
      <c r="AG46">
        <f>'Model Availability'!AG7</f>
        <v>2615.5081664098616</v>
      </c>
      <c r="AH46">
        <f>'Model Availability'!AH7</f>
        <v>2615.5081664098616</v>
      </c>
      <c r="AI46">
        <f>'Model Availability'!AI7</f>
        <v>2615.5081664098616</v>
      </c>
      <c r="AJ46">
        <f>'Model Availability'!AJ7</f>
        <v>2615.5081664098616</v>
      </c>
      <c r="AK46">
        <f>'Model Availability'!AK7</f>
        <v>2615.5081664098616</v>
      </c>
      <c r="AL46">
        <f>'Model Availability'!AL7</f>
        <v>2615.5081664098616</v>
      </c>
      <c r="AM46">
        <f>'Model Availability'!AM7</f>
        <v>2615.5081664098616</v>
      </c>
      <c r="AN46">
        <f>'Model Availability'!AN7</f>
        <v>2615.5081664098616</v>
      </c>
      <c r="AO46">
        <f>'Model Availability'!AO7</f>
        <v>2615.5081664098616</v>
      </c>
      <c r="AP46">
        <f>'Model Availability'!AP7</f>
        <v>2615.5081664098616</v>
      </c>
      <c r="AQ46">
        <f>'Model Availability'!AQ7</f>
        <v>2615.5081664098616</v>
      </c>
      <c r="AR46">
        <f>'Model Availability'!AR7</f>
        <v>2615.5081664098616</v>
      </c>
      <c r="AS46">
        <f>'Model Availability'!AS7</f>
        <v>2615.5081664098616</v>
      </c>
      <c r="AT46">
        <f>'Model Availability'!AT7</f>
        <v>2615.5081664098616</v>
      </c>
      <c r="AU46">
        <f>'Model Availability'!AU7</f>
        <v>2615.5081664098616</v>
      </c>
      <c r="AV46">
        <f>'Model Availability'!AV7</f>
        <v>2615.5081664098616</v>
      </c>
      <c r="AW46">
        <f>'Model Availability'!AW7</f>
        <v>2615.5081664098616</v>
      </c>
      <c r="AX46">
        <f>'Model Availability'!AX7</f>
        <v>2615.5081664098616</v>
      </c>
      <c r="AY46">
        <f>'Model Availability'!AY7</f>
        <v>2615.5081664098616</v>
      </c>
      <c r="AZ46">
        <f>'Model Availability'!AZ7</f>
        <v>2615.5081664098616</v>
      </c>
      <c r="BA46">
        <f>'Model Availability'!BA7</f>
        <v>2615.5081664098616</v>
      </c>
      <c r="BB46">
        <f>'Model Availability'!BB7</f>
        <v>2615.5081664098616</v>
      </c>
      <c r="BC46">
        <f>'Model Availability'!BC7</f>
        <v>2615.5081664098616</v>
      </c>
      <c r="BD46">
        <f>'Model Availability'!BD7</f>
        <v>2615.5081664098616</v>
      </c>
      <c r="BE46">
        <f>'Model Availability'!BE7</f>
        <v>2615.5081664098616</v>
      </c>
      <c r="BF46">
        <f>'Model Availability'!BF7</f>
        <v>2615.5081664098616</v>
      </c>
      <c r="BG46">
        <f>'Model Availability'!BG7</f>
        <v>2615.5081664098616</v>
      </c>
      <c r="BH46">
        <f>'Model Availability'!BH7</f>
        <v>2615.5081664098616</v>
      </c>
      <c r="BI46">
        <f>'Model Availability'!BI7</f>
        <v>2615.5081664098616</v>
      </c>
      <c r="BJ46">
        <f>'Model Availability'!BJ7</f>
        <v>2615.5081664098616</v>
      </c>
      <c r="BK46">
        <f>'Model Availability'!BK7</f>
        <v>2615.5081664098616</v>
      </c>
      <c r="BL46">
        <f>'Model Availability'!BL7</f>
        <v>2615.5081664098616</v>
      </c>
      <c r="BM46">
        <f>'Model Availability'!BM7</f>
        <v>2615.5081664098616</v>
      </c>
      <c r="BN46">
        <f>'Model Availability'!BN7</f>
        <v>2615.5081664098616</v>
      </c>
    </row>
    <row r="47" spans="1:66" x14ac:dyDescent="0.25">
      <c r="A47" t="s">
        <v>177</v>
      </c>
      <c r="B47">
        <f>'Model Availability'!B8</f>
        <v>0</v>
      </c>
      <c r="C47">
        <f>'Model Availability'!C8</f>
        <v>0</v>
      </c>
      <c r="D47">
        <f>'Model Availability'!D8</f>
        <v>0</v>
      </c>
      <c r="E47">
        <f>'Model Availability'!E8</f>
        <v>0</v>
      </c>
      <c r="F47">
        <f>'Model Availability'!F8</f>
        <v>0</v>
      </c>
      <c r="G47">
        <f>'Model Availability'!G8</f>
        <v>0</v>
      </c>
      <c r="H47">
        <f>'Model Availability'!H8</f>
        <v>0</v>
      </c>
      <c r="I47">
        <f>'Model Availability'!I8</f>
        <v>0</v>
      </c>
      <c r="J47">
        <f>'Model Availability'!J8</f>
        <v>0</v>
      </c>
      <c r="K47">
        <f>'Model Availability'!K8</f>
        <v>0</v>
      </c>
      <c r="L47">
        <f>'Model Availability'!L8</f>
        <v>0</v>
      </c>
      <c r="M47">
        <f>'Model Availability'!M8</f>
        <v>0</v>
      </c>
      <c r="N47">
        <f>'Model Availability'!N8</f>
        <v>0</v>
      </c>
      <c r="O47">
        <f>'Model Availability'!O8</f>
        <v>0</v>
      </c>
      <c r="P47">
        <f>'Model Availability'!P8</f>
        <v>0</v>
      </c>
      <c r="Q47">
        <f>'Model Availability'!Q8</f>
        <v>0</v>
      </c>
      <c r="R47">
        <f>'Model Availability'!R8</f>
        <v>0</v>
      </c>
      <c r="S47">
        <f>'Model Availability'!S8</f>
        <v>0</v>
      </c>
      <c r="T47">
        <f>'Model Availability'!T8</f>
        <v>0</v>
      </c>
      <c r="U47">
        <f>'Model Availability'!U8</f>
        <v>0</v>
      </c>
      <c r="V47">
        <f>'Model Availability'!V8</f>
        <v>0</v>
      </c>
      <c r="W47">
        <f>'Model Availability'!W8</f>
        <v>0</v>
      </c>
      <c r="X47">
        <f>'Model Availability'!X8</f>
        <v>0</v>
      </c>
      <c r="Y47">
        <f>'Model Availability'!Y8</f>
        <v>0</v>
      </c>
      <c r="Z47">
        <f>'Model Availability'!Z8</f>
        <v>9</v>
      </c>
      <c r="AA47">
        <f>'Model Availability'!AA8</f>
        <v>9</v>
      </c>
      <c r="AB47">
        <f>'Model Availability'!AB8</f>
        <v>9</v>
      </c>
      <c r="AC47">
        <f>'Model Availability'!AC8</f>
        <v>9</v>
      </c>
      <c r="AD47">
        <f>'Model Availability'!AD8</f>
        <v>9</v>
      </c>
      <c r="AE47">
        <f>'Model Availability'!AE8</f>
        <v>9</v>
      </c>
      <c r="AF47">
        <f>'Model Availability'!AF8</f>
        <v>9</v>
      </c>
      <c r="AG47">
        <f>'Model Availability'!AG8</f>
        <v>9</v>
      </c>
      <c r="AH47">
        <f>'Model Availability'!AH8</f>
        <v>9</v>
      </c>
      <c r="AI47">
        <f>'Model Availability'!AI8</f>
        <v>9</v>
      </c>
      <c r="AJ47">
        <f>'Model Availability'!AJ8</f>
        <v>9</v>
      </c>
      <c r="AK47">
        <f>'Model Availability'!AK8</f>
        <v>9</v>
      </c>
      <c r="AL47">
        <f>'Model Availability'!AL8</f>
        <v>9</v>
      </c>
      <c r="AM47">
        <f>'Model Availability'!AM8</f>
        <v>9</v>
      </c>
      <c r="AN47">
        <f>'Model Availability'!AN8</f>
        <v>9</v>
      </c>
      <c r="AO47">
        <f>'Model Availability'!AO8</f>
        <v>9</v>
      </c>
      <c r="AP47">
        <f>'Model Availability'!AP8</f>
        <v>9</v>
      </c>
      <c r="AQ47">
        <f>'Model Availability'!AQ8</f>
        <v>9</v>
      </c>
      <c r="AR47">
        <f>'Model Availability'!AR8</f>
        <v>9</v>
      </c>
      <c r="AS47">
        <f>'Model Availability'!AS8</f>
        <v>9</v>
      </c>
      <c r="AT47">
        <f>'Model Availability'!AT8</f>
        <v>9</v>
      </c>
      <c r="AU47">
        <f>'Model Availability'!AU8</f>
        <v>9</v>
      </c>
      <c r="AV47">
        <f>'Model Availability'!AV8</f>
        <v>9</v>
      </c>
      <c r="AW47">
        <f>'Model Availability'!AW8</f>
        <v>9</v>
      </c>
      <c r="AX47">
        <f>'Model Availability'!AX8</f>
        <v>9</v>
      </c>
      <c r="AY47">
        <f>'Model Availability'!AY8</f>
        <v>9</v>
      </c>
      <c r="AZ47">
        <f>'Model Availability'!AZ8</f>
        <v>9</v>
      </c>
      <c r="BA47">
        <f>'Model Availability'!BA8</f>
        <v>9</v>
      </c>
      <c r="BB47">
        <f>'Model Availability'!BB8</f>
        <v>9</v>
      </c>
      <c r="BC47">
        <f>'Model Availability'!BC8</f>
        <v>9</v>
      </c>
      <c r="BD47">
        <f>'Model Availability'!BD8</f>
        <v>9</v>
      </c>
      <c r="BE47">
        <f>'Model Availability'!BE8</f>
        <v>9</v>
      </c>
      <c r="BF47">
        <f>'Model Availability'!BF8</f>
        <v>9</v>
      </c>
      <c r="BG47">
        <f>'Model Availability'!BG8</f>
        <v>9</v>
      </c>
      <c r="BH47">
        <f>'Model Availability'!BH8</f>
        <v>9</v>
      </c>
      <c r="BI47">
        <f>'Model Availability'!BI8</f>
        <v>9</v>
      </c>
      <c r="BJ47">
        <f>'Model Availability'!BJ8</f>
        <v>9</v>
      </c>
      <c r="BK47">
        <f>'Model Availability'!BK8</f>
        <v>9</v>
      </c>
      <c r="BL47">
        <f>'Model Availability'!BL8</f>
        <v>9</v>
      </c>
      <c r="BM47">
        <f>'Model Availability'!BM8</f>
        <v>9</v>
      </c>
      <c r="BN47">
        <f>'Model Availability'!BN8</f>
        <v>9</v>
      </c>
    </row>
    <row r="48" spans="1:66" x14ac:dyDescent="0.25">
      <c r="A48" t="s">
        <v>178</v>
      </c>
      <c r="B48">
        <f>'Model Availability'!B9</f>
        <v>0</v>
      </c>
      <c r="C48">
        <f>'Model Availability'!C9</f>
        <v>0</v>
      </c>
      <c r="D48">
        <f>'Model Availability'!D9</f>
        <v>0</v>
      </c>
      <c r="E48">
        <f>'Model Availability'!E9</f>
        <v>0</v>
      </c>
      <c r="F48">
        <f>'Model Availability'!F9</f>
        <v>0</v>
      </c>
      <c r="G48">
        <f>'Model Availability'!G9</f>
        <v>0</v>
      </c>
      <c r="H48">
        <f>'Model Availability'!H9</f>
        <v>0</v>
      </c>
      <c r="I48">
        <f>'Model Availability'!I9</f>
        <v>0</v>
      </c>
      <c r="J48">
        <f>'Model Availability'!J9</f>
        <v>0</v>
      </c>
      <c r="K48">
        <f>'Model Availability'!K9</f>
        <v>0</v>
      </c>
      <c r="L48">
        <f>'Model Availability'!L9</f>
        <v>0</v>
      </c>
      <c r="M48">
        <f>'Model Availability'!M9</f>
        <v>0</v>
      </c>
      <c r="N48">
        <f>'Model Availability'!N9</f>
        <v>0</v>
      </c>
      <c r="O48">
        <f>'Model Availability'!O9</f>
        <v>0</v>
      </c>
      <c r="P48">
        <f>'Model Availability'!P9</f>
        <v>0</v>
      </c>
      <c r="Q48">
        <f>'Model Availability'!Q9</f>
        <v>0</v>
      </c>
      <c r="R48">
        <f>'Model Availability'!R9</f>
        <v>0</v>
      </c>
      <c r="S48">
        <f>'Model Availability'!S9</f>
        <v>0</v>
      </c>
      <c r="T48">
        <f>'Model Availability'!T9</f>
        <v>0</v>
      </c>
      <c r="U48">
        <f>'Model Availability'!U9</f>
        <v>0</v>
      </c>
      <c r="V48">
        <f>'Model Availability'!V9</f>
        <v>0</v>
      </c>
      <c r="W48">
        <f>'Model Availability'!W9</f>
        <v>0</v>
      </c>
      <c r="X48">
        <f>'Model Availability'!X9</f>
        <v>0</v>
      </c>
      <c r="Y48">
        <f>'Model Availability'!Y9</f>
        <v>0</v>
      </c>
      <c r="Z48">
        <f>'Model Availability'!Z9</f>
        <v>11</v>
      </c>
      <c r="AA48">
        <f>'Model Availability'!AA9</f>
        <v>11</v>
      </c>
      <c r="AB48">
        <f>'Model Availability'!AB9</f>
        <v>11</v>
      </c>
      <c r="AC48">
        <f>'Model Availability'!AC9</f>
        <v>11</v>
      </c>
      <c r="AD48">
        <f>'Model Availability'!AD9</f>
        <v>11</v>
      </c>
      <c r="AE48">
        <f>'Model Availability'!AE9</f>
        <v>11</v>
      </c>
      <c r="AF48">
        <f>'Model Availability'!AF9</f>
        <v>11</v>
      </c>
      <c r="AG48">
        <f>'Model Availability'!AG9</f>
        <v>11</v>
      </c>
      <c r="AH48">
        <f>'Model Availability'!AH9</f>
        <v>11</v>
      </c>
      <c r="AI48">
        <f>'Model Availability'!AI9</f>
        <v>11</v>
      </c>
      <c r="AJ48">
        <f>'Model Availability'!AJ9</f>
        <v>11</v>
      </c>
      <c r="AK48">
        <f>'Model Availability'!AK9</f>
        <v>11</v>
      </c>
      <c r="AL48">
        <f>'Model Availability'!AL9</f>
        <v>11</v>
      </c>
      <c r="AM48">
        <f>'Model Availability'!AM9</f>
        <v>11</v>
      </c>
      <c r="AN48">
        <f>'Model Availability'!AN9</f>
        <v>11</v>
      </c>
      <c r="AO48">
        <f>'Model Availability'!AO9</f>
        <v>11</v>
      </c>
      <c r="AP48">
        <f>'Model Availability'!AP9</f>
        <v>11</v>
      </c>
      <c r="AQ48">
        <f>'Model Availability'!AQ9</f>
        <v>11</v>
      </c>
      <c r="AR48">
        <f>'Model Availability'!AR9</f>
        <v>11</v>
      </c>
      <c r="AS48">
        <f>'Model Availability'!AS9</f>
        <v>11</v>
      </c>
      <c r="AT48">
        <f>'Model Availability'!AT9</f>
        <v>11</v>
      </c>
      <c r="AU48">
        <f>'Model Availability'!AU9</f>
        <v>11</v>
      </c>
      <c r="AV48">
        <f>'Model Availability'!AV9</f>
        <v>11</v>
      </c>
      <c r="AW48">
        <f>'Model Availability'!AW9</f>
        <v>11</v>
      </c>
      <c r="AX48">
        <f>'Model Availability'!AX9</f>
        <v>11</v>
      </c>
      <c r="AY48">
        <f>'Model Availability'!AY9</f>
        <v>11</v>
      </c>
      <c r="AZ48">
        <f>'Model Availability'!AZ9</f>
        <v>11</v>
      </c>
      <c r="BA48">
        <f>'Model Availability'!BA9</f>
        <v>11</v>
      </c>
      <c r="BB48">
        <f>'Model Availability'!BB9</f>
        <v>11</v>
      </c>
      <c r="BC48">
        <f>'Model Availability'!BC9</f>
        <v>11</v>
      </c>
      <c r="BD48">
        <f>'Model Availability'!BD9</f>
        <v>11</v>
      </c>
      <c r="BE48">
        <f>'Model Availability'!BE9</f>
        <v>11</v>
      </c>
      <c r="BF48">
        <f>'Model Availability'!BF9</f>
        <v>11</v>
      </c>
      <c r="BG48">
        <f>'Model Availability'!BG9</f>
        <v>11</v>
      </c>
      <c r="BH48">
        <f>'Model Availability'!BH9</f>
        <v>11</v>
      </c>
      <c r="BI48">
        <f>'Model Availability'!BI9</f>
        <v>11</v>
      </c>
      <c r="BJ48">
        <f>'Model Availability'!BJ9</f>
        <v>11</v>
      </c>
      <c r="BK48">
        <f>'Model Availability'!BK9</f>
        <v>11</v>
      </c>
      <c r="BL48">
        <f>'Model Availability'!BL9</f>
        <v>11</v>
      </c>
      <c r="BM48">
        <f>'Model Availability'!BM9</f>
        <v>11</v>
      </c>
      <c r="BN48">
        <f>'Model Availability'!BN9</f>
        <v>11</v>
      </c>
    </row>
    <row r="49" spans="1:66" x14ac:dyDescent="0.25">
      <c r="A49" t="s">
        <v>179</v>
      </c>
      <c r="B49">
        <f>'Model Availability'!B10</f>
        <v>0</v>
      </c>
      <c r="C49">
        <f>'Model Availability'!C10</f>
        <v>0</v>
      </c>
      <c r="D49">
        <f>'Model Availability'!D10</f>
        <v>0</v>
      </c>
      <c r="E49">
        <f>'Model Availability'!E10</f>
        <v>0</v>
      </c>
      <c r="F49">
        <f>'Model Availability'!F10</f>
        <v>0</v>
      </c>
      <c r="G49">
        <f>'Model Availability'!G10</f>
        <v>0</v>
      </c>
      <c r="H49">
        <f>'Model Availability'!H10</f>
        <v>0</v>
      </c>
      <c r="I49">
        <f>'Model Availability'!I10</f>
        <v>0</v>
      </c>
      <c r="J49">
        <f>'Model Availability'!J10</f>
        <v>0</v>
      </c>
      <c r="K49">
        <f>'Model Availability'!K10</f>
        <v>0</v>
      </c>
      <c r="L49">
        <f>'Model Availability'!L10</f>
        <v>0</v>
      </c>
      <c r="M49">
        <f>'Model Availability'!M10</f>
        <v>0</v>
      </c>
      <c r="N49">
        <f>'Model Availability'!N10</f>
        <v>0</v>
      </c>
      <c r="O49">
        <f>'Model Availability'!O10</f>
        <v>0</v>
      </c>
      <c r="P49">
        <f>'Model Availability'!P10</f>
        <v>0</v>
      </c>
      <c r="Q49">
        <f>'Model Availability'!Q10</f>
        <v>0</v>
      </c>
      <c r="R49">
        <f>'Model Availability'!R10</f>
        <v>0</v>
      </c>
      <c r="S49">
        <f>'Model Availability'!S10</f>
        <v>0</v>
      </c>
      <c r="T49">
        <f>'Model Availability'!T10</f>
        <v>0</v>
      </c>
      <c r="U49">
        <f>'Model Availability'!U10</f>
        <v>0</v>
      </c>
      <c r="V49">
        <f>'Model Availability'!V10</f>
        <v>0</v>
      </c>
      <c r="W49">
        <f>'Model Availability'!W10</f>
        <v>0</v>
      </c>
      <c r="X49">
        <f>'Model Availability'!X10</f>
        <v>0</v>
      </c>
      <c r="Y49">
        <f>'Model Availability'!Y10</f>
        <v>0</v>
      </c>
      <c r="Z49">
        <f>'Model Availability'!Z10</f>
        <v>6</v>
      </c>
      <c r="AA49">
        <f>'Model Availability'!AA10</f>
        <v>6</v>
      </c>
      <c r="AB49">
        <f>'Model Availability'!AB10</f>
        <v>6</v>
      </c>
      <c r="AC49">
        <f>'Model Availability'!AC10</f>
        <v>6</v>
      </c>
      <c r="AD49">
        <f>'Model Availability'!AD10</f>
        <v>6</v>
      </c>
      <c r="AE49">
        <f>'Model Availability'!AE10</f>
        <v>6</v>
      </c>
      <c r="AF49">
        <f>'Model Availability'!AF10</f>
        <v>6</v>
      </c>
      <c r="AG49">
        <f>'Model Availability'!AG10</f>
        <v>6</v>
      </c>
      <c r="AH49">
        <f>'Model Availability'!AH10</f>
        <v>6</v>
      </c>
      <c r="AI49">
        <f>'Model Availability'!AI10</f>
        <v>6</v>
      </c>
      <c r="AJ49">
        <f>'Model Availability'!AJ10</f>
        <v>6</v>
      </c>
      <c r="AK49">
        <f>'Model Availability'!AK10</f>
        <v>6</v>
      </c>
      <c r="AL49">
        <f>'Model Availability'!AL10</f>
        <v>6</v>
      </c>
      <c r="AM49">
        <f>'Model Availability'!AM10</f>
        <v>6</v>
      </c>
      <c r="AN49">
        <f>'Model Availability'!AN10</f>
        <v>6</v>
      </c>
      <c r="AO49">
        <f>'Model Availability'!AO10</f>
        <v>6</v>
      </c>
      <c r="AP49">
        <f>'Model Availability'!AP10</f>
        <v>6</v>
      </c>
      <c r="AQ49">
        <f>'Model Availability'!AQ10</f>
        <v>6</v>
      </c>
      <c r="AR49">
        <f>'Model Availability'!AR10</f>
        <v>6</v>
      </c>
      <c r="AS49">
        <f>'Model Availability'!AS10</f>
        <v>6</v>
      </c>
      <c r="AT49">
        <f>'Model Availability'!AT10</f>
        <v>6</v>
      </c>
      <c r="AU49">
        <f>'Model Availability'!AU10</f>
        <v>6</v>
      </c>
      <c r="AV49">
        <f>'Model Availability'!AV10</f>
        <v>6</v>
      </c>
      <c r="AW49">
        <f>'Model Availability'!AW10</f>
        <v>6</v>
      </c>
      <c r="AX49">
        <f>'Model Availability'!AX10</f>
        <v>6</v>
      </c>
      <c r="AY49">
        <f>'Model Availability'!AY10</f>
        <v>6</v>
      </c>
      <c r="AZ49">
        <f>'Model Availability'!AZ10</f>
        <v>6</v>
      </c>
      <c r="BA49">
        <f>'Model Availability'!BA10</f>
        <v>6</v>
      </c>
      <c r="BB49">
        <f>'Model Availability'!BB10</f>
        <v>6</v>
      </c>
      <c r="BC49">
        <f>'Model Availability'!BC10</f>
        <v>6</v>
      </c>
      <c r="BD49">
        <f>'Model Availability'!BD10</f>
        <v>6</v>
      </c>
      <c r="BE49">
        <f>'Model Availability'!BE10</f>
        <v>6</v>
      </c>
      <c r="BF49">
        <f>'Model Availability'!BF10</f>
        <v>6</v>
      </c>
      <c r="BG49">
        <f>'Model Availability'!BG10</f>
        <v>6</v>
      </c>
      <c r="BH49">
        <f>'Model Availability'!BH10</f>
        <v>6</v>
      </c>
      <c r="BI49">
        <f>'Model Availability'!BI10</f>
        <v>6</v>
      </c>
      <c r="BJ49">
        <f>'Model Availability'!BJ10</f>
        <v>6</v>
      </c>
      <c r="BK49">
        <f>'Model Availability'!BK10</f>
        <v>6</v>
      </c>
      <c r="BL49">
        <f>'Model Availability'!BL10</f>
        <v>6</v>
      </c>
      <c r="BM49">
        <f>'Model Availability'!BM10</f>
        <v>6</v>
      </c>
      <c r="BN49">
        <f>'Model Availability'!BN10</f>
        <v>6</v>
      </c>
    </row>
    <row r="50" spans="1:66" x14ac:dyDescent="0.25">
      <c r="A50" t="s">
        <v>8</v>
      </c>
      <c r="B50">
        <f>'Model Availability'!B11</f>
        <v>0</v>
      </c>
      <c r="C50">
        <f>'Model Availability'!C11</f>
        <v>0</v>
      </c>
      <c r="D50">
        <f>'Model Availability'!D11</f>
        <v>0</v>
      </c>
      <c r="E50">
        <f>'Model Availability'!E11</f>
        <v>0</v>
      </c>
      <c r="F50">
        <f>'Model Availability'!F11</f>
        <v>0</v>
      </c>
      <c r="G50">
        <f>'Model Availability'!G11</f>
        <v>0</v>
      </c>
      <c r="H50">
        <f>'Model Availability'!H11</f>
        <v>0</v>
      </c>
      <c r="I50">
        <f>'Model Availability'!I11</f>
        <v>0</v>
      </c>
      <c r="J50">
        <f>'Model Availability'!J11</f>
        <v>0</v>
      </c>
      <c r="K50">
        <f>'Model Availability'!K11</f>
        <v>0</v>
      </c>
      <c r="L50">
        <f>'Model Availability'!L11</f>
        <v>0</v>
      </c>
      <c r="M50">
        <f>'Model Availability'!M11</f>
        <v>0</v>
      </c>
      <c r="N50">
        <f>'Model Availability'!N11</f>
        <v>0</v>
      </c>
      <c r="O50">
        <f>'Model Availability'!O11</f>
        <v>0</v>
      </c>
      <c r="P50">
        <f>'Model Availability'!P11</f>
        <v>0</v>
      </c>
      <c r="Q50">
        <f>'Model Availability'!Q11</f>
        <v>0</v>
      </c>
      <c r="R50">
        <f>'Model Availability'!R11</f>
        <v>0</v>
      </c>
      <c r="S50">
        <f>'Model Availability'!S11</f>
        <v>0</v>
      </c>
      <c r="T50">
        <f>'Model Availability'!T11</f>
        <v>0</v>
      </c>
      <c r="U50">
        <f>'Model Availability'!U11</f>
        <v>0</v>
      </c>
      <c r="V50">
        <f>'Model Availability'!V11</f>
        <v>0</v>
      </c>
      <c r="W50">
        <f>'Model Availability'!W11</f>
        <v>0</v>
      </c>
      <c r="X50">
        <f>'Model Availability'!X11</f>
        <v>0</v>
      </c>
      <c r="Y50">
        <f>'Model Availability'!Y11</f>
        <v>0</v>
      </c>
      <c r="Z50">
        <f>'Model Availability'!Z11</f>
        <v>0</v>
      </c>
      <c r="AA50">
        <f>'Model Availability'!AA11</f>
        <v>0</v>
      </c>
      <c r="AB50">
        <f>'Model Availability'!AB11</f>
        <v>0</v>
      </c>
      <c r="AC50">
        <f>'Model Availability'!AC11</f>
        <v>0</v>
      </c>
      <c r="AD50">
        <f>'Model Availability'!AD11</f>
        <v>0</v>
      </c>
      <c r="AE50">
        <f>'Model Availability'!AE11</f>
        <v>1</v>
      </c>
      <c r="AF50">
        <f>'Model Availability'!AF11</f>
        <v>1</v>
      </c>
      <c r="AG50">
        <f>'Model Availability'!AG11</f>
        <v>1</v>
      </c>
      <c r="AH50">
        <f>'Model Availability'!AH11</f>
        <v>1</v>
      </c>
      <c r="AI50">
        <f>'Model Availability'!AI11</f>
        <v>1</v>
      </c>
      <c r="AJ50">
        <f>'Model Availability'!AJ11</f>
        <v>1</v>
      </c>
      <c r="AK50">
        <f>'Model Availability'!AK11</f>
        <v>1</v>
      </c>
      <c r="AL50">
        <f>'Model Availability'!AL11</f>
        <v>1</v>
      </c>
      <c r="AM50">
        <f>'Model Availability'!AM11</f>
        <v>1</v>
      </c>
      <c r="AN50">
        <f>'Model Availability'!AN11</f>
        <v>1</v>
      </c>
      <c r="AO50">
        <f>'Model Availability'!AO11</f>
        <v>1</v>
      </c>
      <c r="AP50">
        <f>'Model Availability'!AP11</f>
        <v>1</v>
      </c>
      <c r="AQ50">
        <f>'Model Availability'!AQ11</f>
        <v>1</v>
      </c>
      <c r="AR50">
        <f>'Model Availability'!AR11</f>
        <v>1</v>
      </c>
      <c r="AS50">
        <f>'Model Availability'!AS11</f>
        <v>1</v>
      </c>
      <c r="AT50">
        <f>'Model Availability'!AT11</f>
        <v>1</v>
      </c>
      <c r="AU50">
        <f>'Model Availability'!AU11</f>
        <v>1</v>
      </c>
      <c r="AV50">
        <f>'Model Availability'!AV11</f>
        <v>1</v>
      </c>
      <c r="AW50">
        <f>'Model Availability'!AW11</f>
        <v>1</v>
      </c>
      <c r="AX50">
        <f>'Model Availability'!AX11</f>
        <v>1</v>
      </c>
      <c r="AY50">
        <f>'Model Availability'!AY11</f>
        <v>1</v>
      </c>
      <c r="AZ50">
        <f>'Model Availability'!AZ11</f>
        <v>1</v>
      </c>
      <c r="BA50">
        <f>'Model Availability'!BA11</f>
        <v>1</v>
      </c>
      <c r="BB50">
        <f>'Model Availability'!BB11</f>
        <v>1</v>
      </c>
      <c r="BC50">
        <f>'Model Availability'!BC11</f>
        <v>1</v>
      </c>
      <c r="BD50">
        <f>'Model Availability'!BD11</f>
        <v>1</v>
      </c>
      <c r="BE50">
        <f>'Model Availability'!BE11</f>
        <v>1</v>
      </c>
      <c r="BF50">
        <f>'Model Availability'!BF11</f>
        <v>1</v>
      </c>
      <c r="BG50">
        <f>'Model Availability'!BG11</f>
        <v>1</v>
      </c>
      <c r="BH50">
        <f>'Model Availability'!BH11</f>
        <v>1</v>
      </c>
      <c r="BI50">
        <f>'Model Availability'!BI11</f>
        <v>1</v>
      </c>
      <c r="BJ50">
        <f>'Model Availability'!BJ11</f>
        <v>1</v>
      </c>
      <c r="BK50">
        <f>'Model Availability'!BK11</f>
        <v>1</v>
      </c>
      <c r="BL50">
        <f>'Model Availability'!BL11</f>
        <v>1</v>
      </c>
      <c r="BM50">
        <f>'Model Availability'!BM11</f>
        <v>1</v>
      </c>
      <c r="BN50">
        <f>'Model Availability'!BN11</f>
        <v>1</v>
      </c>
    </row>
    <row r="51" spans="1:66" x14ac:dyDescent="0.25">
      <c r="A51" t="s">
        <v>10</v>
      </c>
      <c r="B51">
        <f>'Model Availability'!B12</f>
        <v>0</v>
      </c>
      <c r="C51">
        <f>'Model Availability'!C12</f>
        <v>0</v>
      </c>
      <c r="D51">
        <f>'Model Availability'!D12</f>
        <v>0</v>
      </c>
      <c r="E51">
        <f>'Model Availability'!E12</f>
        <v>0</v>
      </c>
      <c r="F51">
        <f>'Model Availability'!F12</f>
        <v>0</v>
      </c>
      <c r="G51">
        <f>'Model Availability'!G12</f>
        <v>0</v>
      </c>
      <c r="H51">
        <f>'Model Availability'!H12</f>
        <v>0</v>
      </c>
      <c r="I51">
        <f>'Model Availability'!I12</f>
        <v>0</v>
      </c>
      <c r="J51">
        <f>'Model Availability'!J12</f>
        <v>0</v>
      </c>
      <c r="K51">
        <f>'Model Availability'!K12</f>
        <v>0</v>
      </c>
      <c r="L51">
        <f>'Model Availability'!L12</f>
        <v>0</v>
      </c>
      <c r="M51">
        <f>'Model Availability'!M12</f>
        <v>0</v>
      </c>
      <c r="N51">
        <f>'Model Availability'!N12</f>
        <v>0</v>
      </c>
      <c r="O51">
        <f>'Model Availability'!O12</f>
        <v>0</v>
      </c>
      <c r="P51">
        <f>'Model Availability'!P12</f>
        <v>0</v>
      </c>
      <c r="Q51">
        <f>'Model Availability'!Q12</f>
        <v>0</v>
      </c>
      <c r="R51">
        <f>'Model Availability'!R12</f>
        <v>0</v>
      </c>
      <c r="S51">
        <f>'Model Availability'!S12</f>
        <v>0</v>
      </c>
      <c r="T51">
        <f>'Model Availability'!T12</f>
        <v>0</v>
      </c>
      <c r="U51">
        <f>'Model Availability'!U12</f>
        <v>0</v>
      </c>
      <c r="V51">
        <f>'Model Availability'!V12</f>
        <v>0</v>
      </c>
      <c r="W51">
        <f>'Model Availability'!W12</f>
        <v>0</v>
      </c>
      <c r="X51">
        <f>'Model Availability'!X12</f>
        <v>0</v>
      </c>
      <c r="Y51">
        <f>'Model Availability'!Y12</f>
        <v>0</v>
      </c>
      <c r="Z51">
        <f>'Model Availability'!Z12</f>
        <v>0</v>
      </c>
      <c r="AA51">
        <f>'Model Availability'!AA12</f>
        <v>0</v>
      </c>
      <c r="AB51">
        <f>'Model Availability'!AB12</f>
        <v>0</v>
      </c>
      <c r="AC51">
        <f>'Model Availability'!AC12</f>
        <v>0.33333333333333331</v>
      </c>
      <c r="AD51">
        <f>'Model Availability'!AD12</f>
        <v>0.66666666666666663</v>
      </c>
      <c r="AE51">
        <f>'Model Availability'!AE12</f>
        <v>7.333333333333333</v>
      </c>
      <c r="AF51">
        <f>'Model Availability'!AF12</f>
        <v>7.333333333333333</v>
      </c>
      <c r="AG51">
        <f>'Model Availability'!AG12</f>
        <v>7.333333333333333</v>
      </c>
      <c r="AH51">
        <f>'Model Availability'!AH12</f>
        <v>7.333333333333333</v>
      </c>
      <c r="AI51">
        <f>'Model Availability'!AI12</f>
        <v>7.333333333333333</v>
      </c>
      <c r="AJ51">
        <f>'Model Availability'!AJ12</f>
        <v>7.333333333333333</v>
      </c>
      <c r="AK51">
        <f>'Model Availability'!AK12</f>
        <v>7.333333333333333</v>
      </c>
      <c r="AL51">
        <f>'Model Availability'!AL12</f>
        <v>7.333333333333333</v>
      </c>
      <c r="AM51">
        <f>'Model Availability'!AM12</f>
        <v>7.333333333333333</v>
      </c>
      <c r="AN51">
        <f>'Model Availability'!AN12</f>
        <v>7.333333333333333</v>
      </c>
      <c r="AO51">
        <f>'Model Availability'!AO12</f>
        <v>7.333333333333333</v>
      </c>
      <c r="AP51">
        <f>'Model Availability'!AP12</f>
        <v>7.333333333333333</v>
      </c>
      <c r="AQ51">
        <f>'Model Availability'!AQ12</f>
        <v>7.333333333333333</v>
      </c>
      <c r="AR51">
        <f>'Model Availability'!AR12</f>
        <v>7.333333333333333</v>
      </c>
      <c r="AS51">
        <f>'Model Availability'!AS12</f>
        <v>7.333333333333333</v>
      </c>
      <c r="AT51">
        <f>'Model Availability'!AT12</f>
        <v>7.333333333333333</v>
      </c>
      <c r="AU51">
        <f>'Model Availability'!AU12</f>
        <v>7.333333333333333</v>
      </c>
      <c r="AV51">
        <f>'Model Availability'!AV12</f>
        <v>7.333333333333333</v>
      </c>
      <c r="AW51">
        <f>'Model Availability'!AW12</f>
        <v>7.333333333333333</v>
      </c>
      <c r="AX51">
        <f>'Model Availability'!AX12</f>
        <v>7.333333333333333</v>
      </c>
      <c r="AY51">
        <f>'Model Availability'!AY12</f>
        <v>7.333333333333333</v>
      </c>
      <c r="AZ51">
        <f>'Model Availability'!AZ12</f>
        <v>7.333333333333333</v>
      </c>
      <c r="BA51">
        <f>'Model Availability'!BA12</f>
        <v>7.333333333333333</v>
      </c>
      <c r="BB51">
        <f>'Model Availability'!BB12</f>
        <v>7.333333333333333</v>
      </c>
      <c r="BC51">
        <f>'Model Availability'!BC12</f>
        <v>7.333333333333333</v>
      </c>
      <c r="BD51">
        <f>'Model Availability'!BD12</f>
        <v>7.333333333333333</v>
      </c>
      <c r="BE51">
        <f>'Model Availability'!BE12</f>
        <v>7.333333333333333</v>
      </c>
      <c r="BF51">
        <f>'Model Availability'!BF12</f>
        <v>7.333333333333333</v>
      </c>
      <c r="BG51">
        <f>'Model Availability'!BG12</f>
        <v>7.333333333333333</v>
      </c>
      <c r="BH51">
        <f>'Model Availability'!BH12</f>
        <v>7.333333333333333</v>
      </c>
      <c r="BI51">
        <f>'Model Availability'!BI12</f>
        <v>7.333333333333333</v>
      </c>
      <c r="BJ51">
        <f>'Model Availability'!BJ12</f>
        <v>7.333333333333333</v>
      </c>
      <c r="BK51">
        <f>'Model Availability'!BK12</f>
        <v>7.333333333333333</v>
      </c>
      <c r="BL51">
        <f>'Model Availability'!BL12</f>
        <v>7.333333333333333</v>
      </c>
      <c r="BM51">
        <f>'Model Availability'!BM12</f>
        <v>7.333333333333333</v>
      </c>
      <c r="BN51">
        <f>'Model Availability'!BN12</f>
        <v>7.333333333333333</v>
      </c>
    </row>
    <row r="52" spans="1:66" x14ac:dyDescent="0.25">
      <c r="A52" t="s">
        <v>12</v>
      </c>
      <c r="B52">
        <f>'Model Availability'!B13</f>
        <v>0</v>
      </c>
      <c r="C52">
        <f>'Model Availability'!C13</f>
        <v>0</v>
      </c>
      <c r="D52">
        <f>'Model Availability'!D13</f>
        <v>0</v>
      </c>
      <c r="E52">
        <f>'Model Availability'!E13</f>
        <v>0</v>
      </c>
      <c r="F52">
        <f>'Model Availability'!F13</f>
        <v>0</v>
      </c>
      <c r="G52">
        <f>'Model Availability'!G13</f>
        <v>0</v>
      </c>
      <c r="H52">
        <f>'Model Availability'!H13</f>
        <v>0</v>
      </c>
      <c r="I52">
        <f>'Model Availability'!I13</f>
        <v>0</v>
      </c>
      <c r="J52">
        <f>'Model Availability'!J13</f>
        <v>0</v>
      </c>
      <c r="K52">
        <f>'Model Availability'!K13</f>
        <v>0</v>
      </c>
      <c r="L52">
        <f>'Model Availability'!L13</f>
        <v>0</v>
      </c>
      <c r="M52">
        <f>'Model Availability'!M13</f>
        <v>0</v>
      </c>
      <c r="N52">
        <f>'Model Availability'!N13</f>
        <v>0</v>
      </c>
      <c r="O52">
        <f>'Model Availability'!O13</f>
        <v>0</v>
      </c>
      <c r="P52">
        <f>'Model Availability'!P13</f>
        <v>0</v>
      </c>
      <c r="Q52">
        <f>'Model Availability'!Q13</f>
        <v>0</v>
      </c>
      <c r="R52">
        <f>'Model Availability'!R13</f>
        <v>0</v>
      </c>
      <c r="S52">
        <f>'Model Availability'!S13</f>
        <v>0</v>
      </c>
      <c r="T52">
        <f>'Model Availability'!T13</f>
        <v>0</v>
      </c>
      <c r="U52">
        <f>'Model Availability'!U13</f>
        <v>0</v>
      </c>
      <c r="V52">
        <f>'Model Availability'!V13</f>
        <v>0</v>
      </c>
      <c r="W52">
        <f>'Model Availability'!W13</f>
        <v>0</v>
      </c>
      <c r="X52">
        <f>'Model Availability'!X13</f>
        <v>0</v>
      </c>
      <c r="Y52">
        <f>'Model Availability'!Y13</f>
        <v>0</v>
      </c>
      <c r="Z52">
        <f>'Model Availability'!Z13</f>
        <v>0</v>
      </c>
      <c r="AA52">
        <f>'Model Availability'!AA13</f>
        <v>0</v>
      </c>
      <c r="AB52">
        <f>'Model Availability'!AB13</f>
        <v>0</v>
      </c>
      <c r="AC52">
        <f>'Model Availability'!AC13</f>
        <v>0.66666666666666674</v>
      </c>
      <c r="AD52">
        <f>'Model Availability'!AD13</f>
        <v>1.3333333333333335</v>
      </c>
      <c r="AE52">
        <f>'Model Availability'!AE13</f>
        <v>14.666666666666668</v>
      </c>
      <c r="AF52">
        <f>'Model Availability'!AF13</f>
        <v>14.666666666666668</v>
      </c>
      <c r="AG52">
        <f>'Model Availability'!AG13</f>
        <v>14.666666666666668</v>
      </c>
      <c r="AH52">
        <f>'Model Availability'!AH13</f>
        <v>14.666666666666668</v>
      </c>
      <c r="AI52">
        <f>'Model Availability'!AI13</f>
        <v>14.666666666666668</v>
      </c>
      <c r="AJ52">
        <f>'Model Availability'!AJ13</f>
        <v>14.666666666666668</v>
      </c>
      <c r="AK52">
        <f>'Model Availability'!AK13</f>
        <v>14.666666666666668</v>
      </c>
      <c r="AL52">
        <f>'Model Availability'!AL13</f>
        <v>14.666666666666668</v>
      </c>
      <c r="AM52">
        <f>'Model Availability'!AM13</f>
        <v>14.666666666666668</v>
      </c>
      <c r="AN52">
        <f>'Model Availability'!AN13</f>
        <v>14.666666666666668</v>
      </c>
      <c r="AO52">
        <f>'Model Availability'!AO13</f>
        <v>14.666666666666668</v>
      </c>
      <c r="AP52">
        <f>'Model Availability'!AP13</f>
        <v>14.666666666666668</v>
      </c>
      <c r="AQ52">
        <f>'Model Availability'!AQ13</f>
        <v>14.666666666666668</v>
      </c>
      <c r="AR52">
        <f>'Model Availability'!AR13</f>
        <v>14.666666666666668</v>
      </c>
      <c r="AS52">
        <f>'Model Availability'!AS13</f>
        <v>14.666666666666668</v>
      </c>
      <c r="AT52">
        <f>'Model Availability'!AT13</f>
        <v>14.666666666666668</v>
      </c>
      <c r="AU52">
        <f>'Model Availability'!AU13</f>
        <v>14.666666666666668</v>
      </c>
      <c r="AV52">
        <f>'Model Availability'!AV13</f>
        <v>14.666666666666668</v>
      </c>
      <c r="AW52">
        <f>'Model Availability'!AW13</f>
        <v>14.666666666666668</v>
      </c>
      <c r="AX52">
        <f>'Model Availability'!AX13</f>
        <v>14.666666666666668</v>
      </c>
      <c r="AY52">
        <f>'Model Availability'!AY13</f>
        <v>14.666666666666668</v>
      </c>
      <c r="AZ52">
        <f>'Model Availability'!AZ13</f>
        <v>14.666666666666668</v>
      </c>
      <c r="BA52">
        <f>'Model Availability'!BA13</f>
        <v>14.666666666666668</v>
      </c>
      <c r="BB52">
        <f>'Model Availability'!BB13</f>
        <v>14.666666666666668</v>
      </c>
      <c r="BC52">
        <f>'Model Availability'!BC13</f>
        <v>14.666666666666668</v>
      </c>
      <c r="BD52">
        <f>'Model Availability'!BD13</f>
        <v>14.666666666666668</v>
      </c>
      <c r="BE52">
        <f>'Model Availability'!BE13</f>
        <v>14.666666666666668</v>
      </c>
      <c r="BF52">
        <f>'Model Availability'!BF13</f>
        <v>14.666666666666668</v>
      </c>
      <c r="BG52">
        <f>'Model Availability'!BG13</f>
        <v>14.666666666666668</v>
      </c>
      <c r="BH52">
        <f>'Model Availability'!BH13</f>
        <v>14.666666666666668</v>
      </c>
      <c r="BI52">
        <f>'Model Availability'!BI13</f>
        <v>14.666666666666668</v>
      </c>
      <c r="BJ52">
        <f>'Model Availability'!BJ13</f>
        <v>14.666666666666668</v>
      </c>
      <c r="BK52">
        <f>'Model Availability'!BK13</f>
        <v>14.666666666666668</v>
      </c>
      <c r="BL52">
        <f>'Model Availability'!BL13</f>
        <v>14.666666666666668</v>
      </c>
      <c r="BM52">
        <f>'Model Availability'!BM13</f>
        <v>14.666666666666668</v>
      </c>
      <c r="BN52">
        <f>'Model Availability'!BN13</f>
        <v>14.666666666666668</v>
      </c>
    </row>
    <row r="53" spans="1:66" x14ac:dyDescent="0.25">
      <c r="A53" t="s">
        <v>60</v>
      </c>
      <c r="B53">
        <f>'Model Availability'!B14</f>
        <v>0</v>
      </c>
      <c r="C53">
        <f>'Model Availability'!C14</f>
        <v>0</v>
      </c>
      <c r="D53">
        <f>'Model Availability'!D14</f>
        <v>0</v>
      </c>
      <c r="E53">
        <f>'Model Availability'!E14</f>
        <v>0</v>
      </c>
      <c r="F53">
        <f>'Model Availability'!F14</f>
        <v>0</v>
      </c>
      <c r="G53">
        <f>'Model Availability'!G14</f>
        <v>0</v>
      </c>
      <c r="H53">
        <f>'Model Availability'!H14</f>
        <v>0</v>
      </c>
      <c r="I53">
        <f>'Model Availability'!I14</f>
        <v>0</v>
      </c>
      <c r="J53">
        <f>'Model Availability'!J14</f>
        <v>0</v>
      </c>
      <c r="K53">
        <f>'Model Availability'!K14</f>
        <v>0</v>
      </c>
      <c r="L53">
        <f>'Model Availability'!L14</f>
        <v>0</v>
      </c>
      <c r="M53">
        <f>'Model Availability'!M14</f>
        <v>0</v>
      </c>
      <c r="N53">
        <f>'Model Availability'!N14</f>
        <v>0</v>
      </c>
      <c r="O53">
        <f>'Model Availability'!O14</f>
        <v>0</v>
      </c>
      <c r="P53">
        <f>'Model Availability'!P14</f>
        <v>0</v>
      </c>
      <c r="Q53">
        <f>'Model Availability'!Q14</f>
        <v>0</v>
      </c>
      <c r="R53">
        <f>'Model Availability'!R14</f>
        <v>0</v>
      </c>
      <c r="S53">
        <f>'Model Availability'!S14</f>
        <v>0</v>
      </c>
      <c r="T53">
        <f>'Model Availability'!T14</f>
        <v>0</v>
      </c>
      <c r="U53">
        <f>'Model Availability'!U14</f>
        <v>0</v>
      </c>
      <c r="V53">
        <f>'Model Availability'!V14</f>
        <v>0</v>
      </c>
      <c r="W53">
        <f>'Model Availability'!W14</f>
        <v>0</v>
      </c>
      <c r="X53">
        <f>'Model Availability'!X14</f>
        <v>0</v>
      </c>
      <c r="Y53">
        <f>'Model Availability'!Y14</f>
        <v>0</v>
      </c>
      <c r="Z53">
        <f>'Model Availability'!Z14</f>
        <v>0</v>
      </c>
      <c r="AA53">
        <f>'Model Availability'!AA14</f>
        <v>2</v>
      </c>
      <c r="AB53">
        <f>'Model Availability'!AB14</f>
        <v>2</v>
      </c>
      <c r="AC53">
        <f>'Model Availability'!AC14</f>
        <v>3</v>
      </c>
      <c r="AD53">
        <f>'Model Availability'!AD14</f>
        <v>3</v>
      </c>
      <c r="AE53">
        <f>'Model Availability'!AE14</f>
        <v>4</v>
      </c>
      <c r="AF53">
        <f>'Model Availability'!AF14</f>
        <v>4</v>
      </c>
      <c r="AG53">
        <f>'Model Availability'!AG14</f>
        <v>4</v>
      </c>
      <c r="AH53">
        <f>'Model Availability'!AH14</f>
        <v>4</v>
      </c>
      <c r="AI53">
        <f>'Model Availability'!AI14</f>
        <v>4</v>
      </c>
      <c r="AJ53">
        <f>'Model Availability'!AJ14</f>
        <v>4</v>
      </c>
      <c r="AK53">
        <f>'Model Availability'!AK14</f>
        <v>4</v>
      </c>
      <c r="AL53">
        <f>'Model Availability'!AL14</f>
        <v>4</v>
      </c>
      <c r="AM53">
        <f>'Model Availability'!AM14</f>
        <v>4</v>
      </c>
      <c r="AN53">
        <f>'Model Availability'!AN14</f>
        <v>4</v>
      </c>
      <c r="AO53">
        <f>'Model Availability'!AO14</f>
        <v>4</v>
      </c>
      <c r="AP53">
        <f>'Model Availability'!AP14</f>
        <v>4</v>
      </c>
      <c r="AQ53">
        <f>'Model Availability'!AQ14</f>
        <v>4</v>
      </c>
      <c r="AR53">
        <f>'Model Availability'!AR14</f>
        <v>4</v>
      </c>
      <c r="AS53">
        <f>'Model Availability'!AS14</f>
        <v>4</v>
      </c>
      <c r="AT53">
        <f>'Model Availability'!AT14</f>
        <v>4</v>
      </c>
      <c r="AU53">
        <f>'Model Availability'!AU14</f>
        <v>4</v>
      </c>
      <c r="AV53">
        <f>'Model Availability'!AV14</f>
        <v>4</v>
      </c>
      <c r="AW53">
        <f>'Model Availability'!AW14</f>
        <v>4</v>
      </c>
      <c r="AX53">
        <f>'Model Availability'!AX14</f>
        <v>4</v>
      </c>
      <c r="AY53">
        <f>'Model Availability'!AY14</f>
        <v>4</v>
      </c>
      <c r="AZ53">
        <f>'Model Availability'!AZ14</f>
        <v>4</v>
      </c>
      <c r="BA53">
        <f>'Model Availability'!BA14</f>
        <v>4</v>
      </c>
      <c r="BB53">
        <f>'Model Availability'!BB14</f>
        <v>4</v>
      </c>
      <c r="BC53">
        <f>'Model Availability'!BC14</f>
        <v>4</v>
      </c>
      <c r="BD53">
        <f>'Model Availability'!BD14</f>
        <v>4</v>
      </c>
      <c r="BE53">
        <f>'Model Availability'!BE14</f>
        <v>4</v>
      </c>
      <c r="BF53">
        <f>'Model Availability'!BF14</f>
        <v>4</v>
      </c>
      <c r="BG53">
        <f>'Model Availability'!BG14</f>
        <v>4</v>
      </c>
      <c r="BH53">
        <f>'Model Availability'!BH14</f>
        <v>4</v>
      </c>
      <c r="BI53">
        <f>'Model Availability'!BI14</f>
        <v>4</v>
      </c>
      <c r="BJ53">
        <f>'Model Availability'!BJ14</f>
        <v>4</v>
      </c>
      <c r="BK53">
        <f>'Model Availability'!BK14</f>
        <v>4</v>
      </c>
      <c r="BL53">
        <f>'Model Availability'!BL14</f>
        <v>4</v>
      </c>
      <c r="BM53">
        <f>'Model Availability'!BM14</f>
        <v>4</v>
      </c>
      <c r="BN53">
        <f>'Model Availability'!BN14</f>
        <v>4</v>
      </c>
    </row>
    <row r="54" spans="1:66" x14ac:dyDescent="0.25">
      <c r="A54" t="s">
        <v>61</v>
      </c>
      <c r="B54">
        <f>'Model Availability'!B15</f>
        <v>0</v>
      </c>
      <c r="C54">
        <f>'Model Availability'!C15</f>
        <v>0</v>
      </c>
      <c r="D54">
        <f>'Model Availability'!D15</f>
        <v>0</v>
      </c>
      <c r="E54">
        <f>'Model Availability'!E15</f>
        <v>0</v>
      </c>
      <c r="F54">
        <f>'Model Availability'!F15</f>
        <v>0</v>
      </c>
      <c r="G54">
        <f>'Model Availability'!G15</f>
        <v>0</v>
      </c>
      <c r="H54">
        <f>'Model Availability'!H15</f>
        <v>0</v>
      </c>
      <c r="I54">
        <f>'Model Availability'!I15</f>
        <v>0</v>
      </c>
      <c r="J54">
        <f>'Model Availability'!J15</f>
        <v>0</v>
      </c>
      <c r="K54">
        <f>'Model Availability'!K15</f>
        <v>0</v>
      </c>
      <c r="L54">
        <f>'Model Availability'!L15</f>
        <v>0</v>
      </c>
      <c r="M54">
        <f>'Model Availability'!M15</f>
        <v>0</v>
      </c>
      <c r="N54">
        <f>'Model Availability'!N15</f>
        <v>0</v>
      </c>
      <c r="O54">
        <f>'Model Availability'!O15</f>
        <v>0</v>
      </c>
      <c r="P54">
        <f>'Model Availability'!P15</f>
        <v>0</v>
      </c>
      <c r="Q54">
        <f>'Model Availability'!Q15</f>
        <v>0</v>
      </c>
      <c r="R54">
        <f>'Model Availability'!R15</f>
        <v>0</v>
      </c>
      <c r="S54">
        <f>'Model Availability'!S15</f>
        <v>0</v>
      </c>
      <c r="T54">
        <f>'Model Availability'!T15</f>
        <v>0</v>
      </c>
      <c r="U54">
        <f>'Model Availability'!U15</f>
        <v>0</v>
      </c>
      <c r="V54">
        <f>'Model Availability'!V15</f>
        <v>0</v>
      </c>
      <c r="W54">
        <f>'Model Availability'!W15</f>
        <v>0</v>
      </c>
      <c r="X54">
        <f>'Model Availability'!X15</f>
        <v>0</v>
      </c>
      <c r="Y54">
        <f>'Model Availability'!Y15</f>
        <v>0</v>
      </c>
      <c r="Z54">
        <f>'Model Availability'!Z15</f>
        <v>0</v>
      </c>
      <c r="AA54">
        <f>'Model Availability'!AA15</f>
        <v>1</v>
      </c>
      <c r="AB54">
        <f>'Model Availability'!AB15</f>
        <v>1</v>
      </c>
      <c r="AC54">
        <f>'Model Availability'!AC15</f>
        <v>2</v>
      </c>
      <c r="AD54">
        <f>'Model Availability'!AD15</f>
        <v>5</v>
      </c>
      <c r="AE54">
        <f>'Model Availability'!AE15</f>
        <v>9</v>
      </c>
      <c r="AF54">
        <f>'Model Availability'!AF15</f>
        <v>9</v>
      </c>
      <c r="AG54">
        <f>'Model Availability'!AG15</f>
        <v>9</v>
      </c>
      <c r="AH54">
        <f>'Model Availability'!AH15</f>
        <v>9</v>
      </c>
      <c r="AI54">
        <f>'Model Availability'!AI15</f>
        <v>9</v>
      </c>
      <c r="AJ54">
        <f>'Model Availability'!AJ15</f>
        <v>9</v>
      </c>
      <c r="AK54">
        <f>'Model Availability'!AK15</f>
        <v>9</v>
      </c>
      <c r="AL54">
        <f>'Model Availability'!AL15</f>
        <v>9</v>
      </c>
      <c r="AM54">
        <f>'Model Availability'!AM15</f>
        <v>9</v>
      </c>
      <c r="AN54">
        <f>'Model Availability'!AN15</f>
        <v>9</v>
      </c>
      <c r="AO54">
        <f>'Model Availability'!AO15</f>
        <v>9</v>
      </c>
      <c r="AP54">
        <f>'Model Availability'!AP15</f>
        <v>9</v>
      </c>
      <c r="AQ54">
        <f>'Model Availability'!AQ15</f>
        <v>9</v>
      </c>
      <c r="AR54">
        <f>'Model Availability'!AR15</f>
        <v>9</v>
      </c>
      <c r="AS54">
        <f>'Model Availability'!AS15</f>
        <v>9</v>
      </c>
      <c r="AT54">
        <f>'Model Availability'!AT15</f>
        <v>9</v>
      </c>
      <c r="AU54">
        <f>'Model Availability'!AU15</f>
        <v>9</v>
      </c>
      <c r="AV54">
        <f>'Model Availability'!AV15</f>
        <v>9</v>
      </c>
      <c r="AW54">
        <f>'Model Availability'!AW15</f>
        <v>9</v>
      </c>
      <c r="AX54">
        <f>'Model Availability'!AX15</f>
        <v>9</v>
      </c>
      <c r="AY54">
        <f>'Model Availability'!AY15</f>
        <v>9</v>
      </c>
      <c r="AZ54">
        <f>'Model Availability'!AZ15</f>
        <v>9</v>
      </c>
      <c r="BA54">
        <f>'Model Availability'!BA15</f>
        <v>9</v>
      </c>
      <c r="BB54">
        <f>'Model Availability'!BB15</f>
        <v>9</v>
      </c>
      <c r="BC54">
        <f>'Model Availability'!BC15</f>
        <v>9</v>
      </c>
      <c r="BD54">
        <f>'Model Availability'!BD15</f>
        <v>9</v>
      </c>
      <c r="BE54">
        <f>'Model Availability'!BE15</f>
        <v>9</v>
      </c>
      <c r="BF54">
        <f>'Model Availability'!BF15</f>
        <v>9</v>
      </c>
      <c r="BG54">
        <f>'Model Availability'!BG15</f>
        <v>9</v>
      </c>
      <c r="BH54">
        <f>'Model Availability'!BH15</f>
        <v>9</v>
      </c>
      <c r="BI54">
        <f>'Model Availability'!BI15</f>
        <v>9</v>
      </c>
      <c r="BJ54">
        <f>'Model Availability'!BJ15</f>
        <v>9</v>
      </c>
      <c r="BK54">
        <f>'Model Availability'!BK15</f>
        <v>9</v>
      </c>
      <c r="BL54">
        <f>'Model Availability'!BL15</f>
        <v>9</v>
      </c>
      <c r="BM54">
        <f>'Model Availability'!BM15</f>
        <v>9</v>
      </c>
      <c r="BN54">
        <f>'Model Availability'!BN15</f>
        <v>9</v>
      </c>
    </row>
    <row r="55" spans="1:66" x14ac:dyDescent="0.25">
      <c r="A55" t="s">
        <v>62</v>
      </c>
      <c r="B55">
        <f>'Model Availability'!B16</f>
        <v>0</v>
      </c>
      <c r="C55">
        <f>'Model Availability'!C16</f>
        <v>0</v>
      </c>
      <c r="D55">
        <f>'Model Availability'!D16</f>
        <v>0</v>
      </c>
      <c r="E55">
        <f>'Model Availability'!E16</f>
        <v>0</v>
      </c>
      <c r="F55">
        <f>'Model Availability'!F16</f>
        <v>0</v>
      </c>
      <c r="G55">
        <f>'Model Availability'!G16</f>
        <v>0</v>
      </c>
      <c r="H55">
        <f>'Model Availability'!H16</f>
        <v>0</v>
      </c>
      <c r="I55">
        <f>'Model Availability'!I16</f>
        <v>0</v>
      </c>
      <c r="J55">
        <f>'Model Availability'!J16</f>
        <v>0</v>
      </c>
      <c r="K55">
        <f>'Model Availability'!K16</f>
        <v>0</v>
      </c>
      <c r="L55">
        <f>'Model Availability'!L16</f>
        <v>0</v>
      </c>
      <c r="M55">
        <f>'Model Availability'!M16</f>
        <v>0</v>
      </c>
      <c r="N55">
        <f>'Model Availability'!N16</f>
        <v>0</v>
      </c>
      <c r="O55">
        <f>'Model Availability'!O16</f>
        <v>0</v>
      </c>
      <c r="P55">
        <f>'Model Availability'!P16</f>
        <v>0</v>
      </c>
      <c r="Q55">
        <f>'Model Availability'!Q16</f>
        <v>0</v>
      </c>
      <c r="R55">
        <f>'Model Availability'!R16</f>
        <v>0</v>
      </c>
      <c r="S55">
        <f>'Model Availability'!S16</f>
        <v>0</v>
      </c>
      <c r="T55">
        <f>'Model Availability'!T16</f>
        <v>0</v>
      </c>
      <c r="U55">
        <f>'Model Availability'!U16</f>
        <v>0</v>
      </c>
      <c r="V55">
        <f>'Model Availability'!V16</f>
        <v>0</v>
      </c>
      <c r="W55">
        <f>'Model Availability'!W16</f>
        <v>0</v>
      </c>
      <c r="X55">
        <f>'Model Availability'!X16</f>
        <v>0</v>
      </c>
      <c r="Y55">
        <f>'Model Availability'!Y16</f>
        <v>0</v>
      </c>
      <c r="Z55">
        <f>'Model Availability'!Z16</f>
        <v>0</v>
      </c>
      <c r="AA55">
        <f>'Model Availability'!AA16</f>
        <v>1</v>
      </c>
      <c r="AB55">
        <f>'Model Availability'!AB16</f>
        <v>1</v>
      </c>
      <c r="AC55">
        <f>'Model Availability'!AC16</f>
        <v>4</v>
      </c>
      <c r="AD55">
        <f>'Model Availability'!AD16</f>
        <v>4</v>
      </c>
      <c r="AE55">
        <f>'Model Availability'!AE16</f>
        <v>10</v>
      </c>
      <c r="AF55">
        <f>'Model Availability'!AF16</f>
        <v>10</v>
      </c>
      <c r="AG55">
        <f>'Model Availability'!AG16</f>
        <v>10</v>
      </c>
      <c r="AH55">
        <f>'Model Availability'!AH16</f>
        <v>10</v>
      </c>
      <c r="AI55">
        <f>'Model Availability'!AI16</f>
        <v>10</v>
      </c>
      <c r="AJ55">
        <f>'Model Availability'!AJ16</f>
        <v>10</v>
      </c>
      <c r="AK55">
        <f>'Model Availability'!AK16</f>
        <v>10</v>
      </c>
      <c r="AL55">
        <f>'Model Availability'!AL16</f>
        <v>10</v>
      </c>
      <c r="AM55">
        <f>'Model Availability'!AM16</f>
        <v>10</v>
      </c>
      <c r="AN55">
        <f>'Model Availability'!AN16</f>
        <v>10</v>
      </c>
      <c r="AO55">
        <f>'Model Availability'!AO16</f>
        <v>10</v>
      </c>
      <c r="AP55">
        <f>'Model Availability'!AP16</f>
        <v>10</v>
      </c>
      <c r="AQ55">
        <f>'Model Availability'!AQ16</f>
        <v>10</v>
      </c>
      <c r="AR55">
        <f>'Model Availability'!AR16</f>
        <v>10</v>
      </c>
      <c r="AS55">
        <f>'Model Availability'!AS16</f>
        <v>10</v>
      </c>
      <c r="AT55">
        <f>'Model Availability'!AT16</f>
        <v>10</v>
      </c>
      <c r="AU55">
        <f>'Model Availability'!AU16</f>
        <v>10</v>
      </c>
      <c r="AV55">
        <f>'Model Availability'!AV16</f>
        <v>10</v>
      </c>
      <c r="AW55">
        <f>'Model Availability'!AW16</f>
        <v>10</v>
      </c>
      <c r="AX55">
        <f>'Model Availability'!AX16</f>
        <v>10</v>
      </c>
      <c r="AY55">
        <f>'Model Availability'!AY16</f>
        <v>10</v>
      </c>
      <c r="AZ55">
        <f>'Model Availability'!AZ16</f>
        <v>10</v>
      </c>
      <c r="BA55">
        <f>'Model Availability'!BA16</f>
        <v>10</v>
      </c>
      <c r="BB55">
        <f>'Model Availability'!BB16</f>
        <v>10</v>
      </c>
      <c r="BC55">
        <f>'Model Availability'!BC16</f>
        <v>10</v>
      </c>
      <c r="BD55">
        <f>'Model Availability'!BD16</f>
        <v>10</v>
      </c>
      <c r="BE55">
        <f>'Model Availability'!BE16</f>
        <v>10</v>
      </c>
      <c r="BF55">
        <f>'Model Availability'!BF16</f>
        <v>10</v>
      </c>
      <c r="BG55">
        <f>'Model Availability'!BG16</f>
        <v>10</v>
      </c>
      <c r="BH55">
        <f>'Model Availability'!BH16</f>
        <v>10</v>
      </c>
      <c r="BI55">
        <f>'Model Availability'!BI16</f>
        <v>10</v>
      </c>
      <c r="BJ55">
        <f>'Model Availability'!BJ16</f>
        <v>10</v>
      </c>
      <c r="BK55">
        <f>'Model Availability'!BK16</f>
        <v>10</v>
      </c>
      <c r="BL55">
        <f>'Model Availability'!BL16</f>
        <v>10</v>
      </c>
      <c r="BM55">
        <f>'Model Availability'!BM16</f>
        <v>10</v>
      </c>
      <c r="BN55">
        <f>'Model Availability'!BN16</f>
        <v>10</v>
      </c>
    </row>
    <row r="57" spans="1:66" x14ac:dyDescent="0.25">
      <c r="A57" t="s">
        <v>140</v>
      </c>
      <c r="B57">
        <v>0</v>
      </c>
      <c r="C57">
        <v>5</v>
      </c>
      <c r="D57">
        <v>10</v>
      </c>
      <c r="E57">
        <v>15</v>
      </c>
      <c r="F57">
        <v>20</v>
      </c>
      <c r="G57">
        <v>25</v>
      </c>
      <c r="H57">
        <v>30</v>
      </c>
      <c r="I57">
        <v>35</v>
      </c>
      <c r="J57">
        <v>40</v>
      </c>
      <c r="K57">
        <v>45</v>
      </c>
      <c r="L57">
        <v>50</v>
      </c>
      <c r="M57">
        <v>55</v>
      </c>
      <c r="N57">
        <v>60</v>
      </c>
      <c r="O57">
        <v>65</v>
      </c>
      <c r="P57">
        <v>70</v>
      </c>
      <c r="Q57">
        <v>75</v>
      </c>
      <c r="R57">
        <v>80</v>
      </c>
      <c r="S57">
        <v>85</v>
      </c>
      <c r="T57">
        <v>90</v>
      </c>
      <c r="U57">
        <v>95</v>
      </c>
      <c r="V57">
        <v>100</v>
      </c>
      <c r="W57">
        <v>105</v>
      </c>
      <c r="X57">
        <v>110</v>
      </c>
      <c r="Y57">
        <v>115</v>
      </c>
      <c r="Z57">
        <v>120</v>
      </c>
      <c r="AA57">
        <v>125</v>
      </c>
      <c r="AB57">
        <v>130</v>
      </c>
      <c r="AC57">
        <v>135</v>
      </c>
      <c r="AD57">
        <v>140</v>
      </c>
      <c r="AE57">
        <v>145</v>
      </c>
      <c r="AF57">
        <v>150</v>
      </c>
      <c r="AG57">
        <v>155</v>
      </c>
      <c r="AH57">
        <v>160</v>
      </c>
      <c r="AI57">
        <v>165</v>
      </c>
      <c r="AJ57">
        <v>170</v>
      </c>
      <c r="AK57">
        <v>175</v>
      </c>
      <c r="AL57">
        <v>180</v>
      </c>
      <c r="AM57">
        <v>185</v>
      </c>
      <c r="AN57">
        <v>190</v>
      </c>
      <c r="AO57">
        <v>195</v>
      </c>
      <c r="AP57">
        <v>200</v>
      </c>
      <c r="AQ57">
        <v>205</v>
      </c>
      <c r="AR57">
        <v>210</v>
      </c>
      <c r="AS57">
        <v>215</v>
      </c>
      <c r="AT57">
        <v>220</v>
      </c>
      <c r="AU57">
        <v>225</v>
      </c>
      <c r="AV57">
        <v>230</v>
      </c>
    </row>
    <row r="58" spans="1:66" x14ac:dyDescent="0.25">
      <c r="A58" t="s">
        <v>41</v>
      </c>
      <c r="B58" s="54">
        <f>$B3/($C3+B$57)</f>
        <v>7211.1010633736178</v>
      </c>
      <c r="C58" s="54">
        <f t="shared" ref="C58:AV60" si="3">$B3/($C3+C$57)</f>
        <v>7028.8788202714331</v>
      </c>
      <c r="D58" s="54">
        <f t="shared" si="3"/>
        <v>6855.6389913028515</v>
      </c>
      <c r="E58" s="54">
        <f t="shared" si="3"/>
        <v>6690.7333872485542</v>
      </c>
      <c r="F58" s="54">
        <f t="shared" si="3"/>
        <v>6533.5747201673503</v>
      </c>
      <c r="G58" s="54">
        <f t="shared" si="3"/>
        <v>6383.6296149947702</v>
      </c>
      <c r="H58" s="54">
        <f t="shared" si="3"/>
        <v>6240.4125618524904</v>
      </c>
      <c r="I58" s="54">
        <f t="shared" si="3"/>
        <v>6103.4806645760264</v>
      </c>
      <c r="J58" s="54">
        <f t="shared" si="3"/>
        <v>5972.429065788031</v>
      </c>
      <c r="K58" s="54">
        <f t="shared" si="3"/>
        <v>5846.886948968976</v>
      </c>
      <c r="L58" s="54">
        <f t="shared" si="3"/>
        <v>5726.5140343725761</v>
      </c>
      <c r="M58" s="54">
        <f t="shared" si="3"/>
        <v>5610.9974990523333</v>
      </c>
      <c r="N58" s="54">
        <f t="shared" si="3"/>
        <v>5500.0492622965039</v>
      </c>
      <c r="O58" s="54">
        <f t="shared" si="3"/>
        <v>5393.4035868747305</v>
      </c>
      <c r="P58" s="54">
        <f t="shared" si="3"/>
        <v>5290.8149540466802</v>
      </c>
      <c r="Q58" s="54">
        <f t="shared" si="3"/>
        <v>5192.0561765622369</v>
      </c>
      <c r="R58" s="54">
        <f t="shared" si="3"/>
        <v>5096.9167191264887</v>
      </c>
      <c r="S58" s="54">
        <f t="shared" si="3"/>
        <v>5005.2012001971816</v>
      </c>
      <c r="T58" s="54">
        <f t="shared" si="3"/>
        <v>4916.7280526777331</v>
      </c>
      <c r="U58" s="54">
        <f t="shared" si="3"/>
        <v>4831.3283241865383</v>
      </c>
      <c r="V58" s="54">
        <f t="shared" si="3"/>
        <v>4748.8446002219862</v>
      </c>
      <c r="W58" s="54">
        <f t="shared" si="3"/>
        <v>4669.1300357826231</v>
      </c>
      <c r="X58" s="54">
        <f t="shared" si="3"/>
        <v>4592.0474829090545</v>
      </c>
      <c r="Y58" s="54">
        <f t="shared" si="3"/>
        <v>4517.4687032426573</v>
      </c>
      <c r="Z58" s="54">
        <f t="shared" si="3"/>
        <v>4445.2736560903177</v>
      </c>
      <c r="AA58" s="54">
        <f t="shared" si="3"/>
        <v>4375.3498536812904</v>
      </c>
      <c r="AB58" s="54">
        <f t="shared" si="3"/>
        <v>4307.5917763322532</v>
      </c>
      <c r="AC58" s="54">
        <f t="shared" si="3"/>
        <v>4241.9003411252952</v>
      </c>
      <c r="AD58" s="54">
        <f t="shared" si="3"/>
        <v>4178.1824184720926</v>
      </c>
      <c r="AE58" s="54">
        <f t="shared" si="3"/>
        <v>4116.350391603658</v>
      </c>
      <c r="AF58" s="54">
        <f t="shared" si="3"/>
        <v>4056.3217546037931</v>
      </c>
      <c r="AG58" s="54">
        <f t="shared" si="3"/>
        <v>3998.0187451082247</v>
      </c>
      <c r="AH58" s="54">
        <f t="shared" si="3"/>
        <v>3941.3680082309997</v>
      </c>
      <c r="AI58" s="54">
        <f t="shared" si="3"/>
        <v>3886.3002886640593</v>
      </c>
      <c r="AJ58" s="54">
        <f t="shared" si="3"/>
        <v>3832.7501482325524</v>
      </c>
      <c r="AK58" s="54">
        <f t="shared" si="3"/>
        <v>3780.6557064839481</v>
      </c>
      <c r="AL58" s="54">
        <f t="shared" si="3"/>
        <v>3729.9584021488181</v>
      </c>
      <c r="AM58" s="54">
        <f t="shared" si="3"/>
        <v>3680.6027735400394</v>
      </c>
      <c r="AN58" s="54">
        <f t="shared" si="3"/>
        <v>3632.536256159141</v>
      </c>
      <c r="AO58" s="54">
        <f t="shared" si="3"/>
        <v>3585.7089959570726</v>
      </c>
      <c r="AP58" s="54">
        <f t="shared" si="3"/>
        <v>3540.0736768547522</v>
      </c>
      <c r="AQ58" s="54">
        <f t="shared" si="3"/>
        <v>3495.5853612689721</v>
      </c>
      <c r="AR58" s="54">
        <f t="shared" si="3"/>
        <v>3452.2013425137857</v>
      </c>
      <c r="AS58" s="54">
        <f t="shared" si="3"/>
        <v>3409.8810080583139</v>
      </c>
      <c r="AT58" s="54">
        <f t="shared" si="3"/>
        <v>3368.5857127206282</v>
      </c>
      <c r="AU58" s="54">
        <f t="shared" si="3"/>
        <v>3328.278660965485</v>
      </c>
      <c r="AV58" s="54">
        <f t="shared" si="3"/>
        <v>3288.9247975523876</v>
      </c>
    </row>
    <row r="59" spans="1:66" x14ac:dyDescent="0.25">
      <c r="A59" s="10" t="s">
        <v>141</v>
      </c>
      <c r="B59" s="54">
        <f>$B4/($C4+B$57)</f>
        <v>12647.175978980991</v>
      </c>
      <c r="C59" s="54">
        <f t="shared" si="3"/>
        <v>12140.290359362038</v>
      </c>
      <c r="D59" s="54">
        <f t="shared" si="3"/>
        <v>11672.469940928371</v>
      </c>
      <c r="E59" s="54">
        <f t="shared" si="3"/>
        <v>11239.366213640675</v>
      </c>
      <c r="F59" s="54">
        <f t="shared" si="3"/>
        <v>10837.25297779627</v>
      </c>
      <c r="G59" s="54">
        <f t="shared" si="3"/>
        <v>10462.918866614307</v>
      </c>
      <c r="H59" s="54">
        <f t="shared" si="3"/>
        <v>10113.581399650922</v>
      </c>
      <c r="I59" s="54">
        <f t="shared" si="3"/>
        <v>9786.8176975076349</v>
      </c>
      <c r="J59" s="54">
        <f t="shared" si="3"/>
        <v>9480.5082075570153</v>
      </c>
      <c r="K59" s="54">
        <f t="shared" si="3"/>
        <v>9192.7906766476717</v>
      </c>
      <c r="L59" s="54">
        <f t="shared" si="3"/>
        <v>8922.0222580559475</v>
      </c>
      <c r="M59" s="54">
        <f t="shared" si="3"/>
        <v>8666.7481235425148</v>
      </c>
      <c r="N59" s="54">
        <f t="shared" si="3"/>
        <v>8425.6753138995191</v>
      </c>
      <c r="O59" s="54">
        <f t="shared" si="3"/>
        <v>8197.6508356015456</v>
      </c>
      <c r="P59" s="54">
        <f t="shared" si="3"/>
        <v>7981.6432203683025</v>
      </c>
      <c r="Q59" s="54">
        <f t="shared" si="3"/>
        <v>7776.7269253048544</v>
      </c>
      <c r="R59" s="54">
        <f t="shared" si="3"/>
        <v>7582.0690759055169</v>
      </c>
      <c r="S59" s="54">
        <f t="shared" si="3"/>
        <v>7396.9181514392258</v>
      </c>
      <c r="T59" s="54">
        <f t="shared" si="3"/>
        <v>7220.5942886060757</v>
      </c>
      <c r="U59" s="54">
        <f t="shared" si="3"/>
        <v>7052.4809397234403</v>
      </c>
      <c r="V59" s="54">
        <f t="shared" si="3"/>
        <v>6892.0176697068682</v>
      </c>
      <c r="W59" s="54">
        <f t="shared" si="3"/>
        <v>6738.6939145057968</v>
      </c>
      <c r="X59" s="54">
        <f t="shared" si="3"/>
        <v>6592.0435545289365</v>
      </c>
      <c r="Y59" s="54">
        <f t="shared" si="3"/>
        <v>6451.6401815505469</v>
      </c>
      <c r="Z59" s="54">
        <f t="shared" si="3"/>
        <v>6317.0929578611067</v>
      </c>
      <c r="AA59" s="54">
        <f t="shared" si="3"/>
        <v>6188.0429829709146</v>
      </c>
      <c r="AB59" s="54">
        <f t="shared" si="3"/>
        <v>6064.1600967391332</v>
      </c>
      <c r="AC59" s="54">
        <f t="shared" si="3"/>
        <v>5945.1400589688647</v>
      </c>
      <c r="AD59" s="54">
        <f t="shared" si="3"/>
        <v>5830.7020547420707</v>
      </c>
      <c r="AE59" s="54">
        <f t="shared" si="3"/>
        <v>5720.5864824320979</v>
      </c>
      <c r="AF59" s="54">
        <f t="shared" si="3"/>
        <v>5614.5529877169465</v>
      </c>
      <c r="AG59" s="54">
        <f t="shared" si="3"/>
        <v>5512.378712256047</v>
      </c>
      <c r="AH59" s="54">
        <f t="shared" si="3"/>
        <v>5413.856730173984</v>
      </c>
      <c r="AI59" s="54">
        <f t="shared" si="3"/>
        <v>5318.7946492672072</v>
      </c>
      <c r="AJ59" s="54">
        <f t="shared" si="3"/>
        <v>5227.0133570364769</v>
      </c>
      <c r="AK59" s="54">
        <f t="shared" si="3"/>
        <v>5138.3458943479718</v>
      </c>
      <c r="AL59" s="54">
        <f t="shared" si="3"/>
        <v>5052.636441820815</v>
      </c>
      <c r="AM59" s="54">
        <f t="shared" si="3"/>
        <v>4969.7394059947565</v>
      </c>
      <c r="AN59" s="54">
        <f t="shared" si="3"/>
        <v>4889.5185940035362</v>
      </c>
      <c r="AO59" s="54">
        <f t="shared" si="3"/>
        <v>4811.8464669122932</v>
      </c>
      <c r="AP59" s="54">
        <f t="shared" si="3"/>
        <v>4736.6034631084876</v>
      </c>
      <c r="AQ59" s="54">
        <f t="shared" si="3"/>
        <v>4663.6773841964177</v>
      </c>
      <c r="AR59" s="54">
        <f t="shared" si="3"/>
        <v>4592.9628367611886</v>
      </c>
      <c r="AS59" s="54">
        <f t="shared" si="3"/>
        <v>4524.3607241607524</v>
      </c>
      <c r="AT59" s="54">
        <f t="shared" si="3"/>
        <v>4457.7777831923186</v>
      </c>
      <c r="AU59" s="54">
        <f t="shared" si="3"/>
        <v>4393.1261610774254</v>
      </c>
      <c r="AV59" s="54">
        <f t="shared" si="3"/>
        <v>4330.3230287309671</v>
      </c>
    </row>
    <row r="60" spans="1:66" x14ac:dyDescent="0.25">
      <c r="A60" s="10" t="s">
        <v>43</v>
      </c>
      <c r="B60" s="54">
        <f>$B5/($C5+B$57)</f>
        <v>25760.027610626836</v>
      </c>
      <c r="C60" s="54">
        <f t="shared" si="3"/>
        <v>25470.376794626271</v>
      </c>
      <c r="D60" s="54">
        <f t="shared" si="3"/>
        <v>25187.167332245182</v>
      </c>
      <c r="E60" s="54">
        <f t="shared" si="3"/>
        <v>24910.186718831519</v>
      </c>
      <c r="F60" s="54">
        <f t="shared" si="3"/>
        <v>24639.231695621831</v>
      </c>
      <c r="G60" s="54">
        <f>$B5/($C5+G$57)</f>
        <v>24374.107752301585</v>
      </c>
      <c r="H60" s="54">
        <f t="shared" si="3"/>
        <v>24114.628661338949</v>
      </c>
      <c r="I60" s="54">
        <f t="shared" si="3"/>
        <v>23860.616041749341</v>
      </c>
      <c r="J60" s="54">
        <f t="shared" si="3"/>
        <v>23611.898950143168</v>
      </c>
      <c r="K60" s="54">
        <f t="shared" si="3"/>
        <v>23368.31349708667</v>
      </c>
      <c r="L60" s="54">
        <f t="shared" si="3"/>
        <v>23129.702486966475</v>
      </c>
      <c r="M60" s="54">
        <f t="shared" si="3"/>
        <v>22895.91507969494</v>
      </c>
      <c r="N60" s="54">
        <f t="shared" si="3"/>
        <v>22666.806472726457</v>
      </c>
      <c r="O60" s="54">
        <f t="shared" si="3"/>
        <v>22442.237601976045</v>
      </c>
      <c r="P60" s="54">
        <f t="shared" si="3"/>
        <v>22222.074860342247</v>
      </c>
      <c r="Q60" s="54">
        <f t="shared" si="3"/>
        <v>22006.189832637137</v>
      </c>
      <c r="R60" s="54">
        <f t="shared" si="3"/>
        <v>21794.459045818436</v>
      </c>
      <c r="S60" s="54">
        <f t="shared" si="3"/>
        <v>21586.763733502925</v>
      </c>
      <c r="T60" s="54">
        <f t="shared" si="3"/>
        <v>21382.989613817525</v>
      </c>
      <c r="U60" s="54">
        <f t="shared" si="3"/>
        <v>21183.026679714905</v>
      </c>
      <c r="V60" s="54">
        <f t="shared" si="3"/>
        <v>20986.769000945278</v>
      </c>
      <c r="W60" s="54">
        <f t="shared" si="3"/>
        <v>20794.114536935336</v>
      </c>
      <c r="X60" s="54">
        <f t="shared" si="3"/>
        <v>20604.964959879886</v>
      </c>
      <c r="Y60" s="54">
        <f t="shared" si="3"/>
        <v>20419.225487401673</v>
      </c>
      <c r="Z60" s="54">
        <f t="shared" si="3"/>
        <v>20236.804724181122</v>
      </c>
      <c r="AA60" s="54">
        <f t="shared" si="3"/>
        <v>20057.614511999953</v>
      </c>
      <c r="AB60" s="54">
        <f t="shared" si="3"/>
        <v>19881.569787681769</v>
      </c>
      <c r="AC60" s="54">
        <f t="shared" si="3"/>
        <v>19708.588448448634</v>
      </c>
      <c r="AD60" s="54">
        <f t="shared" si="3"/>
        <v>19538.591224245902</v>
      </c>
      <c r="AE60" s="54">
        <f t="shared" si="3"/>
        <v>19371.501556618121</v>
      </c>
      <c r="AF60" s="54">
        <f t="shared" si="3"/>
        <v>19207.245483747218</v>
      </c>
      <c r="AG60" s="54">
        <f t="shared" si="3"/>
        <v>19045.75153129024</v>
      </c>
      <c r="AH60" s="54">
        <f t="shared" si="3"/>
        <v>18886.950608678195</v>
      </c>
      <c r="AI60" s="54">
        <f t="shared" si="3"/>
        <v>18730.775910559842</v>
      </c>
      <c r="AJ60" s="54">
        <f t="shared" si="3"/>
        <v>18577.162823095139</v>
      </c>
      <c r="AK60" s="54">
        <f t="shared" si="3"/>
        <v>18426.048834822148</v>
      </c>
      <c r="AL60" s="54">
        <f t="shared" si="3"/>
        <v>18277.373451839088</v>
      </c>
      <c r="AM60" s="54">
        <f t="shared" si="3"/>
        <v>18131.078117059813</v>
      </c>
      <c r="AN60" s="54">
        <f t="shared" si="3"/>
        <v>17987.106133316211</v>
      </c>
      <c r="AO60" s="54">
        <f t="shared" si="3"/>
        <v>17845.40259009548</v>
      </c>
      <c r="AP60" s="54">
        <f t="shared" si="3"/>
        <v>17705.9142937133</v>
      </c>
      <c r="AQ60" s="54">
        <f t="shared" si="3"/>
        <v>17568.589700736429</v>
      </c>
      <c r="AR60" s="54">
        <f t="shared" si="3"/>
        <v>17433.378854479648</v>
      </c>
      <c r="AS60" s="54">
        <f t="shared" si="3"/>
        <v>17300.233324412682</v>
      </c>
      <c r="AT60" s="54">
        <f t="shared" si="3"/>
        <v>17169.106148322717</v>
      </c>
      <c r="AU60" s="54">
        <f t="shared" si="3"/>
        <v>17039.951777087408</v>
      </c>
      <c r="AV60" s="54">
        <f t="shared" si="3"/>
        <v>16912.726021921942</v>
      </c>
    </row>
    <row r="61" spans="1:66" x14ac:dyDescent="0.25">
      <c r="A61" t="s">
        <v>83</v>
      </c>
      <c r="B61" s="54">
        <f t="shared" ref="B61:B66" si="4">1/($B33+$C33*B$57)</f>
        <v>1299.3762993762994</v>
      </c>
      <c r="C61" s="54">
        <f t="shared" ref="C61:AV64" si="5">1/($B33+$C33*C$57)</f>
        <v>957.56090087329551</v>
      </c>
      <c r="D61" s="54">
        <f t="shared" si="5"/>
        <v>758.12712275594367</v>
      </c>
      <c r="E61" s="54">
        <f t="shared" si="5"/>
        <v>627.4470434695312</v>
      </c>
      <c r="F61" s="54">
        <f t="shared" si="5"/>
        <v>535.19438259976016</v>
      </c>
      <c r="G61" s="54">
        <f t="shared" si="5"/>
        <v>466.59201194475548</v>
      </c>
      <c r="H61" s="54">
        <f t="shared" si="5"/>
        <v>413.57861302276336</v>
      </c>
      <c r="I61" s="54">
        <f t="shared" si="5"/>
        <v>371.38273218848417</v>
      </c>
      <c r="J61" s="54">
        <f t="shared" si="5"/>
        <v>336.99989216003451</v>
      </c>
      <c r="K61" s="54">
        <f t="shared" si="5"/>
        <v>308.44396190100184</v>
      </c>
      <c r="L61" s="54">
        <f t="shared" si="5"/>
        <v>284.34940855323021</v>
      </c>
      <c r="M61" s="54">
        <f t="shared" si="5"/>
        <v>263.74646579735833</v>
      </c>
      <c r="N61" s="54">
        <f t="shared" si="5"/>
        <v>245.9274415676399</v>
      </c>
      <c r="O61" s="54">
        <f t="shared" si="5"/>
        <v>230.3637904979544</v>
      </c>
      <c r="P61" s="54">
        <f t="shared" si="5"/>
        <v>216.65280088740988</v>
      </c>
      <c r="Q61" s="54">
        <f t="shared" si="5"/>
        <v>204.48225094061837</v>
      </c>
      <c r="R61" s="54">
        <f t="shared" si="5"/>
        <v>193.60634409268323</v>
      </c>
      <c r="S61" s="54">
        <f t="shared" si="5"/>
        <v>183.82893614518076</v>
      </c>
      <c r="T61" s="54">
        <f t="shared" si="5"/>
        <v>174.99160040318066</v>
      </c>
      <c r="U61" s="54">
        <f t="shared" si="5"/>
        <v>166.96497742633505</v>
      </c>
      <c r="V61" s="54">
        <f t="shared" si="5"/>
        <v>159.64240102171138</v>
      </c>
      <c r="W61" s="54">
        <f t="shared" si="5"/>
        <v>152.93513103482027</v>
      </c>
      <c r="X61" s="54">
        <f t="shared" si="5"/>
        <v>146.76873943265076</v>
      </c>
      <c r="Y61" s="54">
        <f t="shared" si="5"/>
        <v>141.08033678697998</v>
      </c>
      <c r="Z61" s="54">
        <f t="shared" si="5"/>
        <v>135.81641966187144</v>
      </c>
      <c r="AA61" s="54">
        <f t="shared" si="5"/>
        <v>130.931182570441</v>
      </c>
      <c r="AB61" s="54">
        <f t="shared" si="5"/>
        <v>126.3851815902289</v>
      </c>
      <c r="AC61" s="54">
        <f t="shared" si="5"/>
        <v>122.14426703668238</v>
      </c>
      <c r="AD61" s="54">
        <f t="shared" si="5"/>
        <v>118.17872404795219</v>
      </c>
      <c r="AE61" s="54">
        <f t="shared" si="5"/>
        <v>114.46257531637454</v>
      </c>
      <c r="AF61" s="54">
        <f t="shared" si="5"/>
        <v>110.97301136363636</v>
      </c>
      <c r="AG61" s="54">
        <f t="shared" si="5"/>
        <v>107.68992194634455</v>
      </c>
      <c r="AH61" s="54">
        <f t="shared" si="5"/>
        <v>104.59550825049368</v>
      </c>
      <c r="AI61" s="54">
        <f t="shared" si="5"/>
        <v>101.6739600787363</v>
      </c>
      <c r="AJ61" s="54">
        <f t="shared" si="5"/>
        <v>98.911185668164833</v>
      </c>
      <c r="AK61" s="54">
        <f t="shared" si="5"/>
        <v>96.294584392573753</v>
      </c>
      <c r="AL61" s="54">
        <f t="shared" si="5"/>
        <v>93.812854612590428</v>
      </c>
      <c r="AM61" s="54">
        <f t="shared" si="5"/>
        <v>91.45583049210552</v>
      </c>
      <c r="AN61" s="54">
        <f t="shared" si="5"/>
        <v>89.214342811465116</v>
      </c>
      <c r="AO61" s="54">
        <f t="shared" si="5"/>
        <v>87.080099758962277</v>
      </c>
      <c r="AP61" s="54">
        <f t="shared" si="5"/>
        <v>85.045584433256224</v>
      </c>
      <c r="AQ61" s="54">
        <f t="shared" si="5"/>
        <v>83.103966386107672</v>
      </c>
      <c r="AR61" s="54">
        <f t="shared" si="5"/>
        <v>81.249025011699857</v>
      </c>
      <c r="AS61" s="54">
        <f t="shared" si="5"/>
        <v>79.475082971986609</v>
      </c>
      <c r="AT61" s="54">
        <f t="shared" si="5"/>
        <v>77.776948156997435</v>
      </c>
      <c r="AU61" s="54">
        <f t="shared" si="5"/>
        <v>76.149862930246712</v>
      </c>
      <c r="AV61" s="54">
        <f t="shared" si="5"/>
        <v>74.589459614282987</v>
      </c>
    </row>
    <row r="62" spans="1:66" x14ac:dyDescent="0.25">
      <c r="A62" s="2" t="s">
        <v>10</v>
      </c>
      <c r="B62" s="54">
        <f t="shared" si="4"/>
        <v>2339.7285914833878</v>
      </c>
      <c r="C62" s="54">
        <f t="shared" si="5"/>
        <v>1703.7226339551924</v>
      </c>
      <c r="D62" s="54">
        <f t="shared" si="5"/>
        <v>1339.5847287340926</v>
      </c>
      <c r="E62" s="54">
        <f t="shared" si="5"/>
        <v>1103.6918492356936</v>
      </c>
      <c r="F62" s="54">
        <f t="shared" si="5"/>
        <v>938.43843843843854</v>
      </c>
      <c r="G62" s="54">
        <f t="shared" si="5"/>
        <v>816.22658449985715</v>
      </c>
      <c r="H62" s="54">
        <f t="shared" si="5"/>
        <v>722.17808911677616</v>
      </c>
      <c r="I62" s="54">
        <f t="shared" si="5"/>
        <v>647.56354217257569</v>
      </c>
      <c r="J62" s="54">
        <f t="shared" si="5"/>
        <v>586.92334781077591</v>
      </c>
      <c r="K62" s="54">
        <f t="shared" si="5"/>
        <v>536.66782944696388</v>
      </c>
      <c r="L62" s="54">
        <f t="shared" si="5"/>
        <v>494.33980918483371</v>
      </c>
      <c r="M62" s="54">
        <f t="shared" si="5"/>
        <v>458.20064606291101</v>
      </c>
      <c r="N62" s="54">
        <f t="shared" si="5"/>
        <v>426.98548249359521</v>
      </c>
      <c r="O62" s="54">
        <f t="shared" si="5"/>
        <v>399.75215366472787</v>
      </c>
      <c r="P62" s="54">
        <f t="shared" si="5"/>
        <v>375.78445003945734</v>
      </c>
      <c r="Q62" s="54">
        <f t="shared" si="5"/>
        <v>354.52821158243665</v>
      </c>
      <c r="R62" s="54">
        <f t="shared" si="5"/>
        <v>335.54794980202672</v>
      </c>
      <c r="S62" s="54">
        <f t="shared" si="5"/>
        <v>318.49669559678318</v>
      </c>
      <c r="T62" s="54">
        <f t="shared" si="5"/>
        <v>303.09459582335649</v>
      </c>
      <c r="U62" s="54">
        <f t="shared" si="5"/>
        <v>289.11343365569485</v>
      </c>
      <c r="V62" s="54">
        <f t="shared" si="5"/>
        <v>276.36524430687598</v>
      </c>
      <c r="W62" s="54">
        <f t="shared" si="5"/>
        <v>264.69381542900248</v>
      </c>
      <c r="X62" s="54">
        <f t="shared" si="5"/>
        <v>253.96825396825398</v>
      </c>
      <c r="Y62" s="54">
        <f t="shared" si="5"/>
        <v>244.07805616236075</v>
      </c>
      <c r="Z62" s="54">
        <f t="shared" si="5"/>
        <v>234.92928628482829</v>
      </c>
      <c r="AA62" s="54">
        <f t="shared" si="5"/>
        <v>226.44158373243664</v>
      </c>
      <c r="AB62" s="54">
        <f t="shared" si="5"/>
        <v>218.54579627160874</v>
      </c>
      <c r="AC62" s="54">
        <f t="shared" si="5"/>
        <v>211.18209175861892</v>
      </c>
      <c r="AD62" s="54">
        <f t="shared" si="5"/>
        <v>204.29843915992484</v>
      </c>
      <c r="AE62" s="54">
        <f t="shared" si="5"/>
        <v>197.84937726908507</v>
      </c>
      <c r="AF62" s="54">
        <f t="shared" si="5"/>
        <v>191.79500949385297</v>
      </c>
      <c r="AG62" s="54">
        <f t="shared" si="5"/>
        <v>186.10017772566977</v>
      </c>
      <c r="AH62" s="54">
        <f t="shared" si="5"/>
        <v>180.7337791433219</v>
      </c>
      <c r="AI62" s="54">
        <f t="shared" si="5"/>
        <v>175.66819790779178</v>
      </c>
      <c r="AJ62" s="54">
        <f t="shared" si="5"/>
        <v>170.87882982177342</v>
      </c>
      <c r="AK62" s="54">
        <f t="shared" si="5"/>
        <v>166.34368268279093</v>
      </c>
      <c r="AL62" s="54">
        <f t="shared" si="5"/>
        <v>162.04303863106043</v>
      </c>
      <c r="AM62" s="54">
        <f t="shared" si="5"/>
        <v>157.95916755518701</v>
      </c>
      <c r="AN62" s="54">
        <f t="shared" si="5"/>
        <v>154.07608276967167</v>
      </c>
      <c r="AO62" s="54">
        <f t="shared" si="5"/>
        <v>150.37933186462854</v>
      </c>
      <c r="AP62" s="54">
        <f t="shared" si="5"/>
        <v>146.85581695890977</v>
      </c>
      <c r="AQ62" s="54">
        <f t="shared" si="5"/>
        <v>143.49363964442279</v>
      </c>
      <c r="AR62" s="54">
        <f t="shared" si="5"/>
        <v>140.28196675317389</v>
      </c>
      <c r="AS62" s="54">
        <f t="shared" si="5"/>
        <v>137.21091375608017</v>
      </c>
      <c r="AT62" s="54">
        <f t="shared" si="5"/>
        <v>134.27144314947097</v>
      </c>
      <c r="AU62" s="54">
        <f t="shared" si="5"/>
        <v>131.45527562884919</v>
      </c>
      <c r="AV62" s="54">
        <f t="shared" si="5"/>
        <v>128.75481221110641</v>
      </c>
    </row>
    <row r="63" spans="1:66" x14ac:dyDescent="0.25">
      <c r="A63" s="2" t="s">
        <v>12</v>
      </c>
      <c r="B63" s="54">
        <f t="shared" si="4"/>
        <v>11737.089201877934</v>
      </c>
      <c r="C63" s="54">
        <f t="shared" si="5"/>
        <v>7717.2403148634057</v>
      </c>
      <c r="D63" s="54">
        <f t="shared" si="5"/>
        <v>5748.4479190618531</v>
      </c>
      <c r="E63" s="54">
        <f t="shared" si="5"/>
        <v>4580.0128240359081</v>
      </c>
      <c r="F63" s="54">
        <f t="shared" si="5"/>
        <v>3806.3337393422657</v>
      </c>
      <c r="G63" s="54">
        <f t="shared" si="5"/>
        <v>3256.2683165092803</v>
      </c>
      <c r="H63" s="54">
        <f t="shared" si="5"/>
        <v>2845.1120974166383</v>
      </c>
      <c r="I63" s="54">
        <f t="shared" si="5"/>
        <v>2526.1456070327895</v>
      </c>
      <c r="J63" s="54">
        <f t="shared" si="5"/>
        <v>2271.4882791204795</v>
      </c>
      <c r="K63" s="54">
        <f t="shared" si="5"/>
        <v>2063.4724113738598</v>
      </c>
      <c r="L63" s="54">
        <f t="shared" si="5"/>
        <v>1890.359168241966</v>
      </c>
      <c r="M63" s="54">
        <f t="shared" si="5"/>
        <v>1744.0440894345811</v>
      </c>
      <c r="N63" s="54">
        <f t="shared" si="5"/>
        <v>1618.7516187516189</v>
      </c>
      <c r="O63" s="54">
        <f t="shared" si="5"/>
        <v>1510.2546289304378</v>
      </c>
      <c r="P63" s="54">
        <f t="shared" si="5"/>
        <v>1415.3880994168601</v>
      </c>
      <c r="Q63" s="54">
        <f t="shared" si="5"/>
        <v>1331.7352510320948</v>
      </c>
      <c r="R63" s="54">
        <f t="shared" si="5"/>
        <v>1257.4187707474098</v>
      </c>
      <c r="S63" s="54">
        <f t="shared" si="5"/>
        <v>1190.9582450039302</v>
      </c>
      <c r="T63" s="54">
        <f t="shared" si="5"/>
        <v>1131.1705352698973</v>
      </c>
      <c r="U63" s="54">
        <f t="shared" si="5"/>
        <v>1077.0987268693048</v>
      </c>
      <c r="V63" s="54">
        <f t="shared" si="5"/>
        <v>1027.9605263157896</v>
      </c>
      <c r="W63" s="54">
        <f t="shared" si="5"/>
        <v>983.11016732535052</v>
      </c>
      <c r="X63" s="54">
        <f t="shared" si="5"/>
        <v>942.00987226346149</v>
      </c>
      <c r="Y63" s="54">
        <f t="shared" si="5"/>
        <v>904.20818489248973</v>
      </c>
      <c r="Z63" s="54">
        <f t="shared" si="5"/>
        <v>869.32331872870168</v>
      </c>
      <c r="AA63" s="54">
        <f t="shared" si="5"/>
        <v>837.03021679082622</v>
      </c>
      <c r="AB63" s="54">
        <f t="shared" si="5"/>
        <v>807.05039222649077</v>
      </c>
      <c r="AC63" s="54">
        <f t="shared" si="5"/>
        <v>779.14387670827307</v>
      </c>
      <c r="AD63" s="54">
        <f t="shared" si="5"/>
        <v>753.10278346788778</v>
      </c>
      <c r="AE63" s="54">
        <f t="shared" si="5"/>
        <v>728.74611942691422</v>
      </c>
      <c r="AF63" s="54">
        <f t="shared" si="5"/>
        <v>705.91557249752941</v>
      </c>
      <c r="AG63" s="54">
        <f t="shared" si="5"/>
        <v>684.47206669495824</v>
      </c>
      <c r="AH63" s="54">
        <f t="shared" si="5"/>
        <v>664.29292660891758</v>
      </c>
      <c r="AI63" s="54">
        <f t="shared" si="5"/>
        <v>645.26952908229782</v>
      </c>
      <c r="AJ63" s="54">
        <f t="shared" si="5"/>
        <v>627.3053471507792</v>
      </c>
      <c r="AK63" s="54">
        <f t="shared" si="5"/>
        <v>610.31431187061344</v>
      </c>
      <c r="AL63" s="54">
        <f t="shared" si="5"/>
        <v>594.21943335234835</v>
      </c>
      <c r="AM63" s="54">
        <f t="shared" si="5"/>
        <v>578.95163438046393</v>
      </c>
      <c r="AN63" s="54">
        <f t="shared" si="5"/>
        <v>564.44875934162701</v>
      </c>
      <c r="AO63" s="54">
        <f t="shared" si="5"/>
        <v>550.65472847215347</v>
      </c>
      <c r="AP63" s="54">
        <f t="shared" si="5"/>
        <v>537.5188131584606</v>
      </c>
      <c r="AQ63" s="54">
        <f t="shared" si="5"/>
        <v>524.99501254738084</v>
      </c>
      <c r="AR63" s="54">
        <f t="shared" si="5"/>
        <v>513.04151531941977</v>
      </c>
      <c r="AS63" s="54">
        <f t="shared" si="5"/>
        <v>501.6202333537326</v>
      </c>
      <c r="AT63" s="54">
        <f t="shared" si="5"/>
        <v>490.69639632566538</v>
      </c>
      <c r="AU63" s="54">
        <f t="shared" si="5"/>
        <v>480.23819814628052</v>
      </c>
      <c r="AV63" s="54">
        <f t="shared" si="5"/>
        <v>470.21648767092364</v>
      </c>
    </row>
    <row r="64" spans="1:66" x14ac:dyDescent="0.25">
      <c r="A64" s="1" t="s">
        <v>84</v>
      </c>
      <c r="B64" s="54">
        <f t="shared" si="4"/>
        <v>9090.7420257559388</v>
      </c>
      <c r="C64" s="54">
        <f t="shared" si="5"/>
        <v>3585.3244093703033</v>
      </c>
      <c r="D64" s="54">
        <f t="shared" si="5"/>
        <v>2233.0023844168554</v>
      </c>
      <c r="E64" s="54">
        <f t="shared" si="5"/>
        <v>1621.4279538887904</v>
      </c>
      <c r="F64" s="54">
        <f t="shared" si="5"/>
        <v>1272.8264071377937</v>
      </c>
      <c r="G64" s="54">
        <f t="shared" si="5"/>
        <v>1047.5966559438903</v>
      </c>
      <c r="H64" s="54">
        <f t="shared" si="5"/>
        <v>890.09259118801901</v>
      </c>
      <c r="I64" s="54">
        <f t="shared" si="5"/>
        <v>773.75940947703839</v>
      </c>
      <c r="J64" s="54">
        <f t="shared" si="5"/>
        <v>684.320231340742</v>
      </c>
      <c r="K64" s="54">
        <f t="shared" si="5"/>
        <v>613.41529712116403</v>
      </c>
      <c r="L64" s="54">
        <f t="shared" si="5"/>
        <v>555.82429873409399</v>
      </c>
      <c r="M64" s="54">
        <f t="shared" si="5"/>
        <v>508.11911846057041</v>
      </c>
      <c r="N64" s="54">
        <f t="shared" si="5"/>
        <v>467.95552249763102</v>
      </c>
      <c r="O64" s="54">
        <f t="shared" si="5"/>
        <v>433.67616982100526</v>
      </c>
      <c r="P64" s="54">
        <f t="shared" si="5"/>
        <v>404.07619756184175</v>
      </c>
      <c r="Q64" s="54">
        <f t="shared" si="5"/>
        <v>378.25867070903644</v>
      </c>
      <c r="R64" s="54">
        <f t="shared" si="5"/>
        <v>355.54211814332001</v>
      </c>
      <c r="S64" s="54">
        <f t="shared" si="5"/>
        <v>335.39949898055272</v>
      </c>
      <c r="T64" s="54">
        <f t="shared" si="5"/>
        <v>317.41680310690066</v>
      </c>
      <c r="U64" s="54">
        <f t="shared" si="5"/>
        <v>301.26429197709342</v>
      </c>
      <c r="V64" s="54">
        <f t="shared" si="5"/>
        <v>286.67609509720779</v>
      </c>
      <c r="W64" s="54">
        <f t="shared" si="5"/>
        <v>273.43546073915923</v>
      </c>
      <c r="X64" s="54">
        <f t="shared" si="5"/>
        <v>261.36391353754874</v>
      </c>
      <c r="Y64" s="54">
        <f t="shared" si="5"/>
        <v>250.31316265818444</v>
      </c>
      <c r="Z64" s="54">
        <f t="shared" si="5"/>
        <v>240.15897948202473</v>
      </c>
      <c r="AA64" s="54">
        <f t="shared" si="5"/>
        <v>230.7965073408489</v>
      </c>
      <c r="AB64" s="54">
        <f t="shared" si="5"/>
        <v>222.13662717342177</v>
      </c>
      <c r="AC64" s="54">
        <f t="shared" si="5"/>
        <v>214.10311179245588</v>
      </c>
      <c r="AD64" s="54">
        <f t="shared" si="5"/>
        <v>206.63037609090443</v>
      </c>
      <c r="AE64" s="54">
        <f t="shared" si="5"/>
        <v>199.661682499509</v>
      </c>
      <c r="AF64" s="54">
        <f t="shared" si="5"/>
        <v>193.14769772723889</v>
      </c>
      <c r="AG64" s="54">
        <f t="shared" si="5"/>
        <v>187.04532309475738</v>
      </c>
      <c r="AH64" s="54">
        <f t="shared" si="5"/>
        <v>181.31673980612962</v>
      </c>
      <c r="AI64" s="54">
        <f t="shared" si="5"/>
        <v>175.92862444815094</v>
      </c>
      <c r="AJ64" s="54">
        <f t="shared" si="5"/>
        <v>170.85150032910252</v>
      </c>
      <c r="AK64" s="54">
        <f t="shared" si="5"/>
        <v>166.05919798532108</v>
      </c>
      <c r="AL64" s="54">
        <f t="shared" si="5"/>
        <v>161.52840400568027</v>
      </c>
      <c r="AM64" s="54">
        <f t="shared" si="5"/>
        <v>157.23828175419297</v>
      </c>
      <c r="AN64" s="54">
        <f t="shared" si="5"/>
        <v>153.17015096949947</v>
      </c>
      <c r="AO64" s="54">
        <f t="shared" si="5"/>
        <v>149.30721584715923</v>
      </c>
      <c r="AP64" s="54">
        <f t="shared" si="5"/>
        <v>145.63433325617763</v>
      </c>
      <c r="AQ64" s="54">
        <f t="shared" si="5"/>
        <v>142.13781434471861</v>
      </c>
      <c r="AR64" s="54">
        <f t="shared" si="5"/>
        <v>138.80525405510727</v>
      </c>
      <c r="AS64" s="54">
        <f t="shared" si="5"/>
        <v>135.62538407253354</v>
      </c>
      <c r="AT64" s="54">
        <f t="shared" si="5"/>
        <v>132.58794553374102</v>
      </c>
      <c r="AU64" s="54">
        <f t="shared" si="5"/>
        <v>129.68357846577535</v>
      </c>
      <c r="AV64" s="54">
        <f t="shared" si="5"/>
        <v>126.90372544445201</v>
      </c>
    </row>
    <row r="65" spans="1:48" x14ac:dyDescent="0.25">
      <c r="A65" s="1" t="s">
        <v>85</v>
      </c>
      <c r="B65" s="54">
        <f t="shared" si="4"/>
        <v>16369.29120969062</v>
      </c>
      <c r="C65" s="54">
        <f t="shared" ref="C65:AV65" si="6">1/($B37+$C37*C$57)</f>
        <v>6281.8016207048195</v>
      </c>
      <c r="D65" s="54">
        <f t="shared" si="6"/>
        <v>3886.6648528897358</v>
      </c>
      <c r="E65" s="54">
        <f t="shared" si="6"/>
        <v>2813.810180365233</v>
      </c>
      <c r="F65" s="54">
        <f t="shared" si="6"/>
        <v>2205.1202893117825</v>
      </c>
      <c r="G65" s="54">
        <f t="shared" si="6"/>
        <v>1812.9407712250047</v>
      </c>
      <c r="H65" s="54">
        <f t="shared" si="6"/>
        <v>1539.1956163708849</v>
      </c>
      <c r="I65" s="54">
        <f t="shared" si="6"/>
        <v>1337.273833562899</v>
      </c>
      <c r="J65" s="54">
        <f t="shared" si="6"/>
        <v>1182.1868091595838</v>
      </c>
      <c r="K65" s="54">
        <f t="shared" si="6"/>
        <v>1059.3332556488949</v>
      </c>
      <c r="L65" s="54">
        <f t="shared" si="6"/>
        <v>959.61001449011155</v>
      </c>
      <c r="M65" s="54">
        <f t="shared" si="6"/>
        <v>877.04680798814252</v>
      </c>
      <c r="N65" s="54">
        <f t="shared" si="6"/>
        <v>807.56527146306621</v>
      </c>
      <c r="O65" s="54">
        <f t="shared" si="6"/>
        <v>748.28455765158401</v>
      </c>
      <c r="P65" s="54">
        <f t="shared" si="6"/>
        <v>697.11186554106359</v>
      </c>
      <c r="Q65" s="54">
        <f t="shared" si="6"/>
        <v>652.49022895882149</v>
      </c>
      <c r="R65" s="54">
        <f t="shared" si="6"/>
        <v>613.2373412481835</v>
      </c>
      <c r="S65" s="54">
        <f t="shared" si="6"/>
        <v>578.4392552016152</v>
      </c>
      <c r="T65" s="54">
        <f t="shared" si="6"/>
        <v>547.37833148137008</v>
      </c>
      <c r="U65" s="54">
        <f t="shared" si="6"/>
        <v>519.4832180946396</v>
      </c>
      <c r="V65" s="54">
        <f t="shared" si="6"/>
        <v>494.29338289448333</v>
      </c>
      <c r="W65" s="54">
        <f t="shared" si="6"/>
        <v>471.43348780637291</v>
      </c>
      <c r="X65" s="54">
        <f t="shared" si="6"/>
        <v>450.59455952128843</v>
      </c>
      <c r="Y65" s="54">
        <f t="shared" si="6"/>
        <v>431.51994269415172</v>
      </c>
      <c r="Z65" s="54">
        <f t="shared" si="6"/>
        <v>413.9946760284663</v>
      </c>
      <c r="AA65" s="54">
        <f t="shared" si="6"/>
        <v>397.83735613206613</v>
      </c>
      <c r="AB65" s="54">
        <f t="shared" si="6"/>
        <v>382.89383502636235</v>
      </c>
      <c r="AC65" s="54">
        <f t="shared" si="6"/>
        <v>369.03228663475772</v>
      </c>
      <c r="AD65" s="54">
        <f t="shared" si="6"/>
        <v>356.13930745150282</v>
      </c>
      <c r="AE65" s="54">
        <f t="shared" si="6"/>
        <v>344.11680700897119</v>
      </c>
      <c r="AF65" s="54">
        <f t="shared" si="6"/>
        <v>332.87950760463241</v>
      </c>
      <c r="AG65" s="54">
        <f t="shared" si="6"/>
        <v>322.35291842214701</v>
      </c>
      <c r="AH65" s="54">
        <f t="shared" si="6"/>
        <v>312.47168225379579</v>
      </c>
      <c r="AI65" s="54">
        <f t="shared" si="6"/>
        <v>303.17821725144694</v>
      </c>
      <c r="AJ65" s="54">
        <f t="shared" si="6"/>
        <v>294.4215940573946</v>
      </c>
      <c r="AK65" s="54">
        <f t="shared" si="6"/>
        <v>286.15660206204456</v>
      </c>
      <c r="AL65" s="54">
        <f t="shared" si="6"/>
        <v>278.34296863909776</v>
      </c>
      <c r="AM65" s="54">
        <f t="shared" si="6"/>
        <v>270.94470289558609</v>
      </c>
      <c r="AN65" s="54">
        <f t="shared" si="6"/>
        <v>263.92954136963601</v>
      </c>
      <c r="AO65" s="54">
        <f t="shared" si="6"/>
        <v>257.26847766523719</v>
      </c>
      <c r="AP65" s="54">
        <f t="shared" si="6"/>
        <v>250.9353615602158</v>
      </c>
      <c r="AQ65" s="54">
        <f t="shared" si="6"/>
        <v>244.90655590359506</v>
      </c>
      <c r="AR65" s="54">
        <f t="shared" si="6"/>
        <v>239.16064181149844</v>
      </c>
      <c r="AS65" s="54">
        <f t="shared" si="6"/>
        <v>233.67816441128301</v>
      </c>
      <c r="AT65" s="54">
        <f t="shared" si="6"/>
        <v>228.44141277307324</v>
      </c>
      <c r="AU65" s="54">
        <f t="shared" si="6"/>
        <v>223.43422878324427</v>
      </c>
      <c r="AV65" s="54">
        <f t="shared" si="6"/>
        <v>218.64184061447111</v>
      </c>
    </row>
    <row r="66" spans="1:48" x14ac:dyDescent="0.25">
      <c r="A66" s="1" t="s">
        <v>86</v>
      </c>
      <c r="B66" s="54">
        <f t="shared" si="4"/>
        <v>82115.435011992624</v>
      </c>
      <c r="C66" s="54">
        <f t="shared" ref="C66:AV66" si="7">1/($B38+$C38*C$57)</f>
        <v>25338.772215635734</v>
      </c>
      <c r="D66" s="54">
        <f t="shared" si="7"/>
        <v>14980.724864763606</v>
      </c>
      <c r="E66" s="54">
        <f t="shared" si="7"/>
        <v>10633.80938646715</v>
      </c>
      <c r="F66" s="54">
        <f t="shared" si="7"/>
        <v>8242.1945905158227</v>
      </c>
      <c r="G66" s="54">
        <f t="shared" si="7"/>
        <v>6728.83469852898</v>
      </c>
      <c r="H66" s="54">
        <f t="shared" si="7"/>
        <v>5685.0038664806971</v>
      </c>
      <c r="I66" s="54">
        <f t="shared" si="7"/>
        <v>4921.5357495520193</v>
      </c>
      <c r="J66" s="54">
        <f t="shared" si="7"/>
        <v>4338.8495502826772</v>
      </c>
      <c r="K66" s="54">
        <f t="shared" si="7"/>
        <v>3879.5316344785952</v>
      </c>
      <c r="L66" s="54">
        <f t="shared" si="7"/>
        <v>3508.1526867366965</v>
      </c>
      <c r="M66" s="54">
        <f t="shared" si="7"/>
        <v>3201.6644583633702</v>
      </c>
      <c r="N66" s="54">
        <f t="shared" si="7"/>
        <v>2944.4259686793848</v>
      </c>
      <c r="O66" s="54">
        <f t="shared" si="7"/>
        <v>2725.4491137210885</v>
      </c>
      <c r="P66" s="54">
        <f t="shared" si="7"/>
        <v>2536.7882606637363</v>
      </c>
      <c r="Q66" s="54">
        <f t="shared" si="7"/>
        <v>2372.5553927422206</v>
      </c>
      <c r="R66" s="54">
        <f t="shared" si="7"/>
        <v>2228.2945528957712</v>
      </c>
      <c r="S66" s="54">
        <f t="shared" si="7"/>
        <v>2100.5714241811334</v>
      </c>
      <c r="T66" s="54">
        <f t="shared" si="7"/>
        <v>1986.6964068249001</v>
      </c>
      <c r="U66" s="54">
        <f t="shared" si="7"/>
        <v>1884.5331376822567</v>
      </c>
      <c r="V66" s="54">
        <f t="shared" si="7"/>
        <v>1792.3632000036598</v>
      </c>
      <c r="W66" s="54">
        <f t="shared" si="7"/>
        <v>1708.7886831726028</v>
      </c>
      <c r="X66" s="54">
        <f t="shared" si="7"/>
        <v>1632.6607886903198</v>
      </c>
      <c r="Y66" s="54">
        <f t="shared" si="7"/>
        <v>1563.0267061775796</v>
      </c>
      <c r="Z66" s="54">
        <f t="shared" si="7"/>
        <v>1499.0895279196991</v>
      </c>
      <c r="AA66" s="54">
        <f t="shared" si="7"/>
        <v>1440.1776151919116</v>
      </c>
      <c r="AB66" s="54">
        <f t="shared" si="7"/>
        <v>1385.7209145976947</v>
      </c>
      <c r="AC66" s="54">
        <f t="shared" si="7"/>
        <v>1335.2324518637845</v>
      </c>
      <c r="AD66" s="54">
        <f t="shared" si="7"/>
        <v>1288.2937290347475</v>
      </c>
      <c r="AE66" s="54">
        <f t="shared" si="7"/>
        <v>1244.5430971472117</v>
      </c>
      <c r="AF66" s="54">
        <f t="shared" si="7"/>
        <v>1203.6664202820648</v>
      </c>
      <c r="AG66" s="54">
        <f t="shared" si="7"/>
        <v>1165.3895209297873</v>
      </c>
      <c r="AH66" s="54">
        <f t="shared" si="7"/>
        <v>1129.4720223663571</v>
      </c>
      <c r="AI66" s="54">
        <f t="shared" si="7"/>
        <v>1095.7022956582821</v>
      </c>
      <c r="AJ66" s="54">
        <f t="shared" si="7"/>
        <v>1063.8932868196359</v>
      </c>
      <c r="AK66" s="54">
        <f t="shared" si="7"/>
        <v>1033.8790503070175</v>
      </c>
      <c r="AL66" s="54">
        <f t="shared" si="7"/>
        <v>1005.5118531907295</v>
      </c>
      <c r="AM66" s="54">
        <f t="shared" si="7"/>
        <v>978.65974332315886</v>
      </c>
      <c r="AN66" s="54">
        <f t="shared" si="7"/>
        <v>953.20449702336327</v>
      </c>
      <c r="AO66" s="54">
        <f t="shared" si="7"/>
        <v>929.03987893025669</v>
      </c>
      <c r="AP66" s="54">
        <f t="shared" si="7"/>
        <v>906.07015999767043</v>
      </c>
      <c r="AQ66" s="54">
        <f t="shared" si="7"/>
        <v>884.20885003286469</v>
      </c>
      <c r="AR66" s="54">
        <f t="shared" si="7"/>
        <v>863.37760939720135</v>
      </c>
      <c r="AS66" s="54">
        <f t="shared" si="7"/>
        <v>843.50531100265016</v>
      </c>
      <c r="AT66" s="54">
        <f t="shared" si="7"/>
        <v>824.52722893350881</v>
      </c>
      <c r="AU66" s="54">
        <f t="shared" si="7"/>
        <v>806.38433418951763</v>
      </c>
      <c r="AV66" s="54">
        <f t="shared" si="7"/>
        <v>789.02268140591559</v>
      </c>
    </row>
    <row r="67" spans="1:48" x14ac:dyDescent="0.25">
      <c r="B67">
        <v>0</v>
      </c>
      <c r="C67">
        <v>5</v>
      </c>
      <c r="D67">
        <v>10</v>
      </c>
      <c r="E67">
        <v>15</v>
      </c>
      <c r="F67">
        <v>20</v>
      </c>
      <c r="G67">
        <v>25</v>
      </c>
      <c r="H67">
        <v>30</v>
      </c>
      <c r="I67">
        <v>35</v>
      </c>
      <c r="J67">
        <v>40</v>
      </c>
      <c r="K67">
        <v>45</v>
      </c>
      <c r="L67">
        <v>50</v>
      </c>
      <c r="M67">
        <v>55</v>
      </c>
      <c r="N67">
        <v>60</v>
      </c>
      <c r="O67">
        <v>65</v>
      </c>
      <c r="P67">
        <v>70</v>
      </c>
      <c r="Q67">
        <v>75</v>
      </c>
      <c r="R67">
        <v>80</v>
      </c>
      <c r="S67">
        <v>85</v>
      </c>
      <c r="T67">
        <v>90</v>
      </c>
      <c r="U67">
        <v>95</v>
      </c>
      <c r="V67">
        <v>100</v>
      </c>
      <c r="W67">
        <v>105</v>
      </c>
      <c r="X67">
        <v>110</v>
      </c>
      <c r="Y67">
        <v>115</v>
      </c>
      <c r="Z67">
        <v>120</v>
      </c>
      <c r="AA67">
        <v>125</v>
      </c>
      <c r="AB67">
        <v>130</v>
      </c>
      <c r="AC67">
        <v>135</v>
      </c>
      <c r="AD67">
        <v>140</v>
      </c>
      <c r="AE67">
        <v>145</v>
      </c>
      <c r="AF67">
        <v>150</v>
      </c>
      <c r="AG67">
        <v>155</v>
      </c>
      <c r="AH67">
        <v>160</v>
      </c>
      <c r="AI67">
        <v>165</v>
      </c>
      <c r="AJ67">
        <v>170</v>
      </c>
      <c r="AK67">
        <v>175</v>
      </c>
      <c r="AL67">
        <v>180</v>
      </c>
      <c r="AM67">
        <v>185</v>
      </c>
      <c r="AN67">
        <v>190</v>
      </c>
      <c r="AO67">
        <v>195</v>
      </c>
      <c r="AP67">
        <v>200</v>
      </c>
      <c r="AQ67">
        <v>205</v>
      </c>
      <c r="AR67">
        <v>210</v>
      </c>
      <c r="AS67">
        <v>215</v>
      </c>
      <c r="AT67">
        <v>220</v>
      </c>
      <c r="AU67">
        <v>225</v>
      </c>
      <c r="AV67">
        <v>230</v>
      </c>
    </row>
    <row r="68" spans="1:48" x14ac:dyDescent="0.25">
      <c r="A68" t="s">
        <v>41</v>
      </c>
      <c r="B68" s="55">
        <f>1000000/B58</f>
        <v>138.67507766312781</v>
      </c>
      <c r="C68" s="55">
        <f>1000000/C58</f>
        <v>142.27020063512535</v>
      </c>
      <c r="D68" s="55">
        <f t="shared" ref="D68:AV68" si="8">1000000/D58</f>
        <v>145.86532360712289</v>
      </c>
      <c r="E68" s="55">
        <f t="shared" si="8"/>
        <v>149.46044657912043</v>
      </c>
      <c r="F68" s="55">
        <f t="shared" si="8"/>
        <v>153.05556955111797</v>
      </c>
      <c r="G68" s="55">
        <f t="shared" si="8"/>
        <v>156.65069252311551</v>
      </c>
      <c r="H68" s="55">
        <f t="shared" si="8"/>
        <v>160.24581549511305</v>
      </c>
      <c r="I68" s="55">
        <f t="shared" si="8"/>
        <v>163.84093846711059</v>
      </c>
      <c r="J68" s="55">
        <f t="shared" si="8"/>
        <v>167.43606143910813</v>
      </c>
      <c r="K68" s="55">
        <f t="shared" si="8"/>
        <v>171.0311844111057</v>
      </c>
      <c r="L68" s="55">
        <f t="shared" si="8"/>
        <v>174.62630738310321</v>
      </c>
      <c r="M68" s="55">
        <f t="shared" si="8"/>
        <v>178.22143035510078</v>
      </c>
      <c r="N68" s="55">
        <f t="shared" si="8"/>
        <v>181.81655332709832</v>
      </c>
      <c r="O68" s="55">
        <f t="shared" si="8"/>
        <v>185.41167629909586</v>
      </c>
      <c r="P68" s="55">
        <f t="shared" si="8"/>
        <v>189.00679927109337</v>
      </c>
      <c r="Q68" s="55">
        <f t="shared" si="8"/>
        <v>192.60192224309094</v>
      </c>
      <c r="R68" s="55">
        <f t="shared" si="8"/>
        <v>196.19704521508845</v>
      </c>
      <c r="S68" s="55">
        <f t="shared" si="8"/>
        <v>199.79216818708599</v>
      </c>
      <c r="T68" s="55">
        <f t="shared" si="8"/>
        <v>203.38729115908356</v>
      </c>
      <c r="U68" s="55">
        <f t="shared" si="8"/>
        <v>206.98241413108107</v>
      </c>
      <c r="V68" s="55">
        <f t="shared" si="8"/>
        <v>210.57753710307864</v>
      </c>
      <c r="W68" s="55">
        <f t="shared" si="8"/>
        <v>214.17266007507618</v>
      </c>
      <c r="X68" s="55">
        <f t="shared" si="8"/>
        <v>217.76778304707372</v>
      </c>
      <c r="Y68" s="55">
        <f t="shared" si="8"/>
        <v>221.36290601907126</v>
      </c>
      <c r="Z68" s="55">
        <f t="shared" si="8"/>
        <v>224.95802899106877</v>
      </c>
      <c r="AA68" s="55">
        <f t="shared" si="8"/>
        <v>228.55315196306634</v>
      </c>
      <c r="AB68" s="55">
        <f t="shared" si="8"/>
        <v>232.14827493506385</v>
      </c>
      <c r="AC68" s="55">
        <f t="shared" si="8"/>
        <v>235.74339790706142</v>
      </c>
      <c r="AD68" s="55">
        <f t="shared" si="8"/>
        <v>239.33852087905896</v>
      </c>
      <c r="AE68" s="55">
        <f t="shared" si="8"/>
        <v>242.9336438510565</v>
      </c>
      <c r="AF68" s="55">
        <f t="shared" si="8"/>
        <v>246.52876682305404</v>
      </c>
      <c r="AG68" s="55">
        <f t="shared" si="8"/>
        <v>250.12388979505158</v>
      </c>
      <c r="AH68" s="55">
        <f t="shared" si="8"/>
        <v>253.71901276704912</v>
      </c>
      <c r="AI68" s="55">
        <f t="shared" si="8"/>
        <v>257.31413573904666</v>
      </c>
      <c r="AJ68" s="55">
        <f t="shared" si="8"/>
        <v>260.90925871104417</v>
      </c>
      <c r="AK68" s="55">
        <f t="shared" si="8"/>
        <v>264.50438168304174</v>
      </c>
      <c r="AL68" s="55">
        <f t="shared" si="8"/>
        <v>268.09950465503931</v>
      </c>
      <c r="AM68" s="55">
        <f t="shared" si="8"/>
        <v>271.69462762703682</v>
      </c>
      <c r="AN68" s="55">
        <f t="shared" si="8"/>
        <v>275.28975059903439</v>
      </c>
      <c r="AO68" s="55">
        <f t="shared" si="8"/>
        <v>278.8848735710319</v>
      </c>
      <c r="AP68" s="55">
        <f t="shared" si="8"/>
        <v>282.47999654302947</v>
      </c>
      <c r="AQ68" s="55">
        <f t="shared" si="8"/>
        <v>286.07511951502698</v>
      </c>
      <c r="AR68" s="55">
        <f t="shared" si="8"/>
        <v>289.67024248702455</v>
      </c>
      <c r="AS68" s="55">
        <f t="shared" si="8"/>
        <v>293.26536545902206</v>
      </c>
      <c r="AT68" s="55">
        <f t="shared" si="8"/>
        <v>296.86048843101963</v>
      </c>
      <c r="AU68" s="55">
        <f t="shared" si="8"/>
        <v>300.45561140301714</v>
      </c>
      <c r="AV68" s="55">
        <f t="shared" si="8"/>
        <v>304.05073437501471</v>
      </c>
    </row>
    <row r="69" spans="1:48" x14ac:dyDescent="0.25">
      <c r="A69" s="10" t="s">
        <v>141</v>
      </c>
      <c r="B69" s="55"/>
      <c r="C69" s="55">
        <f>1000000/C59</f>
        <v>82.370352800404447</v>
      </c>
      <c r="D69" s="55">
        <f t="shared" ref="D69:AV69" si="9">1000000/D59</f>
        <v>85.671670611341483</v>
      </c>
      <c r="E69" s="55">
        <f t="shared" si="9"/>
        <v>88.972988422278505</v>
      </c>
      <c r="F69" s="55">
        <f t="shared" si="9"/>
        <v>92.27430623321554</v>
      </c>
      <c r="G69" s="55">
        <f t="shared" si="9"/>
        <v>95.575624044152576</v>
      </c>
      <c r="H69" s="55">
        <f t="shared" si="9"/>
        <v>98.876941855089612</v>
      </c>
      <c r="I69" s="55">
        <f t="shared" si="9"/>
        <v>102.17825966602663</v>
      </c>
      <c r="J69" s="55">
        <f t="shared" si="9"/>
        <v>105.47957747696366</v>
      </c>
      <c r="K69" s="55">
        <f t="shared" si="9"/>
        <v>108.78089528790068</v>
      </c>
      <c r="L69" s="55">
        <f t="shared" si="9"/>
        <v>112.08221309883771</v>
      </c>
      <c r="M69" s="55">
        <f t="shared" si="9"/>
        <v>115.38353090977475</v>
      </c>
      <c r="N69" s="55">
        <f t="shared" si="9"/>
        <v>118.68484872071176</v>
      </c>
      <c r="O69" s="55">
        <f t="shared" si="9"/>
        <v>121.98616653164879</v>
      </c>
      <c r="P69" s="55">
        <f t="shared" si="9"/>
        <v>125.28748434258583</v>
      </c>
      <c r="Q69" s="55">
        <f t="shared" si="9"/>
        <v>128.58880215352286</v>
      </c>
      <c r="R69" s="55">
        <f t="shared" si="9"/>
        <v>131.89011996445987</v>
      </c>
      <c r="S69" s="55">
        <f t="shared" si="9"/>
        <v>135.19143777539691</v>
      </c>
      <c r="T69" s="55">
        <f t="shared" si="9"/>
        <v>138.49275558633394</v>
      </c>
      <c r="U69" s="55">
        <f t="shared" si="9"/>
        <v>141.79407339727098</v>
      </c>
      <c r="V69" s="55">
        <f t="shared" si="9"/>
        <v>145.09539120820799</v>
      </c>
      <c r="W69" s="55">
        <f t="shared" si="9"/>
        <v>148.39670901914502</v>
      </c>
      <c r="X69" s="55">
        <f t="shared" si="9"/>
        <v>151.69802683008203</v>
      </c>
      <c r="Y69" s="55">
        <f t="shared" si="9"/>
        <v>154.99934464101906</v>
      </c>
      <c r="Z69" s="55">
        <f t="shared" si="9"/>
        <v>158.3006624519561</v>
      </c>
      <c r="AA69" s="55">
        <f t="shared" si="9"/>
        <v>161.60198026289311</v>
      </c>
      <c r="AB69" s="55">
        <f t="shared" si="9"/>
        <v>164.90329807383014</v>
      </c>
      <c r="AC69" s="55">
        <f t="shared" si="9"/>
        <v>168.20461588476718</v>
      </c>
      <c r="AD69" s="55">
        <f t="shared" si="9"/>
        <v>171.50593369570424</v>
      </c>
      <c r="AE69" s="55">
        <f t="shared" si="9"/>
        <v>174.80725150664125</v>
      </c>
      <c r="AF69" s="55">
        <f t="shared" si="9"/>
        <v>178.10856931757829</v>
      </c>
      <c r="AG69" s="55">
        <f t="shared" si="9"/>
        <v>181.40988712851529</v>
      </c>
      <c r="AH69" s="55">
        <f t="shared" si="9"/>
        <v>184.71120493945233</v>
      </c>
      <c r="AI69" s="55">
        <f t="shared" si="9"/>
        <v>188.01252275038937</v>
      </c>
      <c r="AJ69" s="55">
        <f t="shared" si="9"/>
        <v>191.3138405613264</v>
      </c>
      <c r="AK69" s="55">
        <f t="shared" si="9"/>
        <v>194.61515837226341</v>
      </c>
      <c r="AL69" s="55">
        <f t="shared" si="9"/>
        <v>197.91647618320044</v>
      </c>
      <c r="AM69" s="55">
        <f t="shared" si="9"/>
        <v>201.21779399413745</v>
      </c>
      <c r="AN69" s="55">
        <f t="shared" si="9"/>
        <v>204.51911180507452</v>
      </c>
      <c r="AO69" s="55">
        <f t="shared" si="9"/>
        <v>207.82042961601152</v>
      </c>
      <c r="AP69" s="55">
        <f t="shared" si="9"/>
        <v>211.12174742694856</v>
      </c>
      <c r="AQ69" s="55">
        <f t="shared" si="9"/>
        <v>214.42306523788557</v>
      </c>
      <c r="AR69" s="55">
        <f t="shared" si="9"/>
        <v>217.72438304882263</v>
      </c>
      <c r="AS69" s="55">
        <f t="shared" si="9"/>
        <v>221.02570085975964</v>
      </c>
      <c r="AT69" s="55">
        <f t="shared" si="9"/>
        <v>224.32701867069665</v>
      </c>
      <c r="AU69" s="55">
        <f t="shared" si="9"/>
        <v>227.62833648163371</v>
      </c>
      <c r="AV69" s="55">
        <f t="shared" si="9"/>
        <v>230.92965429257072</v>
      </c>
    </row>
    <row r="70" spans="1:48" x14ac:dyDescent="0.25">
      <c r="A70" s="10" t="s">
        <v>43</v>
      </c>
      <c r="B70" s="55">
        <f>1000000/B60</f>
        <v>38.819834167703611</v>
      </c>
      <c r="C70" s="55">
        <f>1000000/C60</f>
        <v>39.26129589928091</v>
      </c>
      <c r="D70" s="55">
        <f t="shared" ref="D70:AV70" si="10">1000000/D60</f>
        <v>39.702757630858208</v>
      </c>
      <c r="E70" s="55">
        <f t="shared" si="10"/>
        <v>40.144219362435507</v>
      </c>
      <c r="F70" s="55">
        <f t="shared" si="10"/>
        <v>40.585681094012806</v>
      </c>
      <c r="G70" s="55">
        <f t="shared" si="10"/>
        <v>41.027142825590097</v>
      </c>
      <c r="H70" s="55">
        <f t="shared" si="10"/>
        <v>41.468604557167403</v>
      </c>
      <c r="I70" s="55">
        <f t="shared" si="10"/>
        <v>41.910066288744694</v>
      </c>
      <c r="J70" s="55">
        <f t="shared" si="10"/>
        <v>42.351528020322</v>
      </c>
      <c r="K70" s="55">
        <f t="shared" si="10"/>
        <v>42.792989751899299</v>
      </c>
      <c r="L70" s="55">
        <f t="shared" si="10"/>
        <v>43.234451483476597</v>
      </c>
      <c r="M70" s="55">
        <f t="shared" si="10"/>
        <v>43.675913215053896</v>
      </c>
      <c r="N70" s="55">
        <f t="shared" si="10"/>
        <v>44.117374946631195</v>
      </c>
      <c r="O70" s="55">
        <f t="shared" si="10"/>
        <v>44.558836678208493</v>
      </c>
      <c r="P70" s="55">
        <f t="shared" si="10"/>
        <v>45.000298409785792</v>
      </c>
      <c r="Q70" s="55">
        <f t="shared" si="10"/>
        <v>45.44176014136309</v>
      </c>
      <c r="R70" s="55">
        <f t="shared" si="10"/>
        <v>45.883221872940389</v>
      </c>
      <c r="S70" s="55">
        <f t="shared" si="10"/>
        <v>46.324683604517688</v>
      </c>
      <c r="T70" s="55">
        <f t="shared" si="10"/>
        <v>46.766145336094986</v>
      </c>
      <c r="U70" s="55">
        <f t="shared" si="10"/>
        <v>47.207607067672285</v>
      </c>
      <c r="V70" s="55">
        <f t="shared" si="10"/>
        <v>47.649068799249584</v>
      </c>
      <c r="W70" s="55">
        <f t="shared" si="10"/>
        <v>48.090530530826889</v>
      </c>
      <c r="X70" s="55">
        <f t="shared" si="10"/>
        <v>48.531992262404188</v>
      </c>
      <c r="Y70" s="55">
        <f t="shared" si="10"/>
        <v>48.973453993981487</v>
      </c>
      <c r="Z70" s="55">
        <f t="shared" si="10"/>
        <v>49.414915725558785</v>
      </c>
      <c r="AA70" s="55">
        <f t="shared" si="10"/>
        <v>49.856377457136084</v>
      </c>
      <c r="AB70" s="55">
        <f t="shared" si="10"/>
        <v>50.297839188713382</v>
      </c>
      <c r="AC70" s="55">
        <f t="shared" si="10"/>
        <v>50.739300920290681</v>
      </c>
      <c r="AD70" s="55">
        <f t="shared" si="10"/>
        <v>51.180762651867973</v>
      </c>
      <c r="AE70" s="55">
        <f t="shared" si="10"/>
        <v>51.622224383445271</v>
      </c>
      <c r="AF70" s="55">
        <f t="shared" si="10"/>
        <v>52.06368611502257</v>
      </c>
      <c r="AG70" s="55">
        <f t="shared" si="10"/>
        <v>52.505147846599876</v>
      </c>
      <c r="AH70" s="55">
        <f t="shared" si="10"/>
        <v>52.946609578177167</v>
      </c>
      <c r="AI70" s="55">
        <f t="shared" si="10"/>
        <v>53.388071309754466</v>
      </c>
      <c r="AJ70" s="55">
        <f t="shared" si="10"/>
        <v>53.829533041331771</v>
      </c>
      <c r="AK70" s="55">
        <f t="shared" si="10"/>
        <v>54.27099477290907</v>
      </c>
      <c r="AL70" s="55">
        <f t="shared" si="10"/>
        <v>54.712456504486369</v>
      </c>
      <c r="AM70" s="55">
        <f t="shared" si="10"/>
        <v>55.15391823606366</v>
      </c>
      <c r="AN70" s="55">
        <f t="shared" si="10"/>
        <v>55.595379967640966</v>
      </c>
      <c r="AO70" s="55">
        <f t="shared" si="10"/>
        <v>56.036841699218265</v>
      </c>
      <c r="AP70" s="55">
        <f t="shared" si="10"/>
        <v>56.478303430795556</v>
      </c>
      <c r="AQ70" s="55">
        <f t="shared" si="10"/>
        <v>56.919765162372855</v>
      </c>
      <c r="AR70" s="55">
        <f t="shared" si="10"/>
        <v>57.36122689395016</v>
      </c>
      <c r="AS70" s="55">
        <f t="shared" si="10"/>
        <v>57.802688625527459</v>
      </c>
      <c r="AT70" s="55">
        <f t="shared" si="10"/>
        <v>58.244150357104758</v>
      </c>
      <c r="AU70" s="55">
        <f t="shared" si="10"/>
        <v>58.685612088682049</v>
      </c>
      <c r="AV70" s="55">
        <f t="shared" si="10"/>
        <v>59.127073820259355</v>
      </c>
    </row>
    <row r="71" spans="1:48" x14ac:dyDescent="0.25">
      <c r="A71" t="s">
        <v>83</v>
      </c>
      <c r="B71" s="55">
        <f>1000000/B61</f>
        <v>769.6</v>
      </c>
      <c r="C71" s="55">
        <f t="shared" ref="C71:C73" si="11">1000000/C61</f>
        <v>1044.32</v>
      </c>
      <c r="D71" s="55">
        <f t="shared" ref="D71:AV73" si="12">1000000/D61</f>
        <v>1319.04</v>
      </c>
      <c r="E71" s="55">
        <f t="shared" si="12"/>
        <v>1593.76</v>
      </c>
      <c r="F71" s="55">
        <f t="shared" si="12"/>
        <v>1868.4800000000002</v>
      </c>
      <c r="G71" s="55">
        <f t="shared" si="12"/>
        <v>2143.2000000000003</v>
      </c>
      <c r="H71" s="55">
        <f t="shared" si="12"/>
        <v>2417.92</v>
      </c>
      <c r="I71" s="55">
        <f t="shared" si="12"/>
        <v>2692.64</v>
      </c>
      <c r="J71" s="55">
        <f t="shared" si="12"/>
        <v>2967.36</v>
      </c>
      <c r="K71" s="55">
        <f t="shared" si="12"/>
        <v>3242.08</v>
      </c>
      <c r="L71" s="55">
        <f t="shared" si="12"/>
        <v>3516.8</v>
      </c>
      <c r="M71" s="55">
        <f t="shared" si="12"/>
        <v>3791.52</v>
      </c>
      <c r="N71" s="55">
        <f t="shared" si="12"/>
        <v>4066.24</v>
      </c>
      <c r="O71" s="55">
        <f t="shared" si="12"/>
        <v>4340.9599999999991</v>
      </c>
      <c r="P71" s="55">
        <f t="shared" si="12"/>
        <v>4615.6799999999994</v>
      </c>
      <c r="Q71" s="55">
        <f t="shared" si="12"/>
        <v>4890.3999999999996</v>
      </c>
      <c r="R71" s="55">
        <f t="shared" si="12"/>
        <v>5165.12</v>
      </c>
      <c r="S71" s="55">
        <f t="shared" si="12"/>
        <v>5439.8399999999992</v>
      </c>
      <c r="T71" s="55">
        <f t="shared" si="12"/>
        <v>5714.5599999999995</v>
      </c>
      <c r="U71" s="55">
        <f t="shared" si="12"/>
        <v>5989.28</v>
      </c>
      <c r="V71" s="55">
        <f t="shared" si="12"/>
        <v>6263.9999999999991</v>
      </c>
      <c r="W71" s="55">
        <f t="shared" si="12"/>
        <v>6538.72</v>
      </c>
      <c r="X71" s="55">
        <f t="shared" si="12"/>
        <v>6813.44</v>
      </c>
      <c r="Y71" s="55">
        <f t="shared" si="12"/>
        <v>7088.16</v>
      </c>
      <c r="Z71" s="55">
        <f t="shared" si="12"/>
        <v>7362.88</v>
      </c>
      <c r="AA71" s="55">
        <f t="shared" si="12"/>
        <v>7637.5999999999985</v>
      </c>
      <c r="AB71" s="55">
        <f t="shared" si="12"/>
        <v>7912.3200000000006</v>
      </c>
      <c r="AC71" s="55">
        <f t="shared" si="12"/>
        <v>8187.0399999999991</v>
      </c>
      <c r="AD71" s="55">
        <f t="shared" si="12"/>
        <v>8461.76</v>
      </c>
      <c r="AE71" s="55">
        <f t="shared" si="12"/>
        <v>8736.4800000000014</v>
      </c>
      <c r="AF71" s="55">
        <f t="shared" si="12"/>
        <v>9011.2000000000007</v>
      </c>
      <c r="AG71" s="55">
        <f t="shared" si="12"/>
        <v>9285.9200000000019</v>
      </c>
      <c r="AH71" s="55">
        <f t="shared" si="12"/>
        <v>9560.6400000000012</v>
      </c>
      <c r="AI71" s="55">
        <f t="shared" si="12"/>
        <v>9835.36</v>
      </c>
      <c r="AJ71" s="55">
        <f t="shared" si="12"/>
        <v>10110.08</v>
      </c>
      <c r="AK71" s="55">
        <f t="shared" si="12"/>
        <v>10384.800000000001</v>
      </c>
      <c r="AL71" s="55">
        <f t="shared" si="12"/>
        <v>10659.52</v>
      </c>
      <c r="AM71" s="55">
        <f t="shared" si="12"/>
        <v>10934.240000000002</v>
      </c>
      <c r="AN71" s="55">
        <f t="shared" si="12"/>
        <v>11208.96</v>
      </c>
      <c r="AO71" s="55">
        <f t="shared" si="12"/>
        <v>11483.68</v>
      </c>
      <c r="AP71" s="55">
        <f t="shared" si="12"/>
        <v>11758.4</v>
      </c>
      <c r="AQ71" s="55">
        <f t="shared" si="12"/>
        <v>12033.12</v>
      </c>
      <c r="AR71" s="55">
        <f t="shared" si="12"/>
        <v>12307.84</v>
      </c>
      <c r="AS71" s="55">
        <f t="shared" si="12"/>
        <v>12582.560000000001</v>
      </c>
      <c r="AT71" s="55">
        <f t="shared" si="12"/>
        <v>12857.28</v>
      </c>
      <c r="AU71" s="55">
        <f t="shared" si="12"/>
        <v>13132.000000000002</v>
      </c>
      <c r="AV71" s="55">
        <f t="shared" si="12"/>
        <v>13406.72</v>
      </c>
    </row>
    <row r="72" spans="1:48" x14ac:dyDescent="0.25">
      <c r="A72" s="2" t="s">
        <v>10</v>
      </c>
      <c r="B72" s="55">
        <f>1000000/B62</f>
        <v>427.40000000000003</v>
      </c>
      <c r="C72" s="55">
        <f t="shared" si="11"/>
        <v>586.94999999999993</v>
      </c>
      <c r="D72" s="55">
        <f t="shared" si="12"/>
        <v>746.49999999999989</v>
      </c>
      <c r="E72" s="55">
        <f t="shared" si="12"/>
        <v>906.04999999999984</v>
      </c>
      <c r="F72" s="55">
        <f t="shared" si="12"/>
        <v>1065.5999999999999</v>
      </c>
      <c r="G72" s="55">
        <f t="shared" si="12"/>
        <v>1225.1500000000001</v>
      </c>
      <c r="H72" s="55">
        <f t="shared" si="12"/>
        <v>1384.7</v>
      </c>
      <c r="I72" s="55">
        <f t="shared" si="12"/>
        <v>1544.25</v>
      </c>
      <c r="J72" s="55">
        <f t="shared" si="12"/>
        <v>1703.8</v>
      </c>
      <c r="K72" s="55">
        <f t="shared" si="12"/>
        <v>1863.3499999999997</v>
      </c>
      <c r="L72" s="55">
        <f t="shared" si="12"/>
        <v>2022.8999999999999</v>
      </c>
      <c r="M72" s="55">
        <f t="shared" si="12"/>
        <v>2182.4499999999998</v>
      </c>
      <c r="N72" s="55">
        <f t="shared" si="12"/>
        <v>2342</v>
      </c>
      <c r="O72" s="55">
        <f t="shared" si="12"/>
        <v>2501.5500000000002</v>
      </c>
      <c r="P72" s="55">
        <f t="shared" si="12"/>
        <v>2661.1000000000004</v>
      </c>
      <c r="Q72" s="55">
        <f t="shared" si="12"/>
        <v>2820.65</v>
      </c>
      <c r="R72" s="55">
        <f t="shared" si="12"/>
        <v>2980.2</v>
      </c>
      <c r="S72" s="55">
        <f t="shared" si="12"/>
        <v>3139.75</v>
      </c>
      <c r="T72" s="55">
        <f t="shared" si="12"/>
        <v>3299.2999999999997</v>
      </c>
      <c r="U72" s="55">
        <f t="shared" si="12"/>
        <v>3458.8499999999995</v>
      </c>
      <c r="V72" s="55">
        <f t="shared" si="12"/>
        <v>3618.3999999999996</v>
      </c>
      <c r="W72" s="55">
        <f t="shared" si="12"/>
        <v>3777.9500000000003</v>
      </c>
      <c r="X72" s="55">
        <f t="shared" si="12"/>
        <v>3937.5</v>
      </c>
      <c r="Y72" s="55">
        <f t="shared" si="12"/>
        <v>4097.0499999999993</v>
      </c>
      <c r="Z72" s="55">
        <f t="shared" si="12"/>
        <v>4256.5999999999995</v>
      </c>
      <c r="AA72" s="55">
        <f t="shared" si="12"/>
        <v>4416.1499999999996</v>
      </c>
      <c r="AB72" s="55">
        <f t="shared" si="12"/>
        <v>4575.7</v>
      </c>
      <c r="AC72" s="55">
        <f t="shared" si="12"/>
        <v>4735.2499999999991</v>
      </c>
      <c r="AD72" s="55">
        <f t="shared" si="12"/>
        <v>4894.7999999999993</v>
      </c>
      <c r="AE72" s="55">
        <f t="shared" si="12"/>
        <v>5054.3499999999995</v>
      </c>
      <c r="AF72" s="55">
        <f t="shared" si="12"/>
        <v>5213.8999999999996</v>
      </c>
      <c r="AG72" s="55">
        <f t="shared" si="12"/>
        <v>5373.4499999999989</v>
      </c>
      <c r="AH72" s="55">
        <f t="shared" si="12"/>
        <v>5533</v>
      </c>
      <c r="AI72" s="55">
        <f t="shared" si="12"/>
        <v>5692.5499999999993</v>
      </c>
      <c r="AJ72" s="55">
        <f t="shared" si="12"/>
        <v>5852.0999999999985</v>
      </c>
      <c r="AK72" s="55">
        <f t="shared" si="12"/>
        <v>6011.65</v>
      </c>
      <c r="AL72" s="55">
        <f t="shared" si="12"/>
        <v>6171.2</v>
      </c>
      <c r="AM72" s="55">
        <f t="shared" si="12"/>
        <v>6330.7499999999991</v>
      </c>
      <c r="AN72" s="55">
        <f t="shared" si="12"/>
        <v>6490.2999999999993</v>
      </c>
      <c r="AO72" s="55">
        <f t="shared" si="12"/>
        <v>6649.8499999999995</v>
      </c>
      <c r="AP72" s="55">
        <f t="shared" si="12"/>
        <v>6809.3999999999987</v>
      </c>
      <c r="AQ72" s="55">
        <f t="shared" si="12"/>
        <v>6968.9499999999989</v>
      </c>
      <c r="AR72" s="55">
        <f t="shared" si="12"/>
        <v>7128.4999999999991</v>
      </c>
      <c r="AS72" s="55">
        <f t="shared" si="12"/>
        <v>7288.0499999999993</v>
      </c>
      <c r="AT72" s="55">
        <f t="shared" si="12"/>
        <v>7447.6</v>
      </c>
      <c r="AU72" s="55">
        <f t="shared" si="12"/>
        <v>7607.1499999999987</v>
      </c>
      <c r="AV72" s="55">
        <f t="shared" si="12"/>
        <v>7766.6999999999989</v>
      </c>
    </row>
    <row r="73" spans="1:48" x14ac:dyDescent="0.25">
      <c r="A73" s="2" t="s">
        <v>12</v>
      </c>
      <c r="B73" s="55">
        <f>1000000/B63</f>
        <v>85.2</v>
      </c>
      <c r="C73" s="55">
        <f t="shared" si="11"/>
        <v>129.57999999999998</v>
      </c>
      <c r="D73" s="55">
        <f t="shared" si="12"/>
        <v>173.96</v>
      </c>
      <c r="E73" s="55">
        <f t="shared" si="12"/>
        <v>218.33999999999995</v>
      </c>
      <c r="F73" s="55">
        <f t="shared" si="12"/>
        <v>262.71999999999997</v>
      </c>
      <c r="G73" s="55">
        <f t="shared" si="12"/>
        <v>307.10000000000002</v>
      </c>
      <c r="H73" s="55">
        <f t="shared" si="12"/>
        <v>351.47999999999996</v>
      </c>
      <c r="I73" s="55">
        <f t="shared" si="12"/>
        <v>395.85999999999996</v>
      </c>
      <c r="J73" s="55">
        <f t="shared" si="12"/>
        <v>440.24</v>
      </c>
      <c r="K73" s="55">
        <f t="shared" si="12"/>
        <v>484.62</v>
      </c>
      <c r="L73" s="55">
        <f t="shared" si="12"/>
        <v>529</v>
      </c>
      <c r="M73" s="55">
        <f t="shared" si="12"/>
        <v>573.37999999999988</v>
      </c>
      <c r="N73" s="55">
        <f t="shared" si="12"/>
        <v>617.75999999999988</v>
      </c>
      <c r="O73" s="55">
        <f t="shared" si="12"/>
        <v>662.14</v>
      </c>
      <c r="P73" s="55">
        <f t="shared" si="12"/>
        <v>706.52</v>
      </c>
      <c r="Q73" s="55">
        <f t="shared" si="12"/>
        <v>750.9</v>
      </c>
      <c r="R73" s="55">
        <f t="shared" si="12"/>
        <v>795.28</v>
      </c>
      <c r="S73" s="55">
        <f t="shared" si="12"/>
        <v>839.66</v>
      </c>
      <c r="T73" s="55">
        <f t="shared" si="12"/>
        <v>884.04</v>
      </c>
      <c r="U73" s="55">
        <f t="shared" si="12"/>
        <v>928.42000000000007</v>
      </c>
      <c r="V73" s="55">
        <f t="shared" si="12"/>
        <v>972.79999999999984</v>
      </c>
      <c r="W73" s="55">
        <f t="shared" si="12"/>
        <v>1017.18</v>
      </c>
      <c r="X73" s="55">
        <f t="shared" si="12"/>
        <v>1061.5599999999997</v>
      </c>
      <c r="Y73" s="55">
        <f t="shared" si="12"/>
        <v>1105.9399999999998</v>
      </c>
      <c r="Z73" s="55">
        <f t="shared" si="12"/>
        <v>1150.32</v>
      </c>
      <c r="AA73" s="55">
        <f t="shared" si="12"/>
        <v>1194.6999999999998</v>
      </c>
      <c r="AB73" s="55">
        <f t="shared" si="12"/>
        <v>1239.0799999999997</v>
      </c>
      <c r="AC73" s="55">
        <f t="shared" si="12"/>
        <v>1283.4599999999998</v>
      </c>
      <c r="AD73" s="55">
        <f t="shared" si="12"/>
        <v>1327.84</v>
      </c>
      <c r="AE73" s="55">
        <f t="shared" si="12"/>
        <v>1372.2199999999996</v>
      </c>
      <c r="AF73" s="55">
        <f t="shared" si="12"/>
        <v>1416.5999999999997</v>
      </c>
      <c r="AG73" s="55">
        <f t="shared" si="12"/>
        <v>1460.9799999999998</v>
      </c>
      <c r="AH73" s="55">
        <f t="shared" ref="AH73:AV73" si="13">1000000/AH63</f>
        <v>1505.3599999999997</v>
      </c>
      <c r="AI73" s="55">
        <f t="shared" si="13"/>
        <v>1549.7399999999996</v>
      </c>
      <c r="AJ73" s="55">
        <f t="shared" si="13"/>
        <v>1594.12</v>
      </c>
      <c r="AK73" s="55">
        <f t="shared" si="13"/>
        <v>1638.4999999999998</v>
      </c>
      <c r="AL73" s="55">
        <f t="shared" si="13"/>
        <v>1682.88</v>
      </c>
      <c r="AM73" s="55">
        <f t="shared" si="13"/>
        <v>1727.2599999999998</v>
      </c>
      <c r="AN73" s="55">
        <f t="shared" si="13"/>
        <v>1771.6399999999999</v>
      </c>
      <c r="AO73" s="55">
        <f t="shared" si="13"/>
        <v>1816.0199999999998</v>
      </c>
      <c r="AP73" s="55">
        <f t="shared" si="13"/>
        <v>1860.3999999999999</v>
      </c>
      <c r="AQ73" s="55">
        <f t="shared" si="13"/>
        <v>1904.78</v>
      </c>
      <c r="AR73" s="55">
        <f t="shared" si="13"/>
        <v>1949.1599999999996</v>
      </c>
      <c r="AS73" s="55">
        <f t="shared" si="13"/>
        <v>1993.5399999999997</v>
      </c>
      <c r="AT73" s="55">
        <f t="shared" si="13"/>
        <v>2037.92</v>
      </c>
      <c r="AU73" s="55">
        <f t="shared" si="13"/>
        <v>2082.3000000000002</v>
      </c>
      <c r="AV73" s="55">
        <f t="shared" si="13"/>
        <v>2126.6800000000003</v>
      </c>
    </row>
    <row r="74" spans="1:48" x14ac:dyDescent="0.25">
      <c r="A74" s="1" t="s">
        <v>84</v>
      </c>
      <c r="B74" s="55">
        <f>1000000/B64</f>
        <v>110.00202152550305</v>
      </c>
      <c r="C74" s="55">
        <f t="shared" ref="C74:AV76" si="14">1000000/C64</f>
        <v>278.91478868313391</v>
      </c>
      <c r="D74" s="55">
        <f t="shared" si="14"/>
        <v>447.82755584076466</v>
      </c>
      <c r="E74" s="55">
        <f t="shared" si="14"/>
        <v>616.74032299839541</v>
      </c>
      <c r="F74" s="55">
        <f t="shared" si="14"/>
        <v>785.65309015602622</v>
      </c>
      <c r="G74" s="55">
        <f t="shared" si="14"/>
        <v>954.56585731365726</v>
      </c>
      <c r="H74" s="55">
        <f t="shared" si="14"/>
        <v>1123.478624471288</v>
      </c>
      <c r="I74" s="55">
        <f t="shared" si="14"/>
        <v>1292.3913916289187</v>
      </c>
      <c r="J74" s="55">
        <f t="shared" si="14"/>
        <v>1461.3041587865496</v>
      </c>
      <c r="K74" s="55">
        <f t="shared" si="14"/>
        <v>1630.2169259441803</v>
      </c>
      <c r="L74" s="55">
        <f t="shared" si="14"/>
        <v>1799.1296931018112</v>
      </c>
      <c r="M74" s="55">
        <f t="shared" si="14"/>
        <v>1968.0424602594424</v>
      </c>
      <c r="N74" s="55">
        <f t="shared" si="14"/>
        <v>2136.9552274170724</v>
      </c>
      <c r="O74" s="55">
        <f t="shared" si="14"/>
        <v>2305.8679945747035</v>
      </c>
      <c r="P74" s="55">
        <f t="shared" si="14"/>
        <v>2474.7807617323347</v>
      </c>
      <c r="Q74" s="55">
        <f t="shared" si="14"/>
        <v>2643.6935288899654</v>
      </c>
      <c r="R74" s="55">
        <f t="shared" si="14"/>
        <v>2812.6062960475956</v>
      </c>
      <c r="S74" s="55">
        <f t="shared" si="14"/>
        <v>2981.5190632052268</v>
      </c>
      <c r="T74" s="55">
        <f t="shared" si="14"/>
        <v>3150.4318303628584</v>
      </c>
      <c r="U74" s="55">
        <f t="shared" si="14"/>
        <v>3319.3445975204882</v>
      </c>
      <c r="V74" s="55">
        <f t="shared" si="14"/>
        <v>3488.2573646781193</v>
      </c>
      <c r="W74" s="55">
        <f t="shared" si="14"/>
        <v>3657.17013183575</v>
      </c>
      <c r="X74" s="55">
        <f t="shared" si="14"/>
        <v>3826.0828989933816</v>
      </c>
      <c r="Y74" s="55">
        <f t="shared" si="14"/>
        <v>3994.9956661510114</v>
      </c>
      <c r="Z74" s="55">
        <f t="shared" si="14"/>
        <v>4163.9084333086421</v>
      </c>
      <c r="AA74" s="55">
        <f t="shared" si="14"/>
        <v>4332.8212004662737</v>
      </c>
      <c r="AB74" s="55">
        <f t="shared" si="14"/>
        <v>4501.7339676239044</v>
      </c>
      <c r="AC74" s="55">
        <f t="shared" si="14"/>
        <v>4670.6467347815351</v>
      </c>
      <c r="AD74" s="55">
        <f t="shared" si="14"/>
        <v>4839.5595019391658</v>
      </c>
      <c r="AE74" s="55">
        <f t="shared" si="14"/>
        <v>5008.4722690967965</v>
      </c>
      <c r="AF74" s="55">
        <f t="shared" si="14"/>
        <v>5177.3850362544281</v>
      </c>
      <c r="AG74" s="55">
        <f t="shared" si="14"/>
        <v>5346.2978034120579</v>
      </c>
      <c r="AH74" s="55">
        <f t="shared" si="14"/>
        <v>5515.2105705696895</v>
      </c>
      <c r="AI74" s="55">
        <f t="shared" si="14"/>
        <v>5684.1233377273202</v>
      </c>
      <c r="AJ74" s="55">
        <f t="shared" si="14"/>
        <v>5853.03610488495</v>
      </c>
      <c r="AK74" s="55">
        <f t="shared" si="14"/>
        <v>6021.9488720425816</v>
      </c>
      <c r="AL74" s="55">
        <f t="shared" si="14"/>
        <v>6190.8616392002132</v>
      </c>
      <c r="AM74" s="55">
        <f t="shared" si="14"/>
        <v>6359.7744063578439</v>
      </c>
      <c r="AN74" s="55">
        <f t="shared" si="14"/>
        <v>6528.6871735154746</v>
      </c>
      <c r="AO74" s="55">
        <f t="shared" si="14"/>
        <v>6697.5999406731044</v>
      </c>
      <c r="AP74" s="55">
        <f t="shared" si="14"/>
        <v>6866.512707830736</v>
      </c>
      <c r="AQ74" s="55">
        <f t="shared" si="14"/>
        <v>7035.4254749883657</v>
      </c>
      <c r="AR74" s="55">
        <f t="shared" si="14"/>
        <v>7204.3382421459964</v>
      </c>
      <c r="AS74" s="55">
        <f t="shared" si="14"/>
        <v>7373.2510093036271</v>
      </c>
      <c r="AT74" s="55">
        <f t="shared" si="14"/>
        <v>7542.1637764612597</v>
      </c>
      <c r="AU74" s="55">
        <f t="shared" si="14"/>
        <v>7711.0765436188885</v>
      </c>
      <c r="AV74" s="55">
        <f t="shared" si="14"/>
        <v>7879.9893107765192</v>
      </c>
    </row>
    <row r="75" spans="1:48" x14ac:dyDescent="0.25">
      <c r="A75" s="1" t="s">
        <v>85</v>
      </c>
      <c r="B75" s="55">
        <f t="shared" ref="B75:Q76" si="15">1000000/B65</f>
        <v>61.09</v>
      </c>
      <c r="C75" s="55">
        <f t="shared" si="15"/>
        <v>159.18999999999997</v>
      </c>
      <c r="D75" s="55">
        <f t="shared" si="15"/>
        <v>257.28999999999996</v>
      </c>
      <c r="E75" s="55">
        <f t="shared" si="15"/>
        <v>355.38999999999993</v>
      </c>
      <c r="F75" s="55">
        <f t="shared" si="15"/>
        <v>453.4899999999999</v>
      </c>
      <c r="G75" s="55">
        <f t="shared" si="15"/>
        <v>551.5899999999998</v>
      </c>
      <c r="H75" s="55">
        <f t="shared" si="15"/>
        <v>649.68999999999983</v>
      </c>
      <c r="I75" s="55">
        <f t="shared" si="15"/>
        <v>747.78999999999985</v>
      </c>
      <c r="J75" s="55">
        <f t="shared" si="15"/>
        <v>845.88999999999965</v>
      </c>
      <c r="K75" s="55">
        <f t="shared" si="15"/>
        <v>943.98999999999967</v>
      </c>
      <c r="L75" s="55">
        <f t="shared" si="15"/>
        <v>1042.0899999999997</v>
      </c>
      <c r="M75" s="55">
        <f t="shared" si="15"/>
        <v>1140.1899999999998</v>
      </c>
      <c r="N75" s="55">
        <f t="shared" si="15"/>
        <v>1238.2899999999997</v>
      </c>
      <c r="O75" s="55">
        <f t="shared" si="15"/>
        <v>1336.3899999999994</v>
      </c>
      <c r="P75" s="55">
        <f t="shared" si="15"/>
        <v>1434.4899999999996</v>
      </c>
      <c r="Q75" s="55">
        <f t="shared" si="15"/>
        <v>1532.5899999999997</v>
      </c>
      <c r="R75" s="55">
        <f t="shared" si="14"/>
        <v>1630.6899999999994</v>
      </c>
      <c r="S75" s="55">
        <f t="shared" si="14"/>
        <v>1728.7899999999995</v>
      </c>
      <c r="T75" s="55">
        <f t="shared" si="14"/>
        <v>1826.8899999999996</v>
      </c>
      <c r="U75" s="55">
        <f t="shared" si="14"/>
        <v>1924.9899999999996</v>
      </c>
      <c r="V75" s="55">
        <f t="shared" si="14"/>
        <v>2023.0899999999995</v>
      </c>
      <c r="W75" s="55">
        <f t="shared" si="14"/>
        <v>2121.1899999999996</v>
      </c>
      <c r="X75" s="55">
        <f t="shared" si="14"/>
        <v>2219.2899999999995</v>
      </c>
      <c r="Y75" s="55">
        <f t="shared" si="14"/>
        <v>2317.3899999999994</v>
      </c>
      <c r="Z75" s="55">
        <f t="shared" si="14"/>
        <v>2415.4899999999998</v>
      </c>
      <c r="AA75" s="55">
        <f t="shared" si="14"/>
        <v>2513.5899999999997</v>
      </c>
      <c r="AB75" s="55">
        <f t="shared" si="14"/>
        <v>2611.6899999999991</v>
      </c>
      <c r="AC75" s="55">
        <f t="shared" si="14"/>
        <v>2709.7899999999995</v>
      </c>
      <c r="AD75" s="55">
        <f t="shared" si="14"/>
        <v>2807.8899999999994</v>
      </c>
      <c r="AE75" s="55">
        <f t="shared" si="14"/>
        <v>2905.9899999999993</v>
      </c>
      <c r="AF75" s="55">
        <f t="shared" si="14"/>
        <v>3004.0899999999997</v>
      </c>
      <c r="AG75" s="55">
        <f t="shared" si="14"/>
        <v>3102.1899999999991</v>
      </c>
      <c r="AH75" s="55">
        <f t="shared" si="14"/>
        <v>3200.2899999999995</v>
      </c>
      <c r="AI75" s="55">
        <f t="shared" si="14"/>
        <v>3298.39</v>
      </c>
      <c r="AJ75" s="55">
        <f t="shared" si="14"/>
        <v>3396.4899999999993</v>
      </c>
      <c r="AK75" s="55">
        <f t="shared" si="14"/>
        <v>3494.5899999999992</v>
      </c>
      <c r="AL75" s="55">
        <f t="shared" si="14"/>
        <v>3592.6899999999996</v>
      </c>
      <c r="AM75" s="55">
        <f t="shared" si="14"/>
        <v>3690.7899999999995</v>
      </c>
      <c r="AN75" s="55">
        <f t="shared" si="14"/>
        <v>3788.8899999999994</v>
      </c>
      <c r="AO75" s="55">
        <f t="shared" si="14"/>
        <v>3886.9899999999989</v>
      </c>
      <c r="AP75" s="55">
        <f t="shared" si="14"/>
        <v>3985.0899999999983</v>
      </c>
      <c r="AQ75" s="55">
        <f t="shared" si="14"/>
        <v>4083.1899999999987</v>
      </c>
      <c r="AR75" s="55">
        <f t="shared" si="14"/>
        <v>4181.2899999999991</v>
      </c>
      <c r="AS75" s="55">
        <f t="shared" si="14"/>
        <v>4279.3899999999985</v>
      </c>
      <c r="AT75" s="55">
        <f t="shared" si="14"/>
        <v>4377.489999999998</v>
      </c>
      <c r="AU75" s="55">
        <f t="shared" si="14"/>
        <v>4475.5899999999992</v>
      </c>
      <c r="AV75" s="55">
        <f t="shared" si="14"/>
        <v>4573.6899999999987</v>
      </c>
    </row>
    <row r="76" spans="1:48" x14ac:dyDescent="0.25">
      <c r="A76" s="1" t="s">
        <v>86</v>
      </c>
      <c r="B76" s="55">
        <f t="shared" si="15"/>
        <v>12.177978474496957</v>
      </c>
      <c r="C76" s="55">
        <f t="shared" si="14"/>
        <v>39.46521131686611</v>
      </c>
      <c r="D76" s="55">
        <f t="shared" si="14"/>
        <v>66.752444159235267</v>
      </c>
      <c r="E76" s="55">
        <f t="shared" si="14"/>
        <v>94.039677001604417</v>
      </c>
      <c r="F76" s="55">
        <f t="shared" si="14"/>
        <v>121.32690984397358</v>
      </c>
      <c r="G76" s="55">
        <f t="shared" si="14"/>
        <v>148.61414268634277</v>
      </c>
      <c r="H76" s="55">
        <f t="shared" si="14"/>
        <v>175.90137552871187</v>
      </c>
      <c r="I76" s="55">
        <f t="shared" si="14"/>
        <v>203.18860837108105</v>
      </c>
      <c r="J76" s="55">
        <f t="shared" si="14"/>
        <v>230.47584121345017</v>
      </c>
      <c r="K76" s="55">
        <f t="shared" si="14"/>
        <v>257.76307405581935</v>
      </c>
      <c r="L76" s="55">
        <f t="shared" si="14"/>
        <v>285.05030689818852</v>
      </c>
      <c r="M76" s="55">
        <f t="shared" si="14"/>
        <v>312.33753974055759</v>
      </c>
      <c r="N76" s="55">
        <f t="shared" si="14"/>
        <v>339.62477258292677</v>
      </c>
      <c r="O76" s="55">
        <f t="shared" si="14"/>
        <v>366.91200542529594</v>
      </c>
      <c r="P76" s="55">
        <f t="shared" si="14"/>
        <v>394.19923826766512</v>
      </c>
      <c r="Q76" s="55">
        <f t="shared" si="14"/>
        <v>421.48647111003424</v>
      </c>
      <c r="R76" s="55">
        <f t="shared" si="14"/>
        <v>448.77370395240342</v>
      </c>
      <c r="S76" s="55">
        <f t="shared" si="14"/>
        <v>476.0609367947726</v>
      </c>
      <c r="T76" s="55">
        <f t="shared" si="14"/>
        <v>503.34816963714184</v>
      </c>
      <c r="U76" s="55">
        <f t="shared" si="14"/>
        <v>530.63540247951096</v>
      </c>
      <c r="V76" s="55">
        <f t="shared" si="14"/>
        <v>557.92263532188008</v>
      </c>
      <c r="W76" s="55">
        <f t="shared" si="14"/>
        <v>585.20986816424931</v>
      </c>
      <c r="X76" s="55">
        <f t="shared" si="14"/>
        <v>612.49710100661832</v>
      </c>
      <c r="Y76" s="55">
        <f t="shared" si="14"/>
        <v>639.78433384898756</v>
      </c>
      <c r="Z76" s="55">
        <f t="shared" si="14"/>
        <v>667.07156669135668</v>
      </c>
      <c r="AA76" s="55">
        <f t="shared" si="14"/>
        <v>694.35879953372591</v>
      </c>
      <c r="AB76" s="55">
        <f t="shared" si="14"/>
        <v>721.64603237609504</v>
      </c>
      <c r="AC76" s="55">
        <f t="shared" si="14"/>
        <v>748.93326521846427</v>
      </c>
      <c r="AD76" s="55">
        <f t="shared" si="14"/>
        <v>776.22049806083339</v>
      </c>
      <c r="AE76" s="55">
        <f t="shared" si="14"/>
        <v>803.50773090320251</v>
      </c>
      <c r="AF76" s="55">
        <f t="shared" si="14"/>
        <v>830.79496374557164</v>
      </c>
      <c r="AG76" s="55">
        <f t="shared" si="14"/>
        <v>858.08219658794087</v>
      </c>
      <c r="AH76" s="55">
        <f t="shared" si="14"/>
        <v>885.36942943031011</v>
      </c>
      <c r="AI76" s="55">
        <f t="shared" si="14"/>
        <v>912.65666227267911</v>
      </c>
      <c r="AJ76" s="55">
        <f t="shared" si="14"/>
        <v>939.94389511504846</v>
      </c>
      <c r="AK76" s="55">
        <f t="shared" si="14"/>
        <v>967.23112795741747</v>
      </c>
      <c r="AL76" s="55">
        <f t="shared" si="14"/>
        <v>994.51836079978659</v>
      </c>
      <c r="AM76" s="55">
        <f t="shared" si="14"/>
        <v>1021.8055936421556</v>
      </c>
      <c r="AN76" s="55">
        <f t="shared" si="14"/>
        <v>1049.0928264845247</v>
      </c>
      <c r="AO76" s="55">
        <f t="shared" si="14"/>
        <v>1076.3800593268938</v>
      </c>
      <c r="AP76" s="55">
        <f t="shared" si="14"/>
        <v>1103.6672921692632</v>
      </c>
      <c r="AQ76" s="55">
        <f t="shared" si="14"/>
        <v>1130.9545250116321</v>
      </c>
      <c r="AR76" s="55">
        <f t="shared" si="14"/>
        <v>1158.2417578540014</v>
      </c>
      <c r="AS76" s="55">
        <f t="shared" si="14"/>
        <v>1185.5289906963706</v>
      </c>
      <c r="AT76" s="55">
        <f t="shared" si="14"/>
        <v>1212.8162235387397</v>
      </c>
      <c r="AU76" s="55">
        <f t="shared" si="14"/>
        <v>1240.1034563811088</v>
      </c>
      <c r="AV76" s="55">
        <f t="shared" si="14"/>
        <v>1267.3906892234779</v>
      </c>
    </row>
    <row r="94" spans="1:3" x14ac:dyDescent="0.25">
      <c r="B94" t="s">
        <v>81</v>
      </c>
      <c r="C94" t="s">
        <v>142</v>
      </c>
    </row>
    <row r="95" spans="1:3" x14ac:dyDescent="0.25">
      <c r="A95" t="s">
        <v>41</v>
      </c>
      <c r="B95">
        <f>(C3/B3)</f>
        <v>1.3867507766312782E-4</v>
      </c>
      <c r="C95">
        <f>1/B3</f>
        <v>7.1902459439950826E-7</v>
      </c>
    </row>
    <row r="96" spans="1:3" x14ac:dyDescent="0.25">
      <c r="A96" s="10" t="s">
        <v>141</v>
      </c>
      <c r="B96">
        <f>(C4/B4)</f>
        <v>7.906903498946743E-5</v>
      </c>
      <c r="C96">
        <f>1/B4</f>
        <v>6.6026356218740552E-7</v>
      </c>
    </row>
    <row r="97" spans="1:3" x14ac:dyDescent="0.25">
      <c r="A97" s="10" t="s">
        <v>43</v>
      </c>
      <c r="B97">
        <f>(C5/B5)</f>
        <v>3.881983416770361E-5</v>
      </c>
      <c r="C97">
        <f>1/B5</f>
        <v>8.8292346315459771E-8</v>
      </c>
    </row>
    <row r="98" spans="1:3" x14ac:dyDescent="0.25">
      <c r="A98" t="s">
        <v>83</v>
      </c>
      <c r="B98" s="27">
        <v>7.6959999999999995E-4</v>
      </c>
      <c r="C98" s="27">
        <v>5.4944000000000001E-5</v>
      </c>
    </row>
    <row r="99" spans="1:3" x14ac:dyDescent="0.25">
      <c r="A99" s="2" t="s">
        <v>10</v>
      </c>
      <c r="B99" s="28">
        <v>4.2739999999999998E-4</v>
      </c>
      <c r="C99" s="28">
        <v>3.1909999999999998E-5</v>
      </c>
    </row>
    <row r="100" spans="1:3" x14ac:dyDescent="0.25">
      <c r="A100" s="2" t="s">
        <v>12</v>
      </c>
      <c r="B100" s="28">
        <v>8.5199999999999997E-5</v>
      </c>
      <c r="C100" s="28">
        <v>8.8759999999999994E-6</v>
      </c>
    </row>
    <row r="101" spans="1:3" x14ac:dyDescent="0.25">
      <c r="A101" s="1" t="s">
        <v>84</v>
      </c>
      <c r="B101" s="28">
        <f>0.00006109*B98/AVERAGE($B$33:$B$35)</f>
        <v>1.1000202152550305E-4</v>
      </c>
      <c r="C101" s="28">
        <f>0.00001962*C98/AVERAGE($C$33:$C$35)</f>
        <v>3.3782553431526162E-5</v>
      </c>
    </row>
    <row r="102" spans="1:3" x14ac:dyDescent="0.25">
      <c r="A102" s="1" t="s">
        <v>85</v>
      </c>
      <c r="B102" s="28">
        <f t="shared" ref="B102:B103" si="16">0.00006109*B99/AVERAGE($B$33:$B$35)</f>
        <v>6.109E-5</v>
      </c>
      <c r="C102" s="28">
        <f t="shared" ref="C102:C103" si="17">0.00001962*C99/AVERAGE($C$33:$C$35)</f>
        <v>1.9619999999999995E-5</v>
      </c>
    </row>
    <row r="103" spans="1:3" x14ac:dyDescent="0.25">
      <c r="A103" s="1" t="s">
        <v>86</v>
      </c>
      <c r="B103" s="28">
        <f t="shared" si="16"/>
        <v>1.2177978474496958E-5</v>
      </c>
      <c r="C103" s="28">
        <f t="shared" si="17"/>
        <v>5.4574465684738311E-6</v>
      </c>
    </row>
    <row r="105" spans="1:3" x14ac:dyDescent="0.25">
      <c r="A105" t="s">
        <v>144</v>
      </c>
      <c r="B105" t="s">
        <v>81</v>
      </c>
      <c r="C105" t="s">
        <v>142</v>
      </c>
    </row>
    <row r="106" spans="1:3" x14ac:dyDescent="0.25">
      <c r="A106" t="s">
        <v>83</v>
      </c>
      <c r="B106" s="56">
        <f>B95+(B98-B95)/2</f>
        <v>4.5413753883156391E-4</v>
      </c>
      <c r="C106" s="56">
        <f>$C$95+(C98-$C$95)/2</f>
        <v>2.7831512297199757E-5</v>
      </c>
    </row>
    <row r="107" spans="1:3" x14ac:dyDescent="0.25">
      <c r="A107" s="2" t="s">
        <v>10</v>
      </c>
      <c r="B107" s="56">
        <f>B$95+(B99-B$95)/2</f>
        <v>2.8303753883156388E-4</v>
      </c>
      <c r="C107" s="56">
        <f>$C$95+(C99-$C$95)/2</f>
        <v>1.6314512297199755E-5</v>
      </c>
    </row>
    <row r="108" spans="1:3" x14ac:dyDescent="0.25">
      <c r="A108" s="2" t="s">
        <v>12</v>
      </c>
      <c r="B108" s="56">
        <f>B$95+(B100-B$95)/2</f>
        <v>1.1193753883156392E-4</v>
      </c>
      <c r="C108" s="56">
        <f>$C$95+(C100-$C$95)/2</f>
        <v>4.7975122971997543E-6</v>
      </c>
    </row>
    <row r="109" spans="1:3" x14ac:dyDescent="0.25">
      <c r="A109" s="1" t="s">
        <v>84</v>
      </c>
      <c r="B109" s="56">
        <f>B$95+(B101-B$95)/2</f>
        <v>1.2433854959431544E-4</v>
      </c>
      <c r="C109" s="56">
        <f>$C$95+(C101-$C$95)/2</f>
        <v>1.7250789012962837E-5</v>
      </c>
    </row>
    <row r="110" spans="1:3" x14ac:dyDescent="0.25">
      <c r="A110" s="1"/>
    </row>
    <row r="111" spans="1:3" x14ac:dyDescent="0.25">
      <c r="A111" s="1"/>
    </row>
    <row r="113" spans="1:3" x14ac:dyDescent="0.25">
      <c r="A113" t="s">
        <v>146</v>
      </c>
    </row>
    <row r="114" spans="1:3" x14ac:dyDescent="0.25">
      <c r="A114" t="s">
        <v>83</v>
      </c>
      <c r="B114" s="56">
        <f t="shared" ref="B114:C117" si="18">B$96+(B98-B$96)/2</f>
        <v>4.2433451749473365E-4</v>
      </c>
      <c r="C114" s="56">
        <f t="shared" si="18"/>
        <v>2.7802131781093703E-5</v>
      </c>
    </row>
    <row r="115" spans="1:3" x14ac:dyDescent="0.25">
      <c r="A115" s="2" t="s">
        <v>10</v>
      </c>
      <c r="B115" s="56">
        <f t="shared" si="18"/>
        <v>2.5323451749473366E-4</v>
      </c>
      <c r="C115" s="56">
        <f t="shared" si="18"/>
        <v>1.6285131781093701E-5</v>
      </c>
    </row>
    <row r="116" spans="1:3" x14ac:dyDescent="0.25">
      <c r="A116" s="2" t="s">
        <v>12</v>
      </c>
      <c r="B116" s="56">
        <f t="shared" si="18"/>
        <v>8.2134517494733707E-5</v>
      </c>
      <c r="C116" s="56">
        <f t="shared" si="18"/>
        <v>4.7681317810937023E-6</v>
      </c>
    </row>
    <row r="117" spans="1:3" x14ac:dyDescent="0.25">
      <c r="A117" s="1" t="s">
        <v>145</v>
      </c>
      <c r="B117" s="56">
        <f t="shared" si="18"/>
        <v>9.4535528257485242E-5</v>
      </c>
      <c r="C117" s="56">
        <f t="shared" si="18"/>
        <v>1.7221408496856783E-5</v>
      </c>
    </row>
    <row r="118" spans="1:3" x14ac:dyDescent="0.25">
      <c r="A118" s="1"/>
    </row>
    <row r="119" spans="1:3" x14ac:dyDescent="0.25">
      <c r="A119" s="1"/>
    </row>
    <row r="121" spans="1:3" x14ac:dyDescent="0.25">
      <c r="A121" t="s">
        <v>147</v>
      </c>
    </row>
    <row r="122" spans="1:3" x14ac:dyDescent="0.25">
      <c r="A122" t="s">
        <v>83</v>
      </c>
      <c r="B122" s="56">
        <f>B$97+(B98-B$97)/2</f>
        <v>4.0420991708385178E-4</v>
      </c>
      <c r="C122" s="56">
        <f t="shared" ref="C122:C124" si="19">C$97+(C98-C$97)/2</f>
        <v>2.7516146173157731E-5</v>
      </c>
    </row>
    <row r="123" spans="1:3" x14ac:dyDescent="0.25">
      <c r="A123" s="2" t="s">
        <v>10</v>
      </c>
      <c r="B123" s="56">
        <f>B$97+(B99-B$97)/2</f>
        <v>2.3310991708385179E-4</v>
      </c>
      <c r="C123" s="56">
        <f t="shared" si="19"/>
        <v>1.5999146173157729E-5</v>
      </c>
    </row>
    <row r="124" spans="1:3" x14ac:dyDescent="0.25">
      <c r="A124" s="2" t="s">
        <v>12</v>
      </c>
      <c r="B124" s="56">
        <f>B$97+(B100-B$97)/2</f>
        <v>6.2009917083851807E-5</v>
      </c>
      <c r="C124" s="56">
        <f t="shared" si="19"/>
        <v>4.4821461731577297E-6</v>
      </c>
    </row>
    <row r="125" spans="1:3" x14ac:dyDescent="0.25">
      <c r="A125" s="1" t="s">
        <v>145</v>
      </c>
      <c r="B125" s="56">
        <f>B$97+(B101-B$97)/2</f>
        <v>7.4410927846603329E-5</v>
      </c>
      <c r="C125" s="56">
        <f>C$97+(C101-C$97)/2</f>
        <v>1.6935422888920811E-5</v>
      </c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5"/>
  <dimension ref="A1:EC100"/>
  <sheetViews>
    <sheetView zoomScale="70" zoomScaleNormal="70" workbookViewId="0">
      <selection activeCell="B3" sqref="B3"/>
    </sheetView>
  </sheetViews>
  <sheetFormatPr defaultRowHeight="15" x14ac:dyDescent="0.25"/>
  <cols>
    <col min="1" max="1" width="38.5703125" style="9" bestFit="1" customWidth="1"/>
    <col min="2" max="66" width="18.5703125" style="9" bestFit="1" customWidth="1"/>
    <col min="67" max="67" width="9.140625" style="9"/>
    <col min="68" max="68" width="37.7109375" style="9" bestFit="1" customWidth="1"/>
    <col min="69" max="133" width="18.5703125" style="9" bestFit="1" customWidth="1"/>
    <col min="134" max="16384" width="9.140625" style="9"/>
  </cols>
  <sheetData>
    <row r="1" spans="1:133" x14ac:dyDescent="0.25">
      <c r="A1" s="9" t="s">
        <v>109</v>
      </c>
      <c r="B1" s="9">
        <v>1986</v>
      </c>
      <c r="C1" s="9">
        <v>1987</v>
      </c>
      <c r="D1" s="9">
        <v>1988</v>
      </c>
      <c r="E1" s="9">
        <v>1989</v>
      </c>
      <c r="F1" s="9">
        <v>1990</v>
      </c>
      <c r="G1" s="9">
        <v>1991</v>
      </c>
      <c r="H1" s="9">
        <v>1992</v>
      </c>
      <c r="I1" s="9">
        <v>1993</v>
      </c>
      <c r="J1" s="9">
        <v>1994</v>
      </c>
      <c r="K1" s="9">
        <v>1995</v>
      </c>
      <c r="L1" s="9">
        <v>1996</v>
      </c>
      <c r="M1" s="9">
        <v>1997</v>
      </c>
      <c r="N1" s="9">
        <v>1998</v>
      </c>
      <c r="O1" s="9">
        <v>1999</v>
      </c>
      <c r="P1" s="9">
        <v>2000</v>
      </c>
      <c r="Q1" s="9">
        <v>2001</v>
      </c>
      <c r="R1" s="9">
        <v>2002</v>
      </c>
      <c r="S1" s="9">
        <v>2003</v>
      </c>
      <c r="T1" s="9">
        <v>2004</v>
      </c>
      <c r="U1" s="9">
        <v>2005</v>
      </c>
      <c r="V1" s="9">
        <v>2006</v>
      </c>
      <c r="W1" s="9">
        <v>2007</v>
      </c>
      <c r="X1" s="9">
        <v>2008</v>
      </c>
      <c r="Y1" s="9">
        <v>2009</v>
      </c>
      <c r="Z1" s="9">
        <v>2010</v>
      </c>
      <c r="AA1" s="9">
        <v>2011</v>
      </c>
      <c r="AB1" s="9">
        <v>2012</v>
      </c>
      <c r="AC1" s="9">
        <v>2013</v>
      </c>
      <c r="AD1" s="9">
        <v>2014</v>
      </c>
      <c r="AE1" s="9">
        <v>2015</v>
      </c>
      <c r="AF1" s="9">
        <v>2016</v>
      </c>
      <c r="AG1" s="9">
        <v>2017</v>
      </c>
      <c r="AH1" s="9">
        <v>2018</v>
      </c>
      <c r="AI1" s="9">
        <v>2019</v>
      </c>
      <c r="AJ1" s="9">
        <v>2020</v>
      </c>
      <c r="AK1" s="9">
        <v>2021</v>
      </c>
      <c r="AL1" s="9">
        <v>2022</v>
      </c>
      <c r="AM1" s="9">
        <v>2023</v>
      </c>
      <c r="AN1" s="9">
        <v>2024</v>
      </c>
      <c r="AO1" s="9">
        <v>2025</v>
      </c>
      <c r="AP1" s="9">
        <v>2026</v>
      </c>
      <c r="AQ1" s="9">
        <v>2027</v>
      </c>
      <c r="AR1" s="9">
        <v>2028</v>
      </c>
      <c r="AS1" s="9">
        <v>2029</v>
      </c>
      <c r="AT1" s="9">
        <v>2030</v>
      </c>
      <c r="AU1" s="9">
        <v>2031</v>
      </c>
      <c r="AV1" s="9">
        <v>2032</v>
      </c>
      <c r="AW1" s="9">
        <v>2033</v>
      </c>
      <c r="AX1" s="9">
        <v>2034</v>
      </c>
      <c r="AY1" s="9">
        <v>2035</v>
      </c>
      <c r="AZ1" s="9">
        <v>2036</v>
      </c>
      <c r="BA1" s="9">
        <v>2037</v>
      </c>
      <c r="BB1" s="9">
        <v>2038</v>
      </c>
      <c r="BC1" s="9">
        <v>2039</v>
      </c>
      <c r="BD1" s="9">
        <v>2040</v>
      </c>
      <c r="BE1" s="9">
        <v>2041</v>
      </c>
      <c r="BF1" s="9">
        <v>2042</v>
      </c>
      <c r="BG1" s="9">
        <v>2043</v>
      </c>
      <c r="BH1" s="9">
        <v>2044</v>
      </c>
      <c r="BI1" s="9">
        <v>2045</v>
      </c>
      <c r="BJ1" s="9">
        <v>2046</v>
      </c>
      <c r="BK1" s="9">
        <v>2047</v>
      </c>
      <c r="BL1" s="9">
        <v>2048</v>
      </c>
      <c r="BM1" s="9">
        <v>2049</v>
      </c>
      <c r="BN1" s="9">
        <v>2050</v>
      </c>
      <c r="BP1" s="9" t="s">
        <v>110</v>
      </c>
      <c r="BQ1" s="9">
        <v>1986</v>
      </c>
      <c r="BR1" s="9">
        <v>1987</v>
      </c>
      <c r="BS1" s="9">
        <v>1988</v>
      </c>
      <c r="BT1" s="9">
        <v>1989</v>
      </c>
      <c r="BU1" s="9">
        <v>1990</v>
      </c>
      <c r="BV1" s="9">
        <v>1991</v>
      </c>
      <c r="BW1" s="9">
        <v>1992</v>
      </c>
      <c r="BX1" s="9">
        <v>1993</v>
      </c>
      <c r="BY1" s="9">
        <v>1994</v>
      </c>
      <c r="BZ1" s="9">
        <v>1995</v>
      </c>
      <c r="CA1" s="9">
        <v>1996</v>
      </c>
      <c r="CB1" s="9">
        <v>1997</v>
      </c>
      <c r="CC1" s="9">
        <v>1998</v>
      </c>
      <c r="CD1" s="9">
        <v>1999</v>
      </c>
      <c r="CE1" s="9">
        <v>2000</v>
      </c>
      <c r="CF1" s="9">
        <v>2001</v>
      </c>
      <c r="CG1" s="9">
        <v>2002</v>
      </c>
      <c r="CH1" s="9">
        <v>2003</v>
      </c>
      <c r="CI1" s="9">
        <v>2004</v>
      </c>
      <c r="CJ1" s="9">
        <v>2005</v>
      </c>
      <c r="CK1" s="9">
        <v>2006</v>
      </c>
      <c r="CL1" s="9">
        <v>2007</v>
      </c>
      <c r="CM1" s="9">
        <v>2008</v>
      </c>
      <c r="CN1" s="9">
        <v>2009</v>
      </c>
      <c r="CO1" s="9">
        <v>2010</v>
      </c>
      <c r="CP1" s="9">
        <v>2011</v>
      </c>
      <c r="CQ1" s="9">
        <v>2012</v>
      </c>
      <c r="CR1" s="9">
        <v>2013</v>
      </c>
      <c r="CS1" s="9">
        <v>2014</v>
      </c>
      <c r="CT1" s="9">
        <v>2015</v>
      </c>
      <c r="CU1" s="9">
        <v>2016</v>
      </c>
      <c r="CV1" s="9">
        <v>2017</v>
      </c>
      <c r="CW1" s="9">
        <v>2018</v>
      </c>
      <c r="CX1" s="9">
        <v>2019</v>
      </c>
      <c r="CY1" s="9">
        <v>2020</v>
      </c>
      <c r="CZ1" s="9">
        <v>2021</v>
      </c>
      <c r="DA1" s="9">
        <v>2022</v>
      </c>
      <c r="DB1" s="9">
        <v>2023</v>
      </c>
      <c r="DC1" s="9">
        <v>2024</v>
      </c>
      <c r="DD1" s="9">
        <v>2025</v>
      </c>
      <c r="DE1" s="9">
        <v>2026</v>
      </c>
      <c r="DF1" s="9">
        <v>2027</v>
      </c>
      <c r="DG1" s="9">
        <v>2028</v>
      </c>
      <c r="DH1" s="9">
        <v>2029</v>
      </c>
      <c r="DI1" s="9">
        <v>2030</v>
      </c>
      <c r="DJ1" s="9">
        <v>2031</v>
      </c>
      <c r="DK1" s="9">
        <v>2032</v>
      </c>
      <c r="DL1" s="9">
        <v>2033</v>
      </c>
      <c r="DM1" s="9">
        <v>2034</v>
      </c>
      <c r="DN1" s="9">
        <v>2035</v>
      </c>
      <c r="DO1" s="9">
        <v>2036</v>
      </c>
      <c r="DP1" s="9">
        <v>2037</v>
      </c>
      <c r="DQ1" s="9">
        <v>2038</v>
      </c>
      <c r="DR1" s="9">
        <v>2039</v>
      </c>
      <c r="DS1" s="9">
        <v>2040</v>
      </c>
      <c r="DT1" s="9">
        <v>2041</v>
      </c>
      <c r="DU1" s="9">
        <v>2042</v>
      </c>
      <c r="DV1" s="9">
        <v>2043</v>
      </c>
      <c r="DW1" s="9">
        <v>2044</v>
      </c>
      <c r="DX1" s="9">
        <v>2045</v>
      </c>
      <c r="DY1" s="9">
        <v>2046</v>
      </c>
      <c r="DZ1" s="9">
        <v>2047</v>
      </c>
      <c r="EA1" s="9">
        <v>2048</v>
      </c>
      <c r="EB1" s="9">
        <v>2049</v>
      </c>
      <c r="EC1" s="9">
        <v>2050</v>
      </c>
    </row>
    <row r="2" spans="1:133" x14ac:dyDescent="0.25">
      <c r="A2" s="9" t="s">
        <v>2</v>
      </c>
      <c r="B2" s="43">
        <f>'Capital Cost Incl Tax'!B2</f>
        <v>110847.52022774948</v>
      </c>
      <c r="C2" s="43">
        <f>'Capital Cost Incl Tax'!C2</f>
        <v>114235.16937290035</v>
      </c>
      <c r="D2" s="43">
        <f>'Capital Cost Incl Tax'!D2</f>
        <v>122210.1169508243</v>
      </c>
      <c r="E2" s="43">
        <f>'Capital Cost Incl Tax'!E2</f>
        <v>131101.16812682521</v>
      </c>
      <c r="F2" s="43">
        <f>'Capital Cost Incl Tax'!F2</f>
        <v>134957.46874314544</v>
      </c>
      <c r="G2" s="43">
        <f>'Capital Cost Incl Tax'!G2</f>
        <v>138303.7551603684</v>
      </c>
      <c r="H2" s="43">
        <f>'Capital Cost Incl Tax'!H2</f>
        <v>147177.57598784196</v>
      </c>
      <c r="I2" s="43">
        <f>'Capital Cost Incl Tax'!I2</f>
        <v>149702.21693200417</v>
      </c>
      <c r="J2" s="43">
        <f>'Capital Cost Incl Tax'!J2</f>
        <v>147234.82351494284</v>
      </c>
      <c r="K2" s="43">
        <f>'Capital Cost Incl Tax'!K2</f>
        <v>148485.04278445884</v>
      </c>
      <c r="L2" s="43">
        <f>'Capital Cost Incl Tax'!L2</f>
        <v>146545.81984273822</v>
      </c>
      <c r="M2" s="43">
        <f>'Capital Cost Incl Tax'!M2</f>
        <v>149995.84306973312</v>
      </c>
      <c r="N2" s="43">
        <f>'Capital Cost Incl Tax'!N2</f>
        <v>151832.89933312163</v>
      </c>
      <c r="O2" s="43">
        <f>'Capital Cost Incl Tax'!O2</f>
        <v>152857.84511444991</v>
      </c>
      <c r="P2" s="43">
        <f>'Capital Cost Incl Tax'!P2</f>
        <v>157103.82553191489</v>
      </c>
      <c r="Q2" s="43">
        <f>'Capital Cost Incl Tax'!Q2</f>
        <v>164922.44607144612</v>
      </c>
      <c r="R2" s="43">
        <f>'Capital Cost Incl Tax'!R2</f>
        <v>174969.14001516573</v>
      </c>
      <c r="S2" s="43">
        <f>'Capital Cost Incl Tax'!S2</f>
        <v>188223.39473984699</v>
      </c>
      <c r="T2" s="43">
        <f>'Capital Cost Incl Tax'!T2</f>
        <v>200912.84286080499</v>
      </c>
      <c r="U2" s="43">
        <f>'Capital Cost Incl Tax'!U2</f>
        <v>198488.69201255671</v>
      </c>
      <c r="V2" s="43">
        <f>'Capital Cost Incl Tax'!V2</f>
        <v>204537.13521683525</v>
      </c>
      <c r="W2" s="43">
        <f>'Capital Cost Incl Tax'!W2</f>
        <v>195265.02224823722</v>
      </c>
      <c r="X2" s="43">
        <f>'Capital Cost Incl Tax'!X2</f>
        <v>204389.34345169316</v>
      </c>
      <c r="Y2" s="43">
        <f>'Capital Cost Incl Tax'!Y2</f>
        <v>201492.20610227279</v>
      </c>
      <c r="Z2" s="43">
        <f>'Capital Cost Incl Tax'!Z2</f>
        <v>200029.70894607031</v>
      </c>
      <c r="AA2" s="43">
        <f>'Capital Cost Incl Tax'!AA2</f>
        <v>198613.96268290302</v>
      </c>
      <c r="AB2" s="43">
        <f>'Capital Cost Incl Tax'!AB2</f>
        <v>192969.34247227883</v>
      </c>
      <c r="AC2" s="43">
        <f>'Capital Cost Incl Tax'!AC2</f>
        <v>190771.38673937926</v>
      </c>
      <c r="AD2" s="43">
        <f>'Capital Cost Incl Tax'!AD2</f>
        <v>190106.6679224509</v>
      </c>
      <c r="AE2" s="43">
        <f>'Capital Cost Incl Tax'!AE2</f>
        <v>188651.12706563695</v>
      </c>
      <c r="AF2" s="43">
        <f>'Capital Cost Incl Tax'!AF2</f>
        <v>161910.88415114779</v>
      </c>
      <c r="AG2" s="43">
        <f>'Capital Cost Incl Tax'!AG2</f>
        <v>165930.12290445674</v>
      </c>
      <c r="AH2" s="43">
        <f>'Capital Cost Incl Tax'!AH2</f>
        <v>166170.70345510144</v>
      </c>
      <c r="AI2" s="43">
        <f>'Capital Cost Incl Tax'!AI2</f>
        <v>166403.51419905855</v>
      </c>
      <c r="AJ2" s="43">
        <f>'Capital Cost Incl Tax'!AJ2</f>
        <v>166628.48326028362</v>
      </c>
      <c r="AK2" s="43">
        <f>'Capital Cost Incl Tax'!AK2</f>
        <v>164912.91239160317</v>
      </c>
      <c r="AL2" s="43">
        <f>'Capital Cost Incl Tax'!AL2</f>
        <v>156579.43894931988</v>
      </c>
      <c r="AM2" s="43">
        <f>'Capital Cost Incl Tax'!AM2</f>
        <v>147650.37108361133</v>
      </c>
      <c r="AN2" s="43">
        <f>'Capital Cost Incl Tax'!AN2</f>
        <v>138078.28598442071</v>
      </c>
      <c r="AO2" s="43">
        <f>'Capital Cost Incl Tax'!AO2</f>
        <v>127811.98447923487</v>
      </c>
      <c r="AP2" s="43">
        <f>'Capital Cost Incl Tax'!AP2</f>
        <v>126958.68992402256</v>
      </c>
      <c r="AQ2" s="43">
        <f>'Capital Cost Incl Tax'!AQ2</f>
        <v>126105.39526884057</v>
      </c>
      <c r="AR2" s="43">
        <f>'Capital Cost Incl Tax'!AR2</f>
        <v>125252.1007136282</v>
      </c>
      <c r="AS2" s="43">
        <f>'Capital Cost Incl Tax'!AS2</f>
        <v>124398.80605844627</v>
      </c>
      <c r="AT2" s="43">
        <f>'Capital Cost Incl Tax'!AT2</f>
        <v>123545.51150323389</v>
      </c>
      <c r="AU2" s="43">
        <f>'Capital Cost Incl Tax'!AU2</f>
        <v>124285.93811570268</v>
      </c>
      <c r="AV2" s="43">
        <f>'Capital Cost Incl Tax'!AV2</f>
        <v>125026.36482814103</v>
      </c>
      <c r="AW2" s="43">
        <f>'Capital Cost Incl Tax'!AW2</f>
        <v>125766.79144060976</v>
      </c>
      <c r="AX2" s="43">
        <f>'Capital Cost Incl Tax'!AX2</f>
        <v>126507.21815304816</v>
      </c>
      <c r="AY2" s="43">
        <f>'Capital Cost Incl Tax'!AY2</f>
        <v>127247.64476551695</v>
      </c>
      <c r="AZ2" s="43">
        <f>'Capital Cost Incl Tax'!AZ2</f>
        <v>127988.07137798567</v>
      </c>
      <c r="BA2" s="43">
        <f>'Capital Cost Incl Tax'!BA2</f>
        <v>128728.49809042396</v>
      </c>
      <c r="BB2" s="43">
        <f>'Capital Cost Incl Tax'!BB2</f>
        <v>129468.92470289275</v>
      </c>
      <c r="BC2" s="43">
        <f>'Capital Cost Incl Tax'!BC2</f>
        <v>130209.3514153311</v>
      </c>
      <c r="BD2" s="43">
        <f>'Capital Cost Incl Tax'!BD2</f>
        <v>130949.77802779988</v>
      </c>
      <c r="BE2" s="43">
        <f>'Capital Cost Incl Tax'!BE2</f>
        <v>131690.20464026864</v>
      </c>
      <c r="BF2" s="43">
        <f>'Capital Cost Incl Tax'!BF2</f>
        <v>132430.63135270702</v>
      </c>
      <c r="BG2" s="43">
        <f>'Capital Cost Incl Tax'!BG2</f>
        <v>133171.0579651758</v>
      </c>
      <c r="BH2" s="43">
        <f>'Capital Cost Incl Tax'!BH2</f>
        <v>133911.48467761409</v>
      </c>
      <c r="BI2" s="43">
        <f>'Capital Cost Incl Tax'!BI2</f>
        <v>134651.91129008288</v>
      </c>
      <c r="BJ2" s="43">
        <f>'Capital Cost Incl Tax'!BJ2</f>
        <v>134651.91129008288</v>
      </c>
      <c r="BK2" s="43">
        <f>'Capital Cost Incl Tax'!BK2</f>
        <v>134651.91129008288</v>
      </c>
      <c r="BL2" s="43">
        <f>'Capital Cost Incl Tax'!BL2</f>
        <v>134651.91129008288</v>
      </c>
      <c r="BM2" s="43">
        <f>'Capital Cost Incl Tax'!BM2</f>
        <v>134651.91129008288</v>
      </c>
      <c r="BN2" s="43">
        <f>'Capital Cost Incl Tax'!BN2</f>
        <v>134651.91129008288</v>
      </c>
      <c r="BP2" s="9" t="s">
        <v>2</v>
      </c>
      <c r="BQ2" s="43">
        <f>IF(B2="","",B2)</f>
        <v>110847.52022774948</v>
      </c>
      <c r="BR2" s="43">
        <f t="shared" ref="BR2:BR7" si="0">IF(C2="","",C2)</f>
        <v>114235.16937290035</v>
      </c>
      <c r="BS2" s="43">
        <f t="shared" ref="BS2:EC6" si="1">IF(D2="","",D2)</f>
        <v>122210.1169508243</v>
      </c>
      <c r="BT2" s="43">
        <f t="shared" si="1"/>
        <v>131101.16812682521</v>
      </c>
      <c r="BU2" s="43">
        <f t="shared" si="1"/>
        <v>134957.46874314544</v>
      </c>
      <c r="BV2" s="43">
        <f t="shared" si="1"/>
        <v>138303.7551603684</v>
      </c>
      <c r="BW2" s="43">
        <f t="shared" si="1"/>
        <v>147177.57598784196</v>
      </c>
      <c r="BX2" s="43">
        <f t="shared" si="1"/>
        <v>149702.21693200417</v>
      </c>
      <c r="BY2" s="43">
        <f t="shared" si="1"/>
        <v>147234.82351494284</v>
      </c>
      <c r="BZ2" s="43">
        <f t="shared" si="1"/>
        <v>148485.04278445884</v>
      </c>
      <c r="CA2" s="43">
        <f t="shared" si="1"/>
        <v>146545.81984273822</v>
      </c>
      <c r="CB2" s="43">
        <f t="shared" si="1"/>
        <v>149995.84306973312</v>
      </c>
      <c r="CC2" s="43">
        <f t="shared" si="1"/>
        <v>151832.89933312163</v>
      </c>
      <c r="CD2" s="43">
        <f t="shared" si="1"/>
        <v>152857.84511444991</v>
      </c>
      <c r="CE2" s="43">
        <f t="shared" si="1"/>
        <v>157103.82553191489</v>
      </c>
      <c r="CF2" s="43">
        <f t="shared" si="1"/>
        <v>164922.44607144612</v>
      </c>
      <c r="CG2" s="43">
        <f t="shared" si="1"/>
        <v>174969.14001516573</v>
      </c>
      <c r="CH2" s="43">
        <f t="shared" si="1"/>
        <v>188223.39473984699</v>
      </c>
      <c r="CI2" s="43">
        <f t="shared" si="1"/>
        <v>200912.84286080499</v>
      </c>
      <c r="CJ2" s="43">
        <f t="shared" si="1"/>
        <v>198488.69201255671</v>
      </c>
      <c r="CK2" s="43">
        <f t="shared" si="1"/>
        <v>204537.13521683525</v>
      </c>
      <c r="CL2" s="43">
        <f t="shared" si="1"/>
        <v>195265.02224823722</v>
      </c>
      <c r="CM2" s="43">
        <f t="shared" si="1"/>
        <v>204389.34345169316</v>
      </c>
      <c r="CN2" s="43">
        <f t="shared" si="1"/>
        <v>201492.20610227279</v>
      </c>
      <c r="CO2" s="43">
        <f t="shared" si="1"/>
        <v>200029.70894607031</v>
      </c>
      <c r="CP2" s="43">
        <f t="shared" si="1"/>
        <v>198613.96268290302</v>
      </c>
      <c r="CQ2" s="43">
        <f t="shared" si="1"/>
        <v>192969.34247227883</v>
      </c>
      <c r="CR2" s="43">
        <f t="shared" si="1"/>
        <v>190771.38673937926</v>
      </c>
      <c r="CS2" s="43">
        <f t="shared" si="1"/>
        <v>190106.6679224509</v>
      </c>
      <c r="CT2" s="43">
        <f t="shared" si="1"/>
        <v>188651.12706563695</v>
      </c>
      <c r="CU2" s="43">
        <f t="shared" si="1"/>
        <v>161910.88415114779</v>
      </c>
      <c r="CV2" s="43">
        <f t="shared" si="1"/>
        <v>165930.12290445674</v>
      </c>
      <c r="CW2" s="43">
        <f t="shared" si="1"/>
        <v>166170.70345510144</v>
      </c>
      <c r="CX2" s="43">
        <f t="shared" si="1"/>
        <v>166403.51419905855</v>
      </c>
      <c r="CY2" s="43">
        <f t="shared" si="1"/>
        <v>166628.48326028362</v>
      </c>
      <c r="CZ2" s="43">
        <f t="shared" si="1"/>
        <v>164912.91239160317</v>
      </c>
      <c r="DA2" s="43">
        <f t="shared" si="1"/>
        <v>156579.43894931988</v>
      </c>
      <c r="DB2" s="43">
        <f t="shared" si="1"/>
        <v>147650.37108361133</v>
      </c>
      <c r="DC2" s="43">
        <f t="shared" si="1"/>
        <v>138078.28598442071</v>
      </c>
      <c r="DD2" s="43">
        <f t="shared" si="1"/>
        <v>127811.98447923487</v>
      </c>
      <c r="DE2" s="43">
        <f t="shared" si="1"/>
        <v>126958.68992402256</v>
      </c>
      <c r="DF2" s="43">
        <f t="shared" si="1"/>
        <v>126105.39526884057</v>
      </c>
      <c r="DG2" s="43">
        <f t="shared" si="1"/>
        <v>125252.1007136282</v>
      </c>
      <c r="DH2" s="43">
        <f t="shared" si="1"/>
        <v>124398.80605844627</v>
      </c>
      <c r="DI2" s="43">
        <f t="shared" si="1"/>
        <v>123545.51150323389</v>
      </c>
      <c r="DJ2" s="43">
        <f t="shared" si="1"/>
        <v>124285.93811570268</v>
      </c>
      <c r="DK2" s="43">
        <f t="shared" si="1"/>
        <v>125026.36482814103</v>
      </c>
      <c r="DL2" s="43">
        <f t="shared" si="1"/>
        <v>125766.79144060976</v>
      </c>
      <c r="DM2" s="43">
        <f t="shared" si="1"/>
        <v>126507.21815304816</v>
      </c>
      <c r="DN2" s="43">
        <f t="shared" si="1"/>
        <v>127247.64476551695</v>
      </c>
      <c r="DO2" s="43">
        <f t="shared" si="1"/>
        <v>127988.07137798567</v>
      </c>
      <c r="DP2" s="43">
        <f t="shared" si="1"/>
        <v>128728.49809042396</v>
      </c>
      <c r="DQ2" s="43">
        <f t="shared" si="1"/>
        <v>129468.92470289275</v>
      </c>
      <c r="DR2" s="43">
        <f t="shared" si="1"/>
        <v>130209.3514153311</v>
      </c>
      <c r="DS2" s="43">
        <f t="shared" si="1"/>
        <v>130949.77802779988</v>
      </c>
      <c r="DT2" s="43">
        <f t="shared" si="1"/>
        <v>131690.20464026864</v>
      </c>
      <c r="DU2" s="43">
        <f t="shared" si="1"/>
        <v>132430.63135270702</v>
      </c>
      <c r="DV2" s="43">
        <f t="shared" si="1"/>
        <v>133171.0579651758</v>
      </c>
      <c r="DW2" s="43">
        <f t="shared" si="1"/>
        <v>133911.48467761409</v>
      </c>
      <c r="DX2" s="43">
        <f t="shared" si="1"/>
        <v>134651.91129008288</v>
      </c>
      <c r="DY2" s="43">
        <f t="shared" si="1"/>
        <v>134651.91129008288</v>
      </c>
      <c r="DZ2" s="43">
        <f t="shared" si="1"/>
        <v>134651.91129008288</v>
      </c>
      <c r="EA2" s="43">
        <f t="shared" si="1"/>
        <v>134651.91129008288</v>
      </c>
      <c r="EB2" s="43">
        <f t="shared" si="1"/>
        <v>134651.91129008288</v>
      </c>
      <c r="EC2" s="43">
        <f t="shared" si="1"/>
        <v>134651.91129008288</v>
      </c>
    </row>
    <row r="3" spans="1:133" x14ac:dyDescent="0.25">
      <c r="A3" s="9" t="s">
        <v>5</v>
      </c>
      <c r="B3" s="43">
        <f>'Capital Cost Incl Tax'!B5</f>
        <v>118039.0070921986</v>
      </c>
      <c r="C3" s="43">
        <f>'Capital Cost Incl Tax'!C5</f>
        <v>124698.93617021278</v>
      </c>
      <c r="D3" s="43">
        <f>'Capital Cost Incl Tax'!D5</f>
        <v>131954.68085106384</v>
      </c>
      <c r="E3" s="43">
        <f>'Capital Cost Incl Tax'!E5</f>
        <v>135534.04255319151</v>
      </c>
      <c r="F3" s="43">
        <f>'Capital Cost Incl Tax'!F5</f>
        <v>140425.53191489363</v>
      </c>
      <c r="G3" s="43">
        <f>'Capital Cost Incl Tax'!G5</f>
        <v>143122.87234042556</v>
      </c>
      <c r="H3" s="43">
        <f>'Capital Cost Incl Tax'!H5</f>
        <v>150504.25531914894</v>
      </c>
      <c r="I3" s="43">
        <f>'Capital Cost Incl Tax'!I5</f>
        <v>148936.17021276598</v>
      </c>
      <c r="J3" s="43">
        <f>'Capital Cost Incl Tax'!J5</f>
        <v>152481.38297872341</v>
      </c>
      <c r="K3" s="43">
        <f>'Capital Cost Incl Tax'!K5</f>
        <v>156026.59574468085</v>
      </c>
      <c r="L3" s="43">
        <f>'Capital Cost Incl Tax'!L5</f>
        <v>159571.80851063831</v>
      </c>
      <c r="M3" s="43">
        <f>'Capital Cost Incl Tax'!M5</f>
        <v>163117.02127659574</v>
      </c>
      <c r="N3" s="43">
        <f>'Capital Cost Incl Tax'!N5</f>
        <v>166662.2340425532</v>
      </c>
      <c r="O3" s="43">
        <f>'Capital Cost Incl Tax'!O5</f>
        <v>170207.44680851063</v>
      </c>
      <c r="P3" s="43">
        <f>'Capital Cost Incl Tax'!P5</f>
        <v>238865.60283687944</v>
      </c>
      <c r="Q3" s="43">
        <f>'Capital Cost Incl Tax'!Q5</f>
        <v>221560.21276595746</v>
      </c>
      <c r="R3" s="43">
        <f>'Capital Cost Incl Tax'!R5</f>
        <v>213089.31828050371</v>
      </c>
      <c r="S3" s="43">
        <f>'Capital Cost Incl Tax'!S5</f>
        <v>211954.25531914894</v>
      </c>
      <c r="T3" s="43">
        <f>'Capital Cost Incl Tax'!T5</f>
        <v>219915.40890957444</v>
      </c>
      <c r="U3" s="43">
        <f>'Capital Cost Incl Tax'!U5</f>
        <v>225678.34450597496</v>
      </c>
      <c r="V3" s="43">
        <f>'Capital Cost Incl Tax'!V5</f>
        <v>224024.69374597038</v>
      </c>
      <c r="W3" s="43">
        <f>'Capital Cost Incl Tax'!W5</f>
        <v>175553.04102636749</v>
      </c>
      <c r="X3" s="43">
        <f>'Capital Cost Incl Tax'!X5</f>
        <v>163500.0266330525</v>
      </c>
      <c r="Y3" s="43">
        <f>'Capital Cost Incl Tax'!Y5</f>
        <v>161550.67806694284</v>
      </c>
      <c r="Z3" s="43">
        <f>'Capital Cost Incl Tax'!Z5</f>
        <v>154897.48580845215</v>
      </c>
      <c r="AA3" s="43">
        <f>'Capital Cost Incl Tax'!AA5</f>
        <v>149731.3894430295</v>
      </c>
      <c r="AB3" s="43">
        <f>'Capital Cost Incl Tax'!AB5</f>
        <v>146806.03282456798</v>
      </c>
      <c r="AC3" s="43">
        <f>'Capital Cost Incl Tax'!AC5</f>
        <v>143834.55208392127</v>
      </c>
      <c r="AD3" s="43">
        <f>'Capital Cost Incl Tax'!AD5</f>
        <v>141406.23018444993</v>
      </c>
      <c r="AE3" s="43">
        <f>'Capital Cost Incl Tax'!AE5</f>
        <v>129404.09721450412</v>
      </c>
      <c r="AF3" s="43">
        <f>'Capital Cost Incl Tax'!AF5</f>
        <v>106847.86876553977</v>
      </c>
      <c r="AG3" s="43">
        <f>'Capital Cost Incl Tax'!AG5</f>
        <v>111857.6626167575</v>
      </c>
      <c r="AH3" s="43">
        <f>'Capital Cost Incl Tax'!AH5</f>
        <v>111316.42371286449</v>
      </c>
      <c r="AI3" s="43">
        <f>'Capital Cost Incl Tax'!AI5</f>
        <v>110764.31448568674</v>
      </c>
      <c r="AJ3" s="43">
        <f>'Capital Cost Incl Tax'!AJ5</f>
        <v>110201.23439187286</v>
      </c>
      <c r="AK3" s="43">
        <f>'Capital Cost Incl Tax'!AK5</f>
        <v>108081.18076052837</v>
      </c>
      <c r="AL3" s="43">
        <f>'Capital Cost Incl Tax'!AL5</f>
        <v>96702.436885141025</v>
      </c>
      <c r="AM3" s="43">
        <f>'Capital Cost Incl Tax'!AM5</f>
        <v>84490.434639322732</v>
      </c>
      <c r="AN3" s="43">
        <f>'Capital Cost Incl Tax'!AN5</f>
        <v>71378.827404400858</v>
      </c>
      <c r="AO3" s="43">
        <f>'Capital Cost Incl Tax'!AO5</f>
        <v>57295.985927525879</v>
      </c>
      <c r="AP3" s="43">
        <f>'Capital Cost Incl Tax'!AP5</f>
        <v>56382.288553305436</v>
      </c>
      <c r="AQ3" s="43">
        <f>'Capital Cost Incl Tax'!AQ5</f>
        <v>55468.591179084964</v>
      </c>
      <c r="AR3" s="43">
        <f>'Capital Cost Incl Tax'!AR5</f>
        <v>54554.893804864521</v>
      </c>
      <c r="AS3" s="43">
        <f>'Capital Cost Incl Tax'!AS5</f>
        <v>53641.196430644079</v>
      </c>
      <c r="AT3" s="43">
        <f>'Capital Cost Incl Tax'!AT5</f>
        <v>52727.498979548953</v>
      </c>
      <c r="AU3" s="43">
        <f>'Capital Cost Incl Tax'!AU5</f>
        <v>52608.140078170516</v>
      </c>
      <c r="AV3" s="43">
        <f>'Capital Cost Incl Tax'!AV5</f>
        <v>52488.781099917425</v>
      </c>
      <c r="AW3" s="43">
        <f>'Capital Cost Incl Tax'!AW5</f>
        <v>52369.422198538959</v>
      </c>
      <c r="AX3" s="43">
        <f>'Capital Cost Incl Tax'!AX5</f>
        <v>52250.063297160552</v>
      </c>
      <c r="AY3" s="43">
        <f>'Capital Cost Incl Tax'!AY5</f>
        <v>52130.704318907461</v>
      </c>
      <c r="AZ3" s="43">
        <f>'Capital Cost Incl Tax'!AZ5</f>
        <v>52011.345417528995</v>
      </c>
      <c r="BA3" s="43">
        <f>'Capital Cost Incl Tax'!BA5</f>
        <v>51891.986439275905</v>
      </c>
      <c r="BB3" s="43">
        <f>'Capital Cost Incl Tax'!BB5</f>
        <v>51772.627537897468</v>
      </c>
      <c r="BC3" s="43">
        <f>'Capital Cost Incl Tax'!BC5</f>
        <v>51653.268559644406</v>
      </c>
      <c r="BD3" s="43">
        <f>'Capital Cost Incl Tax'!BD5</f>
        <v>51533.90965826594</v>
      </c>
      <c r="BE3" s="43">
        <f>'Capital Cost Incl Tax'!BE5</f>
        <v>51414.55068001285</v>
      </c>
      <c r="BF3" s="43">
        <f>'Capital Cost Incl Tax'!BF5</f>
        <v>51295.191778634384</v>
      </c>
      <c r="BG3" s="43">
        <f>'Capital Cost Incl Tax'!BG5</f>
        <v>51175.832800381293</v>
      </c>
      <c r="BH3" s="43">
        <f>'Capital Cost Incl Tax'!BH5</f>
        <v>51056.473899002856</v>
      </c>
      <c r="BI3" s="43">
        <f>'Capital Cost Incl Tax'!BI5</f>
        <v>50937.114920749795</v>
      </c>
      <c r="BJ3" s="43">
        <f>'Capital Cost Incl Tax'!BJ5</f>
        <v>50937.114920749795</v>
      </c>
      <c r="BK3" s="43">
        <f>'Capital Cost Incl Tax'!BK5</f>
        <v>50937.114920749795</v>
      </c>
      <c r="BL3" s="43">
        <f>'Capital Cost Incl Tax'!BL5</f>
        <v>50937.114920749795</v>
      </c>
      <c r="BM3" s="43">
        <f>'Capital Cost Incl Tax'!BM5</f>
        <v>50937.114920749795</v>
      </c>
      <c r="BN3" s="43">
        <f>'Capital Cost Incl Tax'!BN5</f>
        <v>50937.114920749795</v>
      </c>
      <c r="BP3" s="9" t="s">
        <v>5</v>
      </c>
      <c r="BQ3" s="43">
        <f t="shared" ref="BQ3:BR23" si="2">IF(B3="","",B3)</f>
        <v>118039.0070921986</v>
      </c>
      <c r="BR3" s="43">
        <f t="shared" si="0"/>
        <v>124698.93617021278</v>
      </c>
      <c r="BS3" s="43">
        <f t="shared" si="1"/>
        <v>131954.68085106384</v>
      </c>
      <c r="BT3" s="43">
        <f t="shared" si="1"/>
        <v>135534.04255319151</v>
      </c>
      <c r="BU3" s="43">
        <f t="shared" si="1"/>
        <v>140425.53191489363</v>
      </c>
      <c r="BV3" s="43">
        <f t="shared" si="1"/>
        <v>143122.87234042556</v>
      </c>
      <c r="BW3" s="43">
        <f t="shared" si="1"/>
        <v>150504.25531914894</v>
      </c>
      <c r="BX3" s="43">
        <f t="shared" si="1"/>
        <v>148936.17021276598</v>
      </c>
      <c r="BY3" s="43">
        <f t="shared" si="1"/>
        <v>152481.38297872341</v>
      </c>
      <c r="BZ3" s="43">
        <f t="shared" si="1"/>
        <v>156026.59574468085</v>
      </c>
      <c r="CA3" s="43">
        <f t="shared" si="1"/>
        <v>159571.80851063831</v>
      </c>
      <c r="CB3" s="43">
        <f t="shared" si="1"/>
        <v>163117.02127659574</v>
      </c>
      <c r="CC3" s="43">
        <f t="shared" si="1"/>
        <v>166662.2340425532</v>
      </c>
      <c r="CD3" s="43">
        <f t="shared" si="1"/>
        <v>170207.44680851063</v>
      </c>
      <c r="CE3" s="43">
        <f t="shared" si="1"/>
        <v>238865.60283687944</v>
      </c>
      <c r="CF3" s="43">
        <f t="shared" si="1"/>
        <v>221560.21276595746</v>
      </c>
      <c r="CG3" s="43">
        <f t="shared" si="1"/>
        <v>213089.31828050371</v>
      </c>
      <c r="CH3" s="43">
        <f t="shared" si="1"/>
        <v>211954.25531914894</v>
      </c>
      <c r="CI3" s="43">
        <f t="shared" si="1"/>
        <v>219915.40890957444</v>
      </c>
      <c r="CJ3" s="43">
        <f t="shared" si="1"/>
        <v>225678.34450597496</v>
      </c>
      <c r="CK3" s="43">
        <f t="shared" si="1"/>
        <v>224024.69374597038</v>
      </c>
      <c r="CL3" s="43">
        <f t="shared" si="1"/>
        <v>175553.04102636749</v>
      </c>
      <c r="CM3" s="43">
        <f t="shared" si="1"/>
        <v>163500.0266330525</v>
      </c>
      <c r="CN3" s="43">
        <f t="shared" si="1"/>
        <v>161550.67806694284</v>
      </c>
      <c r="CO3" s="43">
        <f t="shared" si="1"/>
        <v>154897.48580845215</v>
      </c>
      <c r="CP3" s="43">
        <f t="shared" si="1"/>
        <v>149731.3894430295</v>
      </c>
      <c r="CQ3" s="43">
        <f t="shared" si="1"/>
        <v>146806.03282456798</v>
      </c>
      <c r="CR3" s="43">
        <f t="shared" si="1"/>
        <v>143834.55208392127</v>
      </c>
      <c r="CS3" s="43">
        <f t="shared" si="1"/>
        <v>141406.23018444993</v>
      </c>
      <c r="CT3" s="43">
        <f t="shared" si="1"/>
        <v>129404.09721450412</v>
      </c>
      <c r="CU3" s="43">
        <f t="shared" si="1"/>
        <v>106847.86876553977</v>
      </c>
      <c r="CV3" s="43">
        <f t="shared" si="1"/>
        <v>111857.6626167575</v>
      </c>
      <c r="CW3" s="43">
        <f t="shared" si="1"/>
        <v>111316.42371286449</v>
      </c>
      <c r="CX3" s="43">
        <f t="shared" si="1"/>
        <v>110764.31448568674</v>
      </c>
      <c r="CY3" s="43">
        <f t="shared" si="1"/>
        <v>110201.23439187286</v>
      </c>
      <c r="CZ3" s="43">
        <f t="shared" si="1"/>
        <v>108081.18076052837</v>
      </c>
      <c r="DA3" s="43">
        <f t="shared" si="1"/>
        <v>96702.436885141025</v>
      </c>
      <c r="DB3" s="43">
        <f t="shared" si="1"/>
        <v>84490.434639322732</v>
      </c>
      <c r="DC3" s="43">
        <f t="shared" si="1"/>
        <v>71378.827404400858</v>
      </c>
      <c r="DD3" s="43">
        <f t="shared" si="1"/>
        <v>57295.985927525879</v>
      </c>
      <c r="DE3" s="43">
        <f t="shared" si="1"/>
        <v>56382.288553305436</v>
      </c>
      <c r="DF3" s="43">
        <f t="shared" si="1"/>
        <v>55468.591179084964</v>
      </c>
      <c r="DG3" s="43">
        <f t="shared" si="1"/>
        <v>54554.893804864521</v>
      </c>
      <c r="DH3" s="43">
        <f t="shared" si="1"/>
        <v>53641.196430644079</v>
      </c>
      <c r="DI3" s="43">
        <f t="shared" si="1"/>
        <v>52727.498979548953</v>
      </c>
      <c r="DJ3" s="43">
        <f t="shared" si="1"/>
        <v>52608.140078170516</v>
      </c>
      <c r="DK3" s="43">
        <f t="shared" si="1"/>
        <v>52488.781099917425</v>
      </c>
      <c r="DL3" s="43">
        <f t="shared" si="1"/>
        <v>52369.422198538959</v>
      </c>
      <c r="DM3" s="43">
        <f t="shared" si="1"/>
        <v>52250.063297160552</v>
      </c>
      <c r="DN3" s="43">
        <f t="shared" si="1"/>
        <v>52130.704318907461</v>
      </c>
      <c r="DO3" s="43">
        <f t="shared" si="1"/>
        <v>52011.345417528995</v>
      </c>
      <c r="DP3" s="43">
        <f t="shared" si="1"/>
        <v>51891.986439275905</v>
      </c>
      <c r="DQ3" s="43">
        <f t="shared" si="1"/>
        <v>51772.627537897468</v>
      </c>
      <c r="DR3" s="43">
        <f t="shared" si="1"/>
        <v>51653.268559644406</v>
      </c>
      <c r="DS3" s="43">
        <f t="shared" si="1"/>
        <v>51533.90965826594</v>
      </c>
      <c r="DT3" s="43">
        <f t="shared" si="1"/>
        <v>51414.55068001285</v>
      </c>
      <c r="DU3" s="43">
        <f t="shared" si="1"/>
        <v>51295.191778634384</v>
      </c>
      <c r="DV3" s="43">
        <f t="shared" si="1"/>
        <v>51175.832800381293</v>
      </c>
      <c r="DW3" s="43">
        <f t="shared" si="1"/>
        <v>51056.473899002856</v>
      </c>
      <c r="DX3" s="43">
        <f t="shared" si="1"/>
        <v>50937.114920749795</v>
      </c>
      <c r="DY3" s="43">
        <f t="shared" si="1"/>
        <v>50937.114920749795</v>
      </c>
      <c r="DZ3" s="43">
        <f t="shared" si="1"/>
        <v>50937.114920749795</v>
      </c>
      <c r="EA3" s="43">
        <f t="shared" si="1"/>
        <v>50937.114920749795</v>
      </c>
      <c r="EB3" s="43">
        <f t="shared" si="1"/>
        <v>50937.114920749795</v>
      </c>
      <c r="EC3" s="43">
        <f t="shared" si="1"/>
        <v>50937.114920749795</v>
      </c>
    </row>
    <row r="4" spans="1:133" x14ac:dyDescent="0.25">
      <c r="A4" s="9" t="s">
        <v>177</v>
      </c>
      <c r="B4" s="43">
        <f>'Capital Cost Incl Tax'!B8</f>
        <v>187916.91632833338</v>
      </c>
      <c r="C4" s="43">
        <f>'Capital Cost Incl Tax'!C8</f>
        <v>195582.38232999999</v>
      </c>
      <c r="D4" s="43">
        <f>'Capital Cost Incl Tax'!D8</f>
        <v>205072.95928444446</v>
      </c>
      <c r="E4" s="43">
        <f>'Capital Cost Incl Tax'!E8</f>
        <v>215293.58061999999</v>
      </c>
      <c r="F4" s="43">
        <f>'Capital Cost Incl Tax'!F8</f>
        <v>219308.82471611112</v>
      </c>
      <c r="G4" s="43">
        <f>'Capital Cost Incl Tax'!G8</f>
        <v>224784.15757444449</v>
      </c>
      <c r="H4" s="43">
        <f>'Capital Cost Incl Tax'!H8</f>
        <v>228069.35728944445</v>
      </c>
      <c r="I4" s="43">
        <f>'Capital Cost Incl Tax'!I8</f>
        <v>231719.57919500006</v>
      </c>
      <c r="J4" s="43">
        <f>'Capital Cost Incl Tax'!J8</f>
        <v>237194.91205333333</v>
      </c>
      <c r="K4" s="43">
        <f>'Capital Cost Incl Tax'!K8</f>
        <v>241575.17834000001</v>
      </c>
      <c r="L4" s="43">
        <f>'Capital Cost Incl Tax'!L8</f>
        <v>247415.53338888893</v>
      </c>
      <c r="M4" s="43">
        <f>'Capital Cost Incl Tax'!M8</f>
        <v>252890.86624722226</v>
      </c>
      <c r="N4" s="43">
        <f>'Capital Cost Incl Tax'!N8</f>
        <v>257271.13253388889</v>
      </c>
      <c r="O4" s="43">
        <f>'Capital Cost Incl Tax'!O8</f>
        <v>265666.64291666669</v>
      </c>
      <c r="P4" s="43">
        <f>'Capital Cost Incl Tax'!P8</f>
        <v>272237.04234666668</v>
      </c>
      <c r="Q4" s="43">
        <f>'Capital Cost Incl Tax'!Q8</f>
        <v>282742.51046666666</v>
      </c>
      <c r="R4" s="43">
        <f>'Capital Cost Incl Tax'!R8</f>
        <v>290152.51073333336</v>
      </c>
      <c r="S4" s="43">
        <f>'Capital Cost Incl Tax'!S8</f>
        <v>294228.01087999996</v>
      </c>
      <c r="T4" s="43">
        <f>'Capital Cost Incl Tax'!T8</f>
        <v>297933.01101333334</v>
      </c>
      <c r="U4" s="43">
        <f>'Capital Cost Incl Tax'!U8</f>
        <v>304972.5112666667</v>
      </c>
      <c r="V4" s="43">
        <f>'Capital Cost Incl Tax'!V8</f>
        <v>310530.01146666665</v>
      </c>
      <c r="W4" s="43">
        <f>'Capital Cost Incl Tax'!W8</f>
        <v>317940.01173333335</v>
      </c>
      <c r="X4" s="43">
        <f>'Capital Cost Incl Tax'!X8</f>
        <v>325720.51201333333</v>
      </c>
      <c r="Y4" s="43">
        <f>'Capital Cost Incl Tax'!Y8</f>
        <v>330537.01218666672</v>
      </c>
      <c r="Z4" s="43">
        <f>'Capital Cost Incl Tax'!Z8</f>
        <v>340170.01253333333</v>
      </c>
      <c r="AA4" s="43">
        <f>'Capital Cost Incl Tax'!AA8</f>
        <v>348691.51283999998</v>
      </c>
      <c r="AB4" s="43">
        <f>'Capital Cost Incl Tax'!AB8</f>
        <v>356101.51310666668</v>
      </c>
      <c r="AC4" s="43">
        <f>'Capital Cost Incl Tax'!AC8</f>
        <v>358695.01320000004</v>
      </c>
      <c r="AD4" s="43">
        <f>'Capital Cost Incl Tax'!AD8</f>
        <v>360177.0132533334</v>
      </c>
      <c r="AE4" s="43">
        <f>'Capital Cost Incl Tax'!AE8</f>
        <v>362400.01333333342</v>
      </c>
      <c r="AF4" s="43">
        <f>'Capital Cost Incl Tax'!AF8</f>
        <v>327603.0515311964</v>
      </c>
      <c r="AG4" s="43">
        <f>'Capital Cost Incl Tax'!AG8</f>
        <v>339522.51972905954</v>
      </c>
      <c r="AH4" s="43">
        <f>'Capital Cost Incl Tax'!AH8</f>
        <v>340743.34957910178</v>
      </c>
      <c r="AI4" s="43">
        <f>'Capital Cost Incl Tax'!AI8</f>
        <v>341964.17928069376</v>
      </c>
      <c r="AJ4" s="43">
        <f>'Capital Cost Incl Tax'!AJ8</f>
        <v>343185.009130736</v>
      </c>
      <c r="AK4" s="43">
        <f>'Capital Cost Incl Tax'!AK8</f>
        <v>341420.59487210226</v>
      </c>
      <c r="AL4" s="43">
        <f>'Capital Cost Incl Tax'!AL8</f>
        <v>339656.18046501803</v>
      </c>
      <c r="AM4" s="43">
        <f>'Capital Cost Incl Tax'!AM8</f>
        <v>337891.76620638429</v>
      </c>
      <c r="AN4" s="43">
        <f>'Capital Cost Incl Tax'!AN8</f>
        <v>336127.35194775043</v>
      </c>
      <c r="AO4" s="43">
        <f>'Capital Cost Incl Tax'!AO8</f>
        <v>334362.93768911669</v>
      </c>
      <c r="AP4" s="43">
        <f>'Capital Cost Incl Tax'!AP8</f>
        <v>332598.52343048289</v>
      </c>
      <c r="AQ4" s="43">
        <f>'Capital Cost Incl Tax'!AQ8</f>
        <v>330834.10917184909</v>
      </c>
      <c r="AR4" s="43">
        <f>'Capital Cost Incl Tax'!AR8</f>
        <v>329069.69491321535</v>
      </c>
      <c r="AS4" s="43">
        <f>'Capital Cost Incl Tax'!AS8</f>
        <v>327305.28065458161</v>
      </c>
      <c r="AT4" s="43">
        <f>'Capital Cost Incl Tax'!AT8</f>
        <v>325540.86624749738</v>
      </c>
      <c r="AU4" s="43">
        <f>'Capital Cost Incl Tax'!AU8</f>
        <v>325310.37576626264</v>
      </c>
      <c r="AV4" s="43">
        <f>'Capital Cost Incl Tax'!AV8</f>
        <v>325079.88513657753</v>
      </c>
      <c r="AW4" s="43">
        <f>'Capital Cost Incl Tax'!AW8</f>
        <v>324849.39465534291</v>
      </c>
      <c r="AX4" s="43">
        <f>'Capital Cost Incl Tax'!AX8</f>
        <v>324618.90417410817</v>
      </c>
      <c r="AY4" s="43">
        <f>'Capital Cost Incl Tax'!AY8</f>
        <v>324388.41354442306</v>
      </c>
      <c r="AZ4" s="43">
        <f>'Capital Cost Incl Tax'!AZ8</f>
        <v>324157.92306318821</v>
      </c>
      <c r="BA4" s="43">
        <f>'Capital Cost Incl Tax'!BA8</f>
        <v>323927.43243350321</v>
      </c>
      <c r="BB4" s="43">
        <f>'Capital Cost Incl Tax'!BB8</f>
        <v>323696.94195226836</v>
      </c>
      <c r="BC4" s="43">
        <f>'Capital Cost Incl Tax'!BC8</f>
        <v>323466.45132258331</v>
      </c>
      <c r="BD4" s="43">
        <f>'Capital Cost Incl Tax'!BD8</f>
        <v>323235.96084134857</v>
      </c>
      <c r="BE4" s="43">
        <f>'Capital Cost Incl Tax'!BE8</f>
        <v>323005.47021166352</v>
      </c>
      <c r="BF4" s="43">
        <f>'Capital Cost Incl Tax'!BF8</f>
        <v>322774.97973042878</v>
      </c>
      <c r="BG4" s="43">
        <f>'Capital Cost Incl Tax'!BG8</f>
        <v>322544.48910074367</v>
      </c>
      <c r="BH4" s="43">
        <f>'Capital Cost Incl Tax'!BH8</f>
        <v>322313.99861950893</v>
      </c>
      <c r="BI4" s="43">
        <f>'Capital Cost Incl Tax'!BI8</f>
        <v>322083.50798982382</v>
      </c>
      <c r="BJ4" s="43">
        <f>'Capital Cost Incl Tax'!BJ8</f>
        <v>322083.50798982382</v>
      </c>
      <c r="BK4" s="43">
        <f>'Capital Cost Incl Tax'!BK8</f>
        <v>322083.50798982382</v>
      </c>
      <c r="BL4" s="43">
        <f>'Capital Cost Incl Tax'!BL8</f>
        <v>322083.50798982382</v>
      </c>
      <c r="BM4" s="43">
        <f>'Capital Cost Incl Tax'!BM8</f>
        <v>322083.50798982382</v>
      </c>
      <c r="BN4" s="43">
        <f>'Capital Cost Incl Tax'!BN8</f>
        <v>322083.50798982382</v>
      </c>
      <c r="BP4" s="9" t="s">
        <v>177</v>
      </c>
      <c r="BQ4" s="43">
        <f t="shared" si="2"/>
        <v>187916.91632833338</v>
      </c>
      <c r="BR4" s="43">
        <f t="shared" si="0"/>
        <v>195582.38232999999</v>
      </c>
      <c r="BS4" s="43">
        <f t="shared" si="1"/>
        <v>205072.95928444446</v>
      </c>
      <c r="BT4" s="43">
        <f t="shared" si="1"/>
        <v>215293.58061999999</v>
      </c>
      <c r="BU4" s="43">
        <f t="shared" si="1"/>
        <v>219308.82471611112</v>
      </c>
      <c r="BV4" s="43">
        <f t="shared" si="1"/>
        <v>224784.15757444449</v>
      </c>
      <c r="BW4" s="43">
        <f t="shared" si="1"/>
        <v>228069.35728944445</v>
      </c>
      <c r="BX4" s="43">
        <f t="shared" si="1"/>
        <v>231719.57919500006</v>
      </c>
      <c r="BY4" s="43">
        <f t="shared" si="1"/>
        <v>237194.91205333333</v>
      </c>
      <c r="BZ4" s="43">
        <f t="shared" si="1"/>
        <v>241575.17834000001</v>
      </c>
      <c r="CA4" s="43">
        <f t="shared" si="1"/>
        <v>247415.53338888893</v>
      </c>
      <c r="CB4" s="43">
        <f t="shared" si="1"/>
        <v>252890.86624722226</v>
      </c>
      <c r="CC4" s="43">
        <f t="shared" si="1"/>
        <v>257271.13253388889</v>
      </c>
      <c r="CD4" s="43">
        <f t="shared" si="1"/>
        <v>265666.64291666669</v>
      </c>
      <c r="CE4" s="43">
        <f t="shared" si="1"/>
        <v>272237.04234666668</v>
      </c>
      <c r="CF4" s="43">
        <f t="shared" si="1"/>
        <v>282742.51046666666</v>
      </c>
      <c r="CG4" s="43">
        <f t="shared" si="1"/>
        <v>290152.51073333336</v>
      </c>
      <c r="CH4" s="43">
        <f t="shared" si="1"/>
        <v>294228.01087999996</v>
      </c>
      <c r="CI4" s="43">
        <f t="shared" si="1"/>
        <v>297933.01101333334</v>
      </c>
      <c r="CJ4" s="43">
        <f t="shared" si="1"/>
        <v>304972.5112666667</v>
      </c>
      <c r="CK4" s="43">
        <f t="shared" si="1"/>
        <v>310530.01146666665</v>
      </c>
      <c r="CL4" s="43">
        <f t="shared" si="1"/>
        <v>317940.01173333335</v>
      </c>
      <c r="CM4" s="43">
        <f t="shared" si="1"/>
        <v>325720.51201333333</v>
      </c>
      <c r="CN4" s="43">
        <f t="shared" si="1"/>
        <v>330537.01218666672</v>
      </c>
      <c r="CO4" s="43">
        <f t="shared" si="1"/>
        <v>340170.01253333333</v>
      </c>
      <c r="CP4" s="43">
        <f t="shared" si="1"/>
        <v>348691.51283999998</v>
      </c>
      <c r="CQ4" s="43">
        <f t="shared" si="1"/>
        <v>356101.51310666668</v>
      </c>
      <c r="CR4" s="43">
        <f t="shared" si="1"/>
        <v>358695.01320000004</v>
      </c>
      <c r="CS4" s="43">
        <f t="shared" si="1"/>
        <v>360177.0132533334</v>
      </c>
      <c r="CT4" s="43">
        <f t="shared" si="1"/>
        <v>362400.01333333342</v>
      </c>
      <c r="CU4" s="43">
        <f t="shared" si="1"/>
        <v>327603.0515311964</v>
      </c>
      <c r="CV4" s="43">
        <f t="shared" si="1"/>
        <v>339522.51972905954</v>
      </c>
      <c r="CW4" s="43">
        <f t="shared" si="1"/>
        <v>340743.34957910178</v>
      </c>
      <c r="CX4" s="43">
        <f t="shared" si="1"/>
        <v>341964.17928069376</v>
      </c>
      <c r="CY4" s="43">
        <f t="shared" si="1"/>
        <v>343185.009130736</v>
      </c>
      <c r="CZ4" s="43">
        <f t="shared" si="1"/>
        <v>341420.59487210226</v>
      </c>
      <c r="DA4" s="43">
        <f t="shared" si="1"/>
        <v>339656.18046501803</v>
      </c>
      <c r="DB4" s="43">
        <f t="shared" si="1"/>
        <v>337891.76620638429</v>
      </c>
      <c r="DC4" s="43">
        <f t="shared" si="1"/>
        <v>336127.35194775043</v>
      </c>
      <c r="DD4" s="43">
        <f t="shared" si="1"/>
        <v>334362.93768911669</v>
      </c>
      <c r="DE4" s="43">
        <f t="shared" si="1"/>
        <v>332598.52343048289</v>
      </c>
      <c r="DF4" s="43">
        <f t="shared" si="1"/>
        <v>330834.10917184909</v>
      </c>
      <c r="DG4" s="43">
        <f t="shared" si="1"/>
        <v>329069.69491321535</v>
      </c>
      <c r="DH4" s="43">
        <f t="shared" si="1"/>
        <v>327305.28065458161</v>
      </c>
      <c r="DI4" s="43">
        <f t="shared" si="1"/>
        <v>325540.86624749738</v>
      </c>
      <c r="DJ4" s="43">
        <f t="shared" si="1"/>
        <v>325310.37576626264</v>
      </c>
      <c r="DK4" s="43">
        <f t="shared" si="1"/>
        <v>325079.88513657753</v>
      </c>
      <c r="DL4" s="43">
        <f t="shared" si="1"/>
        <v>324849.39465534291</v>
      </c>
      <c r="DM4" s="43">
        <f t="shared" si="1"/>
        <v>324618.90417410817</v>
      </c>
      <c r="DN4" s="43">
        <f t="shared" si="1"/>
        <v>324388.41354442306</v>
      </c>
      <c r="DO4" s="43">
        <f t="shared" si="1"/>
        <v>324157.92306318821</v>
      </c>
      <c r="DP4" s="43">
        <f t="shared" si="1"/>
        <v>323927.43243350321</v>
      </c>
      <c r="DQ4" s="43">
        <f t="shared" si="1"/>
        <v>323696.94195226836</v>
      </c>
      <c r="DR4" s="43">
        <f t="shared" si="1"/>
        <v>323466.45132258331</v>
      </c>
      <c r="DS4" s="43">
        <f t="shared" si="1"/>
        <v>323235.96084134857</v>
      </c>
      <c r="DT4" s="43">
        <f t="shared" si="1"/>
        <v>323005.47021166352</v>
      </c>
      <c r="DU4" s="43">
        <f t="shared" si="1"/>
        <v>322774.97973042878</v>
      </c>
      <c r="DV4" s="43">
        <f t="shared" si="1"/>
        <v>322544.48910074367</v>
      </c>
      <c r="DW4" s="43">
        <f t="shared" si="1"/>
        <v>322313.99861950893</v>
      </c>
      <c r="DX4" s="43">
        <f t="shared" si="1"/>
        <v>322083.50798982382</v>
      </c>
      <c r="DY4" s="43">
        <f t="shared" si="1"/>
        <v>322083.50798982382</v>
      </c>
      <c r="DZ4" s="43">
        <f t="shared" si="1"/>
        <v>322083.50798982382</v>
      </c>
      <c r="EA4" s="43">
        <f t="shared" si="1"/>
        <v>322083.50798982382</v>
      </c>
      <c r="EB4" s="43">
        <f t="shared" si="1"/>
        <v>322083.50798982382</v>
      </c>
      <c r="EC4" s="43">
        <f t="shared" si="1"/>
        <v>322083.50798982382</v>
      </c>
    </row>
    <row r="5" spans="1:133" x14ac:dyDescent="0.25">
      <c r="A5" s="9" t="s">
        <v>8</v>
      </c>
      <c r="B5" s="43">
        <f>'Capital Cost Incl Tax'!B14</f>
        <v>372439.47858472995</v>
      </c>
      <c r="C5" s="43">
        <f>'Capital Cost Incl Tax'!C14</f>
        <v>358422.93906810042</v>
      </c>
      <c r="D5" s="43">
        <f>'Capital Cost Incl Tax'!D14</f>
        <v>342465.75342465763</v>
      </c>
      <c r="E5" s="43">
        <f>'Capital Cost Incl Tax'!E14</f>
        <v>326797.38562091504</v>
      </c>
      <c r="F5" s="43">
        <f>'Capital Cost Incl Tax'!F14</f>
        <v>321027.28731942218</v>
      </c>
      <c r="G5" s="43">
        <f>'Capital Cost Incl Tax'!G14</f>
        <v>313479.62382445141</v>
      </c>
      <c r="H5" s="43">
        <f>'Capital Cost Incl Tax'!H14</f>
        <v>309119.01081916539</v>
      </c>
      <c r="I5" s="43">
        <f>'Capital Cost Incl Tax'!I14</f>
        <v>304414.00304414</v>
      </c>
      <c r="J5" s="43">
        <f>'Capital Cost Incl Tax'!J14</f>
        <v>297619.04761904757</v>
      </c>
      <c r="K5" s="43">
        <f>'Capital Cost Incl Tax'!K14</f>
        <v>292397.66081871343</v>
      </c>
      <c r="L5" s="43">
        <f>'Capital Cost Incl Tax'!L14</f>
        <v>285714.28571428574</v>
      </c>
      <c r="M5" s="43">
        <f>'Capital Cost Incl Tax'!M14</f>
        <v>279720.27972027974</v>
      </c>
      <c r="N5" s="43">
        <f>'Capital Cost Incl Tax'!N14</f>
        <v>275103.16368638241</v>
      </c>
      <c r="O5" s="43">
        <f>'Capital Cost Incl Tax'!O14</f>
        <v>266666.66666666669</v>
      </c>
      <c r="P5" s="43">
        <f>'Capital Cost Incl Tax'!P14</f>
        <v>260416.66666666663</v>
      </c>
      <c r="Q5" s="43">
        <f>'Capital Cost Incl Tax'!Q14</f>
        <v>254777.07006369426</v>
      </c>
      <c r="R5" s="43">
        <f>'Capital Cost Incl Tax'!R14</f>
        <v>248447.20496894408</v>
      </c>
      <c r="S5" s="43">
        <f>'Capital Cost Incl Tax'!S14</f>
        <v>245098.03921568629</v>
      </c>
      <c r="T5" s="43">
        <f>'Capital Cost Incl Tax'!T14</f>
        <v>242130.7506053269</v>
      </c>
      <c r="U5" s="43">
        <f>'Capital Cost Incl Tax'!U14</f>
        <v>236686.39053254441</v>
      </c>
      <c r="V5" s="43">
        <f>'Capital Cost Incl Tax'!V14</f>
        <v>232558.13953488372</v>
      </c>
      <c r="W5" s="43">
        <f>'Capital Cost Incl Tax'!W14</f>
        <v>227272.72727272729</v>
      </c>
      <c r="X5" s="43">
        <f>'Capital Cost Incl Tax'!X14</f>
        <v>221975.58268590458</v>
      </c>
      <c r="Y5" s="43">
        <f>'Capital Cost Incl Tax'!Y14</f>
        <v>218818.3807439825</v>
      </c>
      <c r="Z5" s="43">
        <f>'Capital Cost Incl Tax'!Z14</f>
        <v>212765.95744680852</v>
      </c>
      <c r="AA5" s="43">
        <f>'Capital Cost Incl Tax'!AA14</f>
        <v>207684.31983385258</v>
      </c>
      <c r="AB5" s="43">
        <f>'Capital Cost Incl Tax'!AB14</f>
        <v>203458.7995930824</v>
      </c>
      <c r="AC5" s="43">
        <f>'Capital Cost Incl Tax'!AC14</f>
        <v>202020.20202020206</v>
      </c>
      <c r="AD5" s="43">
        <f>'Capital Cost Incl Tax'!AD14</f>
        <v>201207.24346076456</v>
      </c>
      <c r="AE5" s="43">
        <f>'Capital Cost Incl Tax'!AE14</f>
        <v>200000</v>
      </c>
      <c r="AF5" s="43">
        <f>'Capital Cost Incl Tax'!AF14</f>
        <v>256532.27040087839</v>
      </c>
      <c r="AG5" s="43">
        <f ca="1">'Capital Cost Incl Tax'!AG14</f>
        <v>312890.67394881375</v>
      </c>
      <c r="AH5" s="43">
        <f ca="1">'Capital Cost Incl Tax'!AH14</f>
        <v>370776.95857351174</v>
      </c>
      <c r="AI5" s="43">
        <f ca="1">'Capital Cost Incl Tax'!AI14</f>
        <v>423694.26941346435</v>
      </c>
      <c r="AJ5" s="43">
        <f ca="1">'Capital Cost Incl Tax'!AJ14</f>
        <v>433531.93204068241</v>
      </c>
      <c r="AK5" s="43">
        <f ca="1">'Capital Cost Incl Tax'!AK14</f>
        <v>425568.33824889996</v>
      </c>
      <c r="AL5" s="43">
        <f ca="1">'Capital Cost Incl Tax'!AL14</f>
        <v>417604.74461768608</v>
      </c>
      <c r="AM5" s="43">
        <f ca="1">'Capital Cost Incl Tax'!AM14</f>
        <v>409641.1509864722</v>
      </c>
      <c r="AN5" s="43">
        <f ca="1">'Capital Cost Incl Tax'!AN14</f>
        <v>401677.55735525838</v>
      </c>
      <c r="AO5" s="43">
        <f ca="1">'Capital Cost Incl Tax'!AO14</f>
        <v>393713.9637240445</v>
      </c>
      <c r="AP5" s="43">
        <f ca="1">'Capital Cost Incl Tax'!AP14</f>
        <v>385750.37009283062</v>
      </c>
      <c r="AQ5" s="43">
        <f ca="1">'Capital Cost Incl Tax'!AQ14</f>
        <v>377786.77646161668</v>
      </c>
      <c r="AR5" s="43">
        <f ca="1">'Capital Cost Incl Tax'!AR14</f>
        <v>369823.1828304028</v>
      </c>
      <c r="AS5" s="43">
        <f ca="1">'Capital Cost Incl Tax'!AS14</f>
        <v>361859.58919918886</v>
      </c>
      <c r="AT5" s="43">
        <f ca="1">'Capital Cost Incl Tax'!AT14</f>
        <v>353895.9954074063</v>
      </c>
      <c r="AU5" s="43">
        <f ca="1">'Capital Cost Incl Tax'!AU14</f>
        <v>352845.40959156421</v>
      </c>
      <c r="AV5" s="43">
        <f ca="1">'Capital Cost Incl Tax'!AV14</f>
        <v>351794.82361515344</v>
      </c>
      <c r="AW5" s="43">
        <f ca="1">'Capital Cost Incl Tax'!AW14</f>
        <v>350744.23763874266</v>
      </c>
      <c r="AX5" s="43">
        <f ca="1">'Capital Cost Incl Tax'!AX14</f>
        <v>349693.65166233201</v>
      </c>
      <c r="AY5" s="43">
        <f ca="1">'Capital Cost Incl Tax'!AY14</f>
        <v>348643.06584648992</v>
      </c>
      <c r="AZ5" s="43">
        <f ca="1">'Capital Cost Incl Tax'!AZ14</f>
        <v>347592.4798700792</v>
      </c>
      <c r="BA5" s="43">
        <f ca="1">'Capital Cost Incl Tax'!BA14</f>
        <v>346541.89389366854</v>
      </c>
      <c r="BB5" s="43">
        <f ca="1">'Capital Cost Incl Tax'!BB14</f>
        <v>345491.30791725777</v>
      </c>
      <c r="BC5" s="43">
        <f ca="1">'Capital Cost Incl Tax'!BC14</f>
        <v>344440.72210141562</v>
      </c>
      <c r="BD5" s="43">
        <f ca="1">'Capital Cost Incl Tax'!BD14</f>
        <v>343390.13612500497</v>
      </c>
      <c r="BE5" s="43">
        <f ca="1">'Capital Cost Incl Tax'!BE14</f>
        <v>342339.55014859413</v>
      </c>
      <c r="BF5" s="43">
        <f ca="1">'Capital Cost Incl Tax'!BF14</f>
        <v>341288.9641721833</v>
      </c>
      <c r="BG5" s="43">
        <f ca="1">'Capital Cost Incl Tax'!BG14</f>
        <v>340238.37819577265</v>
      </c>
      <c r="BH5" s="43">
        <f ca="1">'Capital Cost Incl Tax'!BH14</f>
        <v>339187.7923799305</v>
      </c>
      <c r="BI5" s="43">
        <f ca="1">'Capital Cost Incl Tax'!BI14</f>
        <v>338137.20640351984</v>
      </c>
      <c r="BJ5" s="43">
        <f ca="1">'Capital Cost Incl Tax'!BJ14</f>
        <v>338137.20640351984</v>
      </c>
      <c r="BK5" s="43">
        <f ca="1">'Capital Cost Incl Tax'!BK14</f>
        <v>338137.20640351984</v>
      </c>
      <c r="BL5" s="43">
        <f ca="1">'Capital Cost Incl Tax'!BL14</f>
        <v>338137.20640351984</v>
      </c>
      <c r="BM5" s="43">
        <f ca="1">'Capital Cost Incl Tax'!BM14</f>
        <v>338137.20640351984</v>
      </c>
      <c r="BN5" s="43">
        <f ca="1">'Capital Cost Incl Tax'!BN14</f>
        <v>338137.20640351984</v>
      </c>
      <c r="BP5" s="9" t="s">
        <v>8</v>
      </c>
      <c r="BQ5" s="43">
        <f t="shared" si="2"/>
        <v>372439.47858472995</v>
      </c>
      <c r="BR5" s="43">
        <f t="shared" si="0"/>
        <v>358422.93906810042</v>
      </c>
      <c r="BS5" s="43">
        <f t="shared" si="1"/>
        <v>342465.75342465763</v>
      </c>
      <c r="BT5" s="43">
        <f t="shared" si="1"/>
        <v>326797.38562091504</v>
      </c>
      <c r="BU5" s="43">
        <f t="shared" si="1"/>
        <v>321027.28731942218</v>
      </c>
      <c r="BV5" s="43">
        <f t="shared" si="1"/>
        <v>313479.62382445141</v>
      </c>
      <c r="BW5" s="43">
        <f t="shared" si="1"/>
        <v>309119.01081916539</v>
      </c>
      <c r="BX5" s="43">
        <f t="shared" si="1"/>
        <v>304414.00304414</v>
      </c>
      <c r="BY5" s="43">
        <f t="shared" si="1"/>
        <v>297619.04761904757</v>
      </c>
      <c r="BZ5" s="43">
        <f t="shared" si="1"/>
        <v>292397.66081871343</v>
      </c>
      <c r="CA5" s="43">
        <f t="shared" si="1"/>
        <v>285714.28571428574</v>
      </c>
      <c r="CB5" s="43">
        <f t="shared" si="1"/>
        <v>279720.27972027974</v>
      </c>
      <c r="CC5" s="43">
        <f t="shared" si="1"/>
        <v>275103.16368638241</v>
      </c>
      <c r="CD5" s="43">
        <f t="shared" si="1"/>
        <v>266666.66666666669</v>
      </c>
      <c r="CE5" s="43">
        <f t="shared" si="1"/>
        <v>260416.66666666663</v>
      </c>
      <c r="CF5" s="43">
        <f t="shared" si="1"/>
        <v>254777.07006369426</v>
      </c>
      <c r="CG5" s="43">
        <f t="shared" si="1"/>
        <v>248447.20496894408</v>
      </c>
      <c r="CH5" s="43">
        <f t="shared" si="1"/>
        <v>245098.03921568629</v>
      </c>
      <c r="CI5" s="43">
        <f t="shared" si="1"/>
        <v>242130.7506053269</v>
      </c>
      <c r="CJ5" s="43">
        <f t="shared" si="1"/>
        <v>236686.39053254441</v>
      </c>
      <c r="CK5" s="43">
        <f t="shared" si="1"/>
        <v>232558.13953488372</v>
      </c>
      <c r="CL5" s="43">
        <f t="shared" si="1"/>
        <v>227272.72727272729</v>
      </c>
      <c r="CM5" s="43">
        <f t="shared" si="1"/>
        <v>221975.58268590458</v>
      </c>
      <c r="CN5" s="43">
        <f t="shared" si="1"/>
        <v>218818.3807439825</v>
      </c>
      <c r="CO5" s="43">
        <f t="shared" si="1"/>
        <v>212765.95744680852</v>
      </c>
      <c r="CP5" s="43">
        <f t="shared" si="1"/>
        <v>207684.31983385258</v>
      </c>
      <c r="CQ5" s="43">
        <f t="shared" si="1"/>
        <v>203458.7995930824</v>
      </c>
      <c r="CR5" s="43">
        <f t="shared" si="1"/>
        <v>202020.20202020206</v>
      </c>
      <c r="CS5" s="43">
        <f t="shared" si="1"/>
        <v>201207.24346076456</v>
      </c>
      <c r="CT5" s="43">
        <f t="shared" si="1"/>
        <v>200000</v>
      </c>
      <c r="CU5" s="43">
        <f t="shared" si="1"/>
        <v>256532.27040087839</v>
      </c>
      <c r="CV5" s="43">
        <f t="shared" ca="1" si="1"/>
        <v>312890.67394881375</v>
      </c>
      <c r="CW5" s="43">
        <f t="shared" ca="1" si="1"/>
        <v>370776.95857351174</v>
      </c>
      <c r="CX5" s="43">
        <f t="shared" ca="1" si="1"/>
        <v>423694.26941346435</v>
      </c>
      <c r="CY5" s="43">
        <f t="shared" ca="1" si="1"/>
        <v>433531.93204068241</v>
      </c>
      <c r="CZ5" s="43">
        <f t="shared" ca="1" si="1"/>
        <v>425568.33824889996</v>
      </c>
      <c r="DA5" s="43">
        <f t="shared" ca="1" si="1"/>
        <v>417604.74461768608</v>
      </c>
      <c r="DB5" s="43">
        <f t="shared" ca="1" si="1"/>
        <v>409641.1509864722</v>
      </c>
      <c r="DC5" s="43">
        <f t="shared" ca="1" si="1"/>
        <v>401677.55735525838</v>
      </c>
      <c r="DD5" s="43">
        <f t="shared" ca="1" si="1"/>
        <v>393713.9637240445</v>
      </c>
      <c r="DE5" s="43">
        <f t="shared" ca="1" si="1"/>
        <v>385750.37009283062</v>
      </c>
      <c r="DF5" s="43">
        <f t="shared" ca="1" si="1"/>
        <v>377786.77646161668</v>
      </c>
      <c r="DG5" s="43">
        <f t="shared" ca="1" si="1"/>
        <v>369823.1828304028</v>
      </c>
      <c r="DH5" s="43">
        <f t="shared" ca="1" si="1"/>
        <v>361859.58919918886</v>
      </c>
      <c r="DI5" s="43">
        <f t="shared" ca="1" si="1"/>
        <v>353895.9954074063</v>
      </c>
      <c r="DJ5" s="43">
        <f t="shared" ca="1" si="1"/>
        <v>352845.40959156421</v>
      </c>
      <c r="DK5" s="43">
        <f t="shared" ca="1" si="1"/>
        <v>351794.82361515344</v>
      </c>
      <c r="DL5" s="43">
        <f t="shared" ca="1" si="1"/>
        <v>350744.23763874266</v>
      </c>
      <c r="DM5" s="43">
        <f t="shared" ca="1" si="1"/>
        <v>349693.65166233201</v>
      </c>
      <c r="DN5" s="43">
        <f t="shared" ca="1" si="1"/>
        <v>348643.06584648992</v>
      </c>
      <c r="DO5" s="43">
        <f t="shared" ca="1" si="1"/>
        <v>347592.4798700792</v>
      </c>
      <c r="DP5" s="43">
        <f t="shared" ca="1" si="1"/>
        <v>346541.89389366854</v>
      </c>
      <c r="DQ5" s="43">
        <f t="shared" ca="1" si="1"/>
        <v>345491.30791725777</v>
      </c>
      <c r="DR5" s="43">
        <f t="shared" ca="1" si="1"/>
        <v>344440.72210141562</v>
      </c>
      <c r="DS5" s="43">
        <f t="shared" ca="1" si="1"/>
        <v>343390.13612500497</v>
      </c>
      <c r="DT5" s="43">
        <f t="shared" ca="1" si="1"/>
        <v>342339.55014859413</v>
      </c>
      <c r="DU5" s="43">
        <f t="shared" ca="1" si="1"/>
        <v>341288.9641721833</v>
      </c>
      <c r="DV5" s="43">
        <f t="shared" ca="1" si="1"/>
        <v>340238.37819577265</v>
      </c>
      <c r="DW5" s="43">
        <f t="shared" ca="1" si="1"/>
        <v>339187.7923799305</v>
      </c>
      <c r="DX5" s="43">
        <f t="shared" ca="1" si="1"/>
        <v>338137.20640351984</v>
      </c>
      <c r="DY5" s="43">
        <f t="shared" ca="1" si="1"/>
        <v>338137.20640351984</v>
      </c>
      <c r="DZ5" s="43">
        <f t="shared" ca="1" si="1"/>
        <v>338137.20640351984</v>
      </c>
      <c r="EA5" s="43">
        <f t="shared" ca="1" si="1"/>
        <v>338137.20640351984</v>
      </c>
      <c r="EB5" s="43">
        <f t="shared" ca="1" si="1"/>
        <v>338137.20640351984</v>
      </c>
      <c r="EC5" s="43">
        <f t="shared" ca="1" si="1"/>
        <v>338137.20640351984</v>
      </c>
    </row>
    <row r="6" spans="1:133" x14ac:dyDescent="0.25">
      <c r="A6" s="9" t="s">
        <v>10</v>
      </c>
      <c r="B6" s="43">
        <f>'Capital Cost Incl Tax'!B15</f>
        <v>440456.60490726249</v>
      </c>
      <c r="C6" s="43">
        <f>'Capital Cost Incl Tax'!C15</f>
        <v>423880.28106666671</v>
      </c>
      <c r="D6" s="43">
        <f>'Capital Cost Incl Tax'!D15</f>
        <v>405008.89869041101</v>
      </c>
      <c r="E6" s="43">
        <f>'Capital Cost Incl Tax'!E15</f>
        <v>386479.07979607844</v>
      </c>
      <c r="F6" s="43">
        <f>'Capital Cost Incl Tax'!F15</f>
        <v>379655.21161348314</v>
      </c>
      <c r="G6" s="43">
        <f>'Capital Cost Incl Tax'!G15</f>
        <v>370729.14864451403</v>
      </c>
      <c r="H6" s="43">
        <f>'Capital Cost Incl Tax'!H15</f>
        <v>365572.17439752707</v>
      </c>
      <c r="I6" s="43">
        <f>'Capital Cost Incl Tax'!I15</f>
        <v>360007.90994703199</v>
      </c>
      <c r="J6" s="43">
        <f>'Capital Cost Incl Tax'!J15</f>
        <v>351972.01909999998</v>
      </c>
      <c r="K6" s="43">
        <f>'Capital Cost Incl Tax'!K15</f>
        <v>345797.07139649126</v>
      </c>
      <c r="L6" s="43">
        <f>'Capital Cost Incl Tax'!L15</f>
        <v>337893.13833600003</v>
      </c>
      <c r="M6" s="43">
        <f>'Capital Cost Incl Tax'!M15</f>
        <v>330804.47109818179</v>
      </c>
      <c r="N6" s="43">
        <f>'Capital Cost Incl Tax'!N15</f>
        <v>325344.14970453922</v>
      </c>
      <c r="O6" s="43">
        <f>'Capital Cost Incl Tax'!O15</f>
        <v>315366.9291136</v>
      </c>
      <c r="P6" s="43">
        <f>'Capital Cost Incl Tax'!P15</f>
        <v>307975.51671250002</v>
      </c>
      <c r="Q6" s="43">
        <f>'Capital Cost Incl Tax'!Q15</f>
        <v>301305.98322955414</v>
      </c>
      <c r="R6" s="43">
        <f>'Capital Cost Incl Tax'!R15</f>
        <v>293820.12029217393</v>
      </c>
      <c r="S6" s="43">
        <f>'Capital Cost Incl Tax'!S15</f>
        <v>289859.30984705884</v>
      </c>
      <c r="T6" s="43">
        <f>'Capital Cost Incl Tax'!T15</f>
        <v>286350.11723389832</v>
      </c>
      <c r="U6" s="43">
        <f>'Capital Cost Incl Tax'!U15</f>
        <v>279911.47554461542</v>
      </c>
      <c r="V6" s="43">
        <f>'Capital Cost Incl Tax'!V15</f>
        <v>275029.29864558141</v>
      </c>
      <c r="W6" s="43">
        <f>'Capital Cost Incl Tax'!W15</f>
        <v>268778.63276727276</v>
      </c>
      <c r="X6" s="43">
        <f>'Capital Cost Incl Tax'!X15</f>
        <v>262514.09193695895</v>
      </c>
      <c r="Y6" s="43">
        <f>'Capital Cost Incl Tax'!Y15</f>
        <v>258780.30288315099</v>
      </c>
      <c r="Z6" s="43">
        <f>'Capital Cost Incl Tax'!Z15</f>
        <v>251622.54982468087</v>
      </c>
      <c r="AA6" s="43">
        <f>'Capital Cost Incl Tax'!AA15</f>
        <v>245612.87314143305</v>
      </c>
      <c r="AB6" s="43">
        <f>'Capital Cost Incl Tax'!AB15</f>
        <v>240615.66310803665</v>
      </c>
      <c r="AC6" s="43">
        <f>'Capital Cost Incl Tax'!AC15</f>
        <v>238914.34023757576</v>
      </c>
      <c r="AD6" s="43">
        <f>'Capital Cost Incl Tax'!AD15</f>
        <v>237952.91432112674</v>
      </c>
      <c r="AE6" s="43">
        <f>'Capital Cost Incl Tax'!AE15</f>
        <v>236525.19683520001</v>
      </c>
      <c r="AF6" s="43">
        <f>'Capital Cost Incl Tax'!AF15</f>
        <v>289847.52662587084</v>
      </c>
      <c r="AG6" s="43">
        <f ca="1">'Capital Cost Incl Tax'!AG15</f>
        <v>336519.5231748895</v>
      </c>
      <c r="AH6" s="43">
        <f ca="1">'Capital Cost Incl Tax'!AH15</f>
        <v>390947.81768169563</v>
      </c>
      <c r="AI6" s="43">
        <f ca="1">'Capital Cost Incl Tax'!AI15</f>
        <v>436990.94230461877</v>
      </c>
      <c r="AJ6" s="43">
        <f ca="1">'Capital Cost Incl Tax'!AJ15</f>
        <v>436289.99221721501</v>
      </c>
      <c r="AK6" s="43">
        <f ca="1">'Capital Cost Incl Tax'!AK15</f>
        <v>423910.08852959832</v>
      </c>
      <c r="AL6" s="43">
        <f ca="1">'Capital Cost Incl Tax'!AL15</f>
        <v>411530.18496361224</v>
      </c>
      <c r="AM6" s="43">
        <f ca="1">'Capital Cost Incl Tax'!AM15</f>
        <v>399150.28139762592</v>
      </c>
      <c r="AN6" s="43">
        <f ca="1">'Capital Cost Incl Tax'!AN15</f>
        <v>386770.37771000923</v>
      </c>
      <c r="AO6" s="43">
        <f ca="1">'Capital Cost Incl Tax'!AO15</f>
        <v>374390.47414402314</v>
      </c>
      <c r="AP6" s="43">
        <f ca="1">'Capital Cost Incl Tax'!AP15</f>
        <v>362010.57045640645</v>
      </c>
      <c r="AQ6" s="43">
        <f ca="1">'Capital Cost Incl Tax'!AQ15</f>
        <v>349630.66689042037</v>
      </c>
      <c r="AR6" s="43">
        <f ca="1">'Capital Cost Incl Tax'!AR15</f>
        <v>337250.76320280356</v>
      </c>
      <c r="AS6" s="43">
        <f ca="1">'Capital Cost Incl Tax'!AS15</f>
        <v>324870.85963681748</v>
      </c>
      <c r="AT6" s="43">
        <f ca="1">'Capital Cost Incl Tax'!AT15</f>
        <v>312490.95594920078</v>
      </c>
      <c r="AU6" s="43">
        <f ca="1">'Capital Cost Incl Tax'!AU15</f>
        <v>311062.83381875081</v>
      </c>
      <c r="AV6" s="43">
        <f ca="1">'Capital Cost Incl Tax'!AV15</f>
        <v>309634.71156667016</v>
      </c>
      <c r="AW6" s="43">
        <f ca="1">'Capital Cost Incl Tax'!AW15</f>
        <v>308206.58931458963</v>
      </c>
      <c r="AX6" s="43">
        <f ca="1">'Capital Cost Incl Tax'!AX15</f>
        <v>306778.46706250904</v>
      </c>
      <c r="AY6" s="43">
        <f ca="1">'Capital Cost Incl Tax'!AY15</f>
        <v>305350.34481042845</v>
      </c>
      <c r="AZ6" s="43">
        <f ca="1">'Capital Cost Incl Tax'!AZ15</f>
        <v>303922.22255834792</v>
      </c>
      <c r="BA6" s="43">
        <f ca="1">'Capital Cost Incl Tax'!BA15</f>
        <v>302494.10030626727</v>
      </c>
      <c r="BB6" s="43">
        <f ca="1">'Capital Cost Incl Tax'!BB15</f>
        <v>301065.97805418668</v>
      </c>
      <c r="BC6" s="43">
        <f ca="1">'Capital Cost Incl Tax'!BC15</f>
        <v>299637.8559237367</v>
      </c>
      <c r="BD6" s="43">
        <f ca="1">'Capital Cost Incl Tax'!BD15</f>
        <v>298209.73367165611</v>
      </c>
      <c r="BE6" s="43">
        <f ca="1">'Capital Cost Incl Tax'!BE15</f>
        <v>296781.61141957552</v>
      </c>
      <c r="BF6" s="43">
        <f ca="1">'Capital Cost Incl Tax'!BF15</f>
        <v>295353.48916749499</v>
      </c>
      <c r="BG6" s="43">
        <f ca="1">'Capital Cost Incl Tax'!BG15</f>
        <v>293925.36691541446</v>
      </c>
      <c r="BH6" s="43">
        <f ca="1">'Capital Cost Incl Tax'!BH15</f>
        <v>292497.24466333381</v>
      </c>
      <c r="BI6" s="43">
        <f ca="1">'Capital Cost Incl Tax'!BI15</f>
        <v>291069.12241125322</v>
      </c>
      <c r="BJ6" s="43">
        <f ca="1">'Capital Cost Incl Tax'!BJ15</f>
        <v>291069.12241125322</v>
      </c>
      <c r="BK6" s="43">
        <f ca="1">'Capital Cost Incl Tax'!BK15</f>
        <v>291069.12241125322</v>
      </c>
      <c r="BL6" s="43">
        <f ca="1">'Capital Cost Incl Tax'!BL15</f>
        <v>291069.12241125322</v>
      </c>
      <c r="BM6" s="43">
        <f ca="1">'Capital Cost Incl Tax'!BM15</f>
        <v>291069.12241125322</v>
      </c>
      <c r="BN6" s="43">
        <f ca="1">'Capital Cost Incl Tax'!BN15</f>
        <v>291069.12241125322</v>
      </c>
      <c r="BP6" s="9" t="s">
        <v>10</v>
      </c>
      <c r="BQ6" s="43">
        <f t="shared" si="2"/>
        <v>440456.60490726249</v>
      </c>
      <c r="BR6" s="43">
        <f t="shared" si="0"/>
        <v>423880.28106666671</v>
      </c>
      <c r="BS6" s="43">
        <f t="shared" si="1"/>
        <v>405008.89869041101</v>
      </c>
      <c r="BT6" s="43">
        <f t="shared" si="1"/>
        <v>386479.07979607844</v>
      </c>
      <c r="BU6" s="43">
        <f t="shared" si="1"/>
        <v>379655.21161348314</v>
      </c>
      <c r="BV6" s="43">
        <f t="shared" ref="BV6:CK21" si="3">IF(G6="","",G6)</f>
        <v>370729.14864451403</v>
      </c>
      <c r="BW6" s="43">
        <f t="shared" si="3"/>
        <v>365572.17439752707</v>
      </c>
      <c r="BX6" s="43">
        <f t="shared" si="3"/>
        <v>360007.90994703199</v>
      </c>
      <c r="BY6" s="43">
        <f t="shared" si="3"/>
        <v>351972.01909999998</v>
      </c>
      <c r="BZ6" s="43">
        <f t="shared" si="3"/>
        <v>345797.07139649126</v>
      </c>
      <c r="CA6" s="43">
        <f t="shared" si="3"/>
        <v>337893.13833600003</v>
      </c>
      <c r="CB6" s="43">
        <f t="shared" si="3"/>
        <v>330804.47109818179</v>
      </c>
      <c r="CC6" s="43">
        <f t="shared" si="3"/>
        <v>325344.14970453922</v>
      </c>
      <c r="CD6" s="43">
        <f t="shared" si="3"/>
        <v>315366.9291136</v>
      </c>
      <c r="CE6" s="43">
        <f t="shared" si="3"/>
        <v>307975.51671250002</v>
      </c>
      <c r="CF6" s="43">
        <f t="shared" si="3"/>
        <v>301305.98322955414</v>
      </c>
      <c r="CG6" s="43">
        <f t="shared" si="3"/>
        <v>293820.12029217393</v>
      </c>
      <c r="CH6" s="43">
        <f t="shared" si="3"/>
        <v>289859.30984705884</v>
      </c>
      <c r="CI6" s="43">
        <f t="shared" si="3"/>
        <v>286350.11723389832</v>
      </c>
      <c r="CJ6" s="43">
        <f t="shared" si="3"/>
        <v>279911.47554461542</v>
      </c>
      <c r="CK6" s="43">
        <f t="shared" si="3"/>
        <v>275029.29864558141</v>
      </c>
      <c r="CL6" s="43">
        <f t="shared" ref="CL6:DA21" si="4">IF(W6="","",W6)</f>
        <v>268778.63276727276</v>
      </c>
      <c r="CM6" s="43">
        <f t="shared" si="4"/>
        <v>262514.09193695895</v>
      </c>
      <c r="CN6" s="43">
        <f t="shared" si="4"/>
        <v>258780.30288315099</v>
      </c>
      <c r="CO6" s="43">
        <f t="shared" si="4"/>
        <v>251622.54982468087</v>
      </c>
      <c r="CP6" s="43">
        <f t="shared" si="4"/>
        <v>245612.87314143305</v>
      </c>
      <c r="CQ6" s="43">
        <f t="shared" si="4"/>
        <v>240615.66310803665</v>
      </c>
      <c r="CR6" s="43">
        <f t="shared" si="4"/>
        <v>238914.34023757576</v>
      </c>
      <c r="CS6" s="43">
        <f t="shared" si="4"/>
        <v>237952.91432112674</v>
      </c>
      <c r="CT6" s="43">
        <f t="shared" si="4"/>
        <v>236525.19683520001</v>
      </c>
      <c r="CU6" s="43">
        <f t="shared" si="4"/>
        <v>289847.52662587084</v>
      </c>
      <c r="CV6" s="43">
        <f t="shared" ca="1" si="4"/>
        <v>336519.5231748895</v>
      </c>
      <c r="CW6" s="43">
        <f t="shared" ca="1" si="4"/>
        <v>390947.81768169563</v>
      </c>
      <c r="CX6" s="43">
        <f t="shared" ca="1" si="4"/>
        <v>436990.94230461877</v>
      </c>
      <c r="CY6" s="43">
        <f t="shared" ca="1" si="4"/>
        <v>436289.99221721501</v>
      </c>
      <c r="CZ6" s="43">
        <f t="shared" ca="1" si="4"/>
        <v>423910.08852959832</v>
      </c>
      <c r="DA6" s="43">
        <f t="shared" ca="1" si="4"/>
        <v>411530.18496361224</v>
      </c>
      <c r="DB6" s="43">
        <f t="shared" ref="DB6:DQ21" ca="1" si="5">IF(AM6="","",AM6)</f>
        <v>399150.28139762592</v>
      </c>
      <c r="DC6" s="43">
        <f t="shared" ca="1" si="5"/>
        <v>386770.37771000923</v>
      </c>
      <c r="DD6" s="43">
        <f t="shared" ca="1" si="5"/>
        <v>374390.47414402314</v>
      </c>
      <c r="DE6" s="43">
        <f t="shared" ca="1" si="5"/>
        <v>362010.57045640645</v>
      </c>
      <c r="DF6" s="43">
        <f t="shared" ca="1" si="5"/>
        <v>349630.66689042037</v>
      </c>
      <c r="DG6" s="43">
        <f t="shared" ca="1" si="5"/>
        <v>337250.76320280356</v>
      </c>
      <c r="DH6" s="43">
        <f t="shared" ca="1" si="5"/>
        <v>324870.85963681748</v>
      </c>
      <c r="DI6" s="43">
        <f t="shared" ca="1" si="5"/>
        <v>312490.95594920078</v>
      </c>
      <c r="DJ6" s="43">
        <f t="shared" ca="1" si="5"/>
        <v>311062.83381875081</v>
      </c>
      <c r="DK6" s="43">
        <f t="shared" ca="1" si="5"/>
        <v>309634.71156667016</v>
      </c>
      <c r="DL6" s="43">
        <f t="shared" ca="1" si="5"/>
        <v>308206.58931458963</v>
      </c>
      <c r="DM6" s="43">
        <f t="shared" ca="1" si="5"/>
        <v>306778.46706250904</v>
      </c>
      <c r="DN6" s="43">
        <f t="shared" ca="1" si="5"/>
        <v>305350.34481042845</v>
      </c>
      <c r="DO6" s="43">
        <f t="shared" ca="1" si="5"/>
        <v>303922.22255834792</v>
      </c>
      <c r="DP6" s="43">
        <f t="shared" ca="1" si="5"/>
        <v>302494.10030626727</v>
      </c>
      <c r="DQ6" s="43">
        <f t="shared" ca="1" si="5"/>
        <v>301065.97805418668</v>
      </c>
      <c r="DR6" s="43">
        <f t="shared" ref="DR6:EC21" ca="1" si="6">IF(BC6="","",BC6)</f>
        <v>299637.8559237367</v>
      </c>
      <c r="DS6" s="43">
        <f t="shared" ca="1" si="6"/>
        <v>298209.73367165611</v>
      </c>
      <c r="DT6" s="43">
        <f t="shared" ca="1" si="6"/>
        <v>296781.61141957552</v>
      </c>
      <c r="DU6" s="43">
        <f t="shared" ca="1" si="6"/>
        <v>295353.48916749499</v>
      </c>
      <c r="DV6" s="43">
        <f t="shared" ca="1" si="6"/>
        <v>293925.36691541446</v>
      </c>
      <c r="DW6" s="43">
        <f t="shared" ca="1" si="6"/>
        <v>292497.24466333381</v>
      </c>
      <c r="DX6" s="43">
        <f t="shared" ca="1" si="6"/>
        <v>291069.12241125322</v>
      </c>
      <c r="DY6" s="43">
        <f t="shared" ca="1" si="6"/>
        <v>291069.12241125322</v>
      </c>
      <c r="DZ6" s="43">
        <f t="shared" ca="1" si="6"/>
        <v>291069.12241125322</v>
      </c>
      <c r="EA6" s="43">
        <f t="shared" ca="1" si="6"/>
        <v>291069.12241125322</v>
      </c>
      <c r="EB6" s="43">
        <f t="shared" ca="1" si="6"/>
        <v>291069.12241125322</v>
      </c>
      <c r="EC6" s="43">
        <f t="shared" ca="1" si="6"/>
        <v>291069.12241125322</v>
      </c>
    </row>
    <row r="7" spans="1:133" x14ac:dyDescent="0.25">
      <c r="A7" s="10" t="s">
        <v>12</v>
      </c>
      <c r="B7" s="43">
        <f>'Capital Cost Incl Tax'!B16</f>
        <v>844571.01950837986</v>
      </c>
      <c r="C7" s="43">
        <f>'Capital Cost Incl Tax'!C16</f>
        <v>812786.08866666676</v>
      </c>
      <c r="D7" s="43">
        <f>'Capital Cost Incl Tax'!D16</f>
        <v>776600.4066369863</v>
      </c>
      <c r="E7" s="43">
        <f>'Capital Cost Incl Tax'!E16</f>
        <v>741069.66907843144</v>
      </c>
      <c r="F7" s="43">
        <f>'Capital Cost Incl Tax'!F16</f>
        <v>727984.97187158908</v>
      </c>
      <c r="G7" s="43">
        <f>'Capital Cost Incl Tax'!G16</f>
        <v>710869.33773667715</v>
      </c>
      <c r="H7" s="43">
        <f>'Capital Cost Incl Tax'!H16</f>
        <v>700980.89254404942</v>
      </c>
      <c r="I7" s="43">
        <f>'Capital Cost Incl Tax'!I16</f>
        <v>690311.47256620997</v>
      </c>
      <c r="J7" s="43">
        <f>'Capital Cost Incl Tax'!J16</f>
        <v>674902.73433928564</v>
      </c>
      <c r="K7" s="43">
        <f>'Capital Cost Incl Tax'!K16</f>
        <v>663062.33549122803</v>
      </c>
      <c r="L7" s="43">
        <f>'Capital Cost Incl Tax'!L16</f>
        <v>647906.62496571429</v>
      </c>
      <c r="M7" s="43">
        <f>'Capital Cost Incl Tax'!M16</f>
        <v>634314.17828811193</v>
      </c>
      <c r="N7" s="43">
        <f>'Capital Cost Incl Tax'!N16</f>
        <v>623844.06805502065</v>
      </c>
      <c r="O7" s="43">
        <f>'Capital Cost Incl Tax'!O16</f>
        <v>604712.84996799997</v>
      </c>
      <c r="P7" s="43">
        <f>'Capital Cost Incl Tax'!P16</f>
        <v>590539.89254687494</v>
      </c>
      <c r="Q7" s="43">
        <f>'Capital Cost Incl Tax'!Q16</f>
        <v>577751.13054267515</v>
      </c>
      <c r="R7" s="43">
        <f>'Capital Cost Incl Tax'!R16</f>
        <v>563397.06518757762</v>
      </c>
      <c r="S7" s="43">
        <f>'Capital Cost Incl Tax'!S16</f>
        <v>555802.25180882355</v>
      </c>
      <c r="T7" s="43">
        <f>'Capital Cost Incl Tax'!T16</f>
        <v>549073.41098789347</v>
      </c>
      <c r="U7" s="43">
        <f>'Capital Cost Incl Tax'!U16</f>
        <v>536727.38162840239</v>
      </c>
      <c r="V7" s="43">
        <f>'Capital Cost Incl Tax'!V16</f>
        <v>527365.85753023252</v>
      </c>
      <c r="W7" s="43">
        <f>'Capital Cost Incl Tax'!W16</f>
        <v>515380.26985909091</v>
      </c>
      <c r="X7" s="43">
        <f>'Capital Cost Incl Tax'!X16</f>
        <v>503368.07710987795</v>
      </c>
      <c r="Y7" s="43">
        <f>'Capital Cost Incl Tax'!Y16</f>
        <v>496208.57491903717</v>
      </c>
      <c r="Z7" s="43">
        <f>'Capital Cost Incl Tax'!Z16</f>
        <v>482483.65688936174</v>
      </c>
      <c r="AA7" s="43">
        <f>'Capital Cost Incl Tax'!AA16</f>
        <v>470960.1635264798</v>
      </c>
      <c r="AB7" s="43">
        <f>'Capital Cost Incl Tax'!AB16</f>
        <v>461378.0645737538</v>
      </c>
      <c r="AC7" s="43">
        <f>'Capital Cost Incl Tax'!AC16</f>
        <v>458115.79543030303</v>
      </c>
      <c r="AD7" s="43">
        <f>'Capital Cost Incl Tax'!AD16</f>
        <v>456272.27110261563</v>
      </c>
      <c r="AE7" s="43">
        <f>'Capital Cost Incl Tax'!AE16</f>
        <v>453534.637476</v>
      </c>
      <c r="AF7" s="43">
        <f>'Capital Cost Incl Tax'!AF16</f>
        <v>553628.35787475749</v>
      </c>
      <c r="AG7" s="43">
        <f ca="1">'Capital Cost Incl Tax'!AG16</f>
        <v>638723.96641428443</v>
      </c>
      <c r="AH7" s="43">
        <f ca="1">'Capital Cost Incl Tax'!AH16</f>
        <v>736273.12996178819</v>
      </c>
      <c r="AI7" s="43">
        <f ca="1">'Capital Cost Incl Tax'!AI16</f>
        <v>814914.99555864208</v>
      </c>
      <c r="AJ7" s="43">
        <f ca="1">'Capital Cost Incl Tax'!AJ16</f>
        <v>803263.07408911036</v>
      </c>
      <c r="AK7" s="43">
        <f ca="1">'Capital Cost Incl Tax'!AK16</f>
        <v>776039.1089005277</v>
      </c>
      <c r="AL7" s="43">
        <f ca="1">'Capital Cost Incl Tax'!AL16</f>
        <v>748815.14353513089</v>
      </c>
      <c r="AM7" s="43">
        <f ca="1">'Capital Cost Incl Tax'!AM16</f>
        <v>721591.17816973408</v>
      </c>
      <c r="AN7" s="43">
        <f ca="1">'Capital Cost Incl Tax'!AN16</f>
        <v>694367.21280433726</v>
      </c>
      <c r="AO7" s="43">
        <f ca="1">'Capital Cost Incl Tax'!AO16</f>
        <v>667143.24743894069</v>
      </c>
      <c r="AP7" s="43">
        <f ca="1">'Capital Cost Incl Tax'!AP16</f>
        <v>639919.28225035779</v>
      </c>
      <c r="AQ7" s="43">
        <f ca="1">'Capital Cost Incl Tax'!AQ16</f>
        <v>612695.31688496098</v>
      </c>
      <c r="AR7" s="43">
        <f ca="1">'Capital Cost Incl Tax'!AR16</f>
        <v>585471.35151956428</v>
      </c>
      <c r="AS7" s="43">
        <f ca="1">'Capital Cost Incl Tax'!AS16</f>
        <v>558247.38615416747</v>
      </c>
      <c r="AT7" s="43">
        <f ca="1">'Capital Cost Incl Tax'!AT16</f>
        <v>531023.42078877054</v>
      </c>
      <c r="AU7" s="43">
        <f ca="1">'Capital Cost Incl Tax'!AU16</f>
        <v>528028.18364799209</v>
      </c>
      <c r="AV7" s="43">
        <f ca="1">'Capital Cost Incl Tax'!AV16</f>
        <v>525032.94668402779</v>
      </c>
      <c r="AW7" s="43">
        <f ca="1">'Capital Cost Incl Tax'!AW16</f>
        <v>522037.70954324945</v>
      </c>
      <c r="AX7" s="43">
        <f ca="1">'Capital Cost Incl Tax'!AX16</f>
        <v>519042.472402471</v>
      </c>
      <c r="AY7" s="43">
        <f ca="1">'Capital Cost Incl Tax'!AY16</f>
        <v>516047.23526169237</v>
      </c>
      <c r="AZ7" s="43">
        <f ca="1">'Capital Cost Incl Tax'!AZ16</f>
        <v>513051.99812091392</v>
      </c>
      <c r="BA7" s="43">
        <f ca="1">'Capital Cost Incl Tax'!BA16</f>
        <v>510056.76098013553</v>
      </c>
      <c r="BB7" s="43">
        <f ca="1">'Capital Cost Incl Tax'!BB16</f>
        <v>507061.52383935713</v>
      </c>
      <c r="BC7" s="43">
        <f ca="1">'Capital Cost Incl Tax'!BC16</f>
        <v>504066.28669857862</v>
      </c>
      <c r="BD7" s="43">
        <f ca="1">'Capital Cost Incl Tax'!BD16</f>
        <v>501071.04955780011</v>
      </c>
      <c r="BE7" s="43">
        <f ca="1">'Capital Cost Incl Tax'!BE16</f>
        <v>498075.81241702172</v>
      </c>
      <c r="BF7" s="43">
        <f ca="1">'Capital Cost Incl Tax'!BF16</f>
        <v>495080.57527624321</v>
      </c>
      <c r="BG7" s="43">
        <f ca="1">'Capital Cost Incl Tax'!BG16</f>
        <v>492085.33813546493</v>
      </c>
      <c r="BH7" s="43">
        <f ca="1">'Capital Cost Incl Tax'!BH16</f>
        <v>489090.10099468636</v>
      </c>
      <c r="BI7" s="43">
        <f ca="1">'Capital Cost Incl Tax'!BI16</f>
        <v>486094.86385390803</v>
      </c>
      <c r="BJ7" s="43">
        <f ca="1">'Capital Cost Incl Tax'!BJ16</f>
        <v>486094.86385390803</v>
      </c>
      <c r="BK7" s="43">
        <f ca="1">'Capital Cost Incl Tax'!BK16</f>
        <v>486094.86385390803</v>
      </c>
      <c r="BL7" s="43">
        <f ca="1">'Capital Cost Incl Tax'!BL16</f>
        <v>486094.86385390803</v>
      </c>
      <c r="BM7" s="43">
        <f ca="1">'Capital Cost Incl Tax'!BM16</f>
        <v>486094.86385390803</v>
      </c>
      <c r="BN7" s="43">
        <f ca="1">'Capital Cost Incl Tax'!BN16</f>
        <v>486094.86385390803</v>
      </c>
      <c r="BP7" s="10" t="s">
        <v>12</v>
      </c>
      <c r="BQ7" s="43">
        <f t="shared" si="2"/>
        <v>844571.01950837986</v>
      </c>
      <c r="BR7" s="43">
        <f t="shared" si="0"/>
        <v>812786.08866666676</v>
      </c>
      <c r="BS7" s="43">
        <f t="shared" ref="BS7:CH22" si="7">IF(D7="","",D7)</f>
        <v>776600.4066369863</v>
      </c>
      <c r="BT7" s="43">
        <f t="shared" si="7"/>
        <v>741069.66907843144</v>
      </c>
      <c r="BU7" s="43">
        <f t="shared" si="7"/>
        <v>727984.97187158908</v>
      </c>
      <c r="BV7" s="43">
        <f t="shared" si="7"/>
        <v>710869.33773667715</v>
      </c>
      <c r="BW7" s="43">
        <f t="shared" si="7"/>
        <v>700980.89254404942</v>
      </c>
      <c r="BX7" s="43">
        <f t="shared" si="7"/>
        <v>690311.47256620997</v>
      </c>
      <c r="BY7" s="43">
        <f t="shared" si="7"/>
        <v>674902.73433928564</v>
      </c>
      <c r="BZ7" s="43">
        <f t="shared" si="7"/>
        <v>663062.33549122803</v>
      </c>
      <c r="CA7" s="43">
        <f t="shared" si="7"/>
        <v>647906.62496571429</v>
      </c>
      <c r="CB7" s="43">
        <f t="shared" si="7"/>
        <v>634314.17828811193</v>
      </c>
      <c r="CC7" s="43">
        <f t="shared" si="7"/>
        <v>623844.06805502065</v>
      </c>
      <c r="CD7" s="43">
        <f t="shared" si="7"/>
        <v>604712.84996799997</v>
      </c>
      <c r="CE7" s="43">
        <f t="shared" si="7"/>
        <v>590539.89254687494</v>
      </c>
      <c r="CF7" s="43">
        <f t="shared" si="7"/>
        <v>577751.13054267515</v>
      </c>
      <c r="CG7" s="43">
        <f t="shared" si="7"/>
        <v>563397.06518757762</v>
      </c>
      <c r="CH7" s="43">
        <f t="shared" si="7"/>
        <v>555802.25180882355</v>
      </c>
      <c r="CI7" s="43">
        <f t="shared" si="3"/>
        <v>549073.41098789347</v>
      </c>
      <c r="CJ7" s="43">
        <f t="shared" si="3"/>
        <v>536727.38162840239</v>
      </c>
      <c r="CK7" s="43">
        <f t="shared" si="3"/>
        <v>527365.85753023252</v>
      </c>
      <c r="CL7" s="43">
        <f t="shared" si="4"/>
        <v>515380.26985909091</v>
      </c>
      <c r="CM7" s="43">
        <f t="shared" si="4"/>
        <v>503368.07710987795</v>
      </c>
      <c r="CN7" s="43">
        <f t="shared" si="4"/>
        <v>496208.57491903717</v>
      </c>
      <c r="CO7" s="43">
        <f t="shared" si="4"/>
        <v>482483.65688936174</v>
      </c>
      <c r="CP7" s="43">
        <f t="shared" si="4"/>
        <v>470960.1635264798</v>
      </c>
      <c r="CQ7" s="43">
        <f t="shared" si="4"/>
        <v>461378.0645737538</v>
      </c>
      <c r="CR7" s="43">
        <f t="shared" si="4"/>
        <v>458115.79543030303</v>
      </c>
      <c r="CS7" s="43">
        <f t="shared" si="4"/>
        <v>456272.27110261563</v>
      </c>
      <c r="CT7" s="43">
        <f t="shared" si="4"/>
        <v>453534.637476</v>
      </c>
      <c r="CU7" s="43">
        <f t="shared" si="4"/>
        <v>553628.35787475749</v>
      </c>
      <c r="CV7" s="43">
        <f t="shared" ca="1" si="4"/>
        <v>638723.96641428443</v>
      </c>
      <c r="CW7" s="43">
        <f t="shared" ca="1" si="4"/>
        <v>736273.12996178819</v>
      </c>
      <c r="CX7" s="43">
        <f t="shared" ca="1" si="4"/>
        <v>814914.99555864208</v>
      </c>
      <c r="CY7" s="43">
        <f t="shared" ca="1" si="4"/>
        <v>803263.07408911036</v>
      </c>
      <c r="CZ7" s="43">
        <f t="shared" ca="1" si="4"/>
        <v>776039.1089005277</v>
      </c>
      <c r="DA7" s="43">
        <f t="shared" ca="1" si="4"/>
        <v>748815.14353513089</v>
      </c>
      <c r="DB7" s="43">
        <f t="shared" ca="1" si="5"/>
        <v>721591.17816973408</v>
      </c>
      <c r="DC7" s="43">
        <f t="shared" ca="1" si="5"/>
        <v>694367.21280433726</v>
      </c>
      <c r="DD7" s="43">
        <f t="shared" ca="1" si="5"/>
        <v>667143.24743894069</v>
      </c>
      <c r="DE7" s="43">
        <f t="shared" ca="1" si="5"/>
        <v>639919.28225035779</v>
      </c>
      <c r="DF7" s="43">
        <f t="shared" ca="1" si="5"/>
        <v>612695.31688496098</v>
      </c>
      <c r="DG7" s="43">
        <f t="shared" ca="1" si="5"/>
        <v>585471.35151956428</v>
      </c>
      <c r="DH7" s="43">
        <f t="shared" ca="1" si="5"/>
        <v>558247.38615416747</v>
      </c>
      <c r="DI7" s="43">
        <f t="shared" ca="1" si="5"/>
        <v>531023.42078877054</v>
      </c>
      <c r="DJ7" s="43">
        <f t="shared" ca="1" si="5"/>
        <v>528028.18364799209</v>
      </c>
      <c r="DK7" s="43">
        <f t="shared" ca="1" si="5"/>
        <v>525032.94668402779</v>
      </c>
      <c r="DL7" s="43">
        <f t="shared" ca="1" si="5"/>
        <v>522037.70954324945</v>
      </c>
      <c r="DM7" s="43">
        <f t="shared" ca="1" si="5"/>
        <v>519042.472402471</v>
      </c>
      <c r="DN7" s="43">
        <f t="shared" ca="1" si="5"/>
        <v>516047.23526169237</v>
      </c>
      <c r="DO7" s="43">
        <f t="shared" ca="1" si="5"/>
        <v>513051.99812091392</v>
      </c>
      <c r="DP7" s="43">
        <f t="shared" ca="1" si="5"/>
        <v>510056.76098013553</v>
      </c>
      <c r="DQ7" s="43">
        <f t="shared" ca="1" si="5"/>
        <v>507061.52383935713</v>
      </c>
      <c r="DR7" s="43">
        <f t="shared" ca="1" si="6"/>
        <v>504066.28669857862</v>
      </c>
      <c r="DS7" s="43">
        <f t="shared" ca="1" si="6"/>
        <v>501071.04955780011</v>
      </c>
      <c r="DT7" s="43">
        <f t="shared" ca="1" si="6"/>
        <v>498075.81241702172</v>
      </c>
      <c r="DU7" s="43">
        <f t="shared" ca="1" si="6"/>
        <v>495080.57527624321</v>
      </c>
      <c r="DV7" s="43">
        <f t="shared" ca="1" si="6"/>
        <v>492085.33813546493</v>
      </c>
      <c r="DW7" s="43">
        <f t="shared" ca="1" si="6"/>
        <v>489090.10099468636</v>
      </c>
      <c r="DX7" s="43">
        <f t="shared" ca="1" si="6"/>
        <v>486094.86385390803</v>
      </c>
      <c r="DY7" s="43">
        <f t="shared" ca="1" si="6"/>
        <v>486094.86385390803</v>
      </c>
      <c r="DZ7" s="43">
        <f t="shared" ca="1" si="6"/>
        <v>486094.86385390803</v>
      </c>
      <c r="EA7" s="43">
        <f t="shared" ca="1" si="6"/>
        <v>486094.86385390803</v>
      </c>
      <c r="EB7" s="43">
        <f t="shared" ca="1" si="6"/>
        <v>486094.86385390803</v>
      </c>
      <c r="EC7" s="43">
        <f t="shared" ca="1" si="6"/>
        <v>486094.86385390803</v>
      </c>
    </row>
    <row r="8" spans="1:133" x14ac:dyDescent="0.25">
      <c r="A8" s="1" t="s">
        <v>84</v>
      </c>
      <c r="B8" s="43">
        <f>'Capital Cost Incl Tax'!B11</f>
        <v>551020.82750391052</v>
      </c>
      <c r="C8" s="43">
        <f>'Capital Cost Incl Tax'!C11</f>
        <v>530283.48453333334</v>
      </c>
      <c r="D8" s="43">
        <f>'Capital Cost Incl Tax'!D11</f>
        <v>506674.9732356164</v>
      </c>
      <c r="E8" s="43">
        <f>'Capital Cost Incl Tax'!E11</f>
        <v>483493.76530980389</v>
      </c>
      <c r="F8" s="43">
        <f>'Capital Cost Incl Tax'!F11</f>
        <v>474956.95725457458</v>
      </c>
      <c r="G8" s="43">
        <f>'Capital Cost Incl Tax'!G11</f>
        <v>463790.25763260189</v>
      </c>
      <c r="H8" s="43">
        <f>'Capital Cost Incl Tax'!H11</f>
        <v>457338.77027758874</v>
      </c>
      <c r="I8" s="43">
        <f>'Capital Cost Incl Tax'!I11</f>
        <v>450377.75398721453</v>
      </c>
      <c r="J8" s="43">
        <f>'Capital Cost Incl Tax'!J11</f>
        <v>440324.67912142852</v>
      </c>
      <c r="K8" s="43">
        <f>'Capital Cost Incl Tax'!K11</f>
        <v>432599.68475087709</v>
      </c>
      <c r="L8" s="43">
        <f>'Capital Cost Incl Tax'!L11</f>
        <v>422711.69195657142</v>
      </c>
      <c r="M8" s="43">
        <f>'Capital Cost Incl Tax'!M11</f>
        <v>413843.61450293707</v>
      </c>
      <c r="N8" s="43">
        <f>'Capital Cost Incl Tax'!N11</f>
        <v>407012.63324566709</v>
      </c>
      <c r="O8" s="43">
        <f>'Capital Cost Incl Tax'!O11</f>
        <v>394530.91249279998</v>
      </c>
      <c r="P8" s="43">
        <f>'Capital Cost Incl Tax'!P11</f>
        <v>385284.09423124988</v>
      </c>
      <c r="Q8" s="43">
        <f>'Capital Cost Incl Tax'!Q11</f>
        <v>376940.36225426744</v>
      </c>
      <c r="R8" s="43">
        <f>'Capital Cost Incl Tax'!R11</f>
        <v>367575.38431006204</v>
      </c>
      <c r="S8" s="43">
        <f>'Capital Cost Incl Tax'!S11</f>
        <v>362620.32398235291</v>
      </c>
      <c r="T8" s="43">
        <f>'Capital Cost Incl Tax'!T11</f>
        <v>358230.2474208232</v>
      </c>
      <c r="U8" s="43">
        <f>'Capital Cost Incl Tax'!U11</f>
        <v>350175.36611786979</v>
      </c>
      <c r="V8" s="43">
        <f>'Capital Cost Incl Tax'!V11</f>
        <v>344067.65624372091</v>
      </c>
      <c r="W8" s="43">
        <f>'Capital Cost Incl Tax'!W11</f>
        <v>336247.93678363634</v>
      </c>
      <c r="X8" s="43">
        <f>'Capital Cost Incl Tax'!X11</f>
        <v>328410.85945571586</v>
      </c>
      <c r="Y8" s="43">
        <f>'Capital Cost Incl Tax'!Y11</f>
        <v>323739.80784420128</v>
      </c>
      <c r="Z8" s="43">
        <f>'Capital Cost Incl Tax'!Z11</f>
        <v>314785.30252085102</v>
      </c>
      <c r="AA8" s="43">
        <f>'Capital Cost Incl Tax'!AA11</f>
        <v>307267.06580436137</v>
      </c>
      <c r="AB8" s="43">
        <f>'Capital Cost Incl Tax'!AB11</f>
        <v>301015.44696805696</v>
      </c>
      <c r="AC8" s="43">
        <f>'Capital Cost Incl Tax'!AC11</f>
        <v>298887.05491878785</v>
      </c>
      <c r="AD8" s="43">
        <f>'Capital Cost Incl Tax'!AD11</f>
        <v>297684.29011026153</v>
      </c>
      <c r="AE8" s="43">
        <f>'Capital Cost Incl Tax'!AE11</f>
        <v>295898.18436959997</v>
      </c>
      <c r="AF8" s="43">
        <f>'Capital Cost Incl Tax'!AF11</f>
        <v>375162.30878392642</v>
      </c>
      <c r="AG8" s="43">
        <f ca="1">'Capital Cost Incl Tax'!AG11</f>
        <v>451435.04970753577</v>
      </c>
      <c r="AH8" s="43">
        <f ca="1">'Capital Cost Incl Tax'!AH11</f>
        <v>545031.00235003955</v>
      </c>
      <c r="AI8" s="43">
        <f ca="1">'Capital Cost Incl Tax'!AI11</f>
        <v>634887.72547448543</v>
      </c>
      <c r="AJ8" s="43">
        <f ca="1">'Capital Cost Incl Tax'!AJ11</f>
        <v>662304.97177572013</v>
      </c>
      <c r="AK8" s="43">
        <f ca="1">'Capital Cost Incl Tax'!AK11</f>
        <v>659021.64505997929</v>
      </c>
      <c r="AL8" s="43">
        <f ca="1">'Capital Cost Incl Tax'!AL11</f>
        <v>655738.31834423868</v>
      </c>
      <c r="AM8" s="43">
        <f ca="1">'Capital Cost Incl Tax'!AM11</f>
        <v>652454.99187015672</v>
      </c>
      <c r="AN8" s="43">
        <f ca="1">'Capital Cost Incl Tax'!AN11</f>
        <v>649171.66515441588</v>
      </c>
      <c r="AO8" s="43">
        <f ca="1">'Capital Cost Incl Tax'!AO11</f>
        <v>645888.33843867504</v>
      </c>
      <c r="AP8" s="43">
        <f ca="1">'Capital Cost Incl Tax'!AP11</f>
        <v>642605.01196459308</v>
      </c>
      <c r="AQ8" s="43">
        <f ca="1">'Capital Cost Incl Tax'!AQ11</f>
        <v>639321.68524885224</v>
      </c>
      <c r="AR8" s="43">
        <f ca="1">'Capital Cost Incl Tax'!AR11</f>
        <v>636038.35877477028</v>
      </c>
      <c r="AS8" s="43">
        <f ca="1">'Capital Cost Incl Tax'!AS11</f>
        <v>632755.03205902944</v>
      </c>
      <c r="AT8" s="43">
        <f ca="1">'Capital Cost Incl Tax'!AT11</f>
        <v>629471.70534328884</v>
      </c>
      <c r="AU8" s="43">
        <f ca="1">'Capital Cost Incl Tax'!AU11</f>
        <v>627021.14185056568</v>
      </c>
      <c r="AV8" s="43">
        <f ca="1">'Capital Cost Incl Tax'!AV11</f>
        <v>624570.57835784263</v>
      </c>
      <c r="AW8" s="43">
        <f ca="1">'Capital Cost Incl Tax'!AW11</f>
        <v>622120.01486511959</v>
      </c>
      <c r="AX8" s="43">
        <f ca="1">'Capital Cost Incl Tax'!AX11</f>
        <v>619669.45137239655</v>
      </c>
      <c r="AY8" s="43">
        <f ca="1">'Capital Cost Incl Tax'!AY11</f>
        <v>617218.88787967339</v>
      </c>
      <c r="AZ8" s="43">
        <f ca="1">'Capital Cost Incl Tax'!AZ11</f>
        <v>614768.32438695035</v>
      </c>
      <c r="BA8" s="43">
        <f ca="1">'Capital Cost Incl Tax'!BA11</f>
        <v>612317.76089422719</v>
      </c>
      <c r="BB8" s="43">
        <f ca="1">'Capital Cost Incl Tax'!BB11</f>
        <v>609867.19740150403</v>
      </c>
      <c r="BC8" s="43">
        <f ca="1">'Capital Cost Incl Tax'!BC11</f>
        <v>607416.63390878099</v>
      </c>
      <c r="BD8" s="43">
        <f ca="1">'Capital Cost Incl Tax'!BD11</f>
        <v>604966.07041605795</v>
      </c>
      <c r="BE8" s="43">
        <f ca="1">'Capital Cost Incl Tax'!BE11</f>
        <v>602515.50692333491</v>
      </c>
      <c r="BF8" s="43">
        <f ca="1">'Capital Cost Incl Tax'!BF11</f>
        <v>600064.94343061186</v>
      </c>
      <c r="BG8" s="43">
        <f ca="1">'Capital Cost Incl Tax'!BG11</f>
        <v>597614.37993788882</v>
      </c>
      <c r="BH8" s="43">
        <f ca="1">'Capital Cost Incl Tax'!BH11</f>
        <v>595163.81620350701</v>
      </c>
      <c r="BI8" s="43">
        <f ca="1">'Capital Cost Incl Tax'!BI11</f>
        <v>592713.25271078397</v>
      </c>
      <c r="BJ8" s="43">
        <f ca="1">'Capital Cost Incl Tax'!BJ11</f>
        <v>592713.25271078397</v>
      </c>
      <c r="BK8" s="43">
        <f ca="1">'Capital Cost Incl Tax'!BK11</f>
        <v>592713.25271078397</v>
      </c>
      <c r="BL8" s="43">
        <f ca="1">'Capital Cost Incl Tax'!BL11</f>
        <v>592713.25271078397</v>
      </c>
      <c r="BM8" s="43">
        <f ca="1">'Capital Cost Incl Tax'!BM11</f>
        <v>592713.25271078397</v>
      </c>
      <c r="BN8" s="43">
        <f ca="1">'Capital Cost Incl Tax'!BN11</f>
        <v>592713.25271078397</v>
      </c>
      <c r="BP8" s="9" t="s">
        <v>84</v>
      </c>
      <c r="BQ8" s="43">
        <f t="shared" si="2"/>
        <v>551020.82750391052</v>
      </c>
      <c r="BR8" s="43">
        <f t="shared" si="2"/>
        <v>530283.48453333334</v>
      </c>
      <c r="BS8" s="43">
        <f t="shared" si="7"/>
        <v>506674.9732356164</v>
      </c>
      <c r="BT8" s="43">
        <f t="shared" si="7"/>
        <v>483493.76530980389</v>
      </c>
      <c r="BU8" s="43">
        <f t="shared" si="7"/>
        <v>474956.95725457458</v>
      </c>
      <c r="BV8" s="43">
        <f t="shared" si="7"/>
        <v>463790.25763260189</v>
      </c>
      <c r="BW8" s="43">
        <f t="shared" si="7"/>
        <v>457338.77027758874</v>
      </c>
      <c r="BX8" s="43">
        <f t="shared" si="7"/>
        <v>450377.75398721453</v>
      </c>
      <c r="BY8" s="43">
        <f t="shared" si="7"/>
        <v>440324.67912142852</v>
      </c>
      <c r="BZ8" s="43">
        <f t="shared" si="7"/>
        <v>432599.68475087709</v>
      </c>
      <c r="CA8" s="43">
        <f t="shared" si="7"/>
        <v>422711.69195657142</v>
      </c>
      <c r="CB8" s="43">
        <f t="shared" si="7"/>
        <v>413843.61450293707</v>
      </c>
      <c r="CC8" s="43">
        <f t="shared" si="7"/>
        <v>407012.63324566709</v>
      </c>
      <c r="CD8" s="43">
        <f t="shared" si="7"/>
        <v>394530.91249279998</v>
      </c>
      <c r="CE8" s="43">
        <f t="shared" si="7"/>
        <v>385284.09423124988</v>
      </c>
      <c r="CF8" s="43">
        <f t="shared" si="7"/>
        <v>376940.36225426744</v>
      </c>
      <c r="CG8" s="43">
        <f t="shared" si="7"/>
        <v>367575.38431006204</v>
      </c>
      <c r="CH8" s="43">
        <f t="shared" si="7"/>
        <v>362620.32398235291</v>
      </c>
      <c r="CI8" s="43">
        <f t="shared" si="3"/>
        <v>358230.2474208232</v>
      </c>
      <c r="CJ8" s="43">
        <f t="shared" si="3"/>
        <v>350175.36611786979</v>
      </c>
      <c r="CK8" s="43">
        <f t="shared" si="3"/>
        <v>344067.65624372091</v>
      </c>
      <c r="CL8" s="43">
        <f t="shared" si="4"/>
        <v>336247.93678363634</v>
      </c>
      <c r="CM8" s="43">
        <f t="shared" si="4"/>
        <v>328410.85945571586</v>
      </c>
      <c r="CN8" s="43">
        <f t="shared" si="4"/>
        <v>323739.80784420128</v>
      </c>
      <c r="CO8" s="43">
        <f t="shared" si="4"/>
        <v>314785.30252085102</v>
      </c>
      <c r="CP8" s="43">
        <f t="shared" si="4"/>
        <v>307267.06580436137</v>
      </c>
      <c r="CQ8" s="43">
        <f t="shared" si="4"/>
        <v>301015.44696805696</v>
      </c>
      <c r="CR8" s="43">
        <f t="shared" si="4"/>
        <v>298887.05491878785</v>
      </c>
      <c r="CS8" s="43">
        <f t="shared" si="4"/>
        <v>297684.29011026153</v>
      </c>
      <c r="CT8" s="43">
        <f t="shared" si="4"/>
        <v>295898.18436959997</v>
      </c>
      <c r="CU8" s="43">
        <f t="shared" si="4"/>
        <v>375162.30878392642</v>
      </c>
      <c r="CV8" s="43">
        <f t="shared" ca="1" si="4"/>
        <v>451435.04970753577</v>
      </c>
      <c r="CW8" s="43">
        <f t="shared" ca="1" si="4"/>
        <v>545031.00235003955</v>
      </c>
      <c r="CX8" s="43">
        <f t="shared" ca="1" si="4"/>
        <v>634887.72547448543</v>
      </c>
      <c r="CY8" s="43">
        <f t="shared" ca="1" si="4"/>
        <v>662304.97177572013</v>
      </c>
      <c r="CZ8" s="43">
        <f t="shared" ca="1" si="4"/>
        <v>659021.64505997929</v>
      </c>
      <c r="DA8" s="43">
        <f t="shared" ca="1" si="4"/>
        <v>655738.31834423868</v>
      </c>
      <c r="DB8" s="43">
        <f t="shared" ca="1" si="5"/>
        <v>652454.99187015672</v>
      </c>
      <c r="DC8" s="43">
        <f t="shared" ca="1" si="5"/>
        <v>649171.66515441588</v>
      </c>
      <c r="DD8" s="43">
        <f t="shared" ca="1" si="5"/>
        <v>645888.33843867504</v>
      </c>
      <c r="DE8" s="43">
        <f t="shared" ca="1" si="5"/>
        <v>642605.01196459308</v>
      </c>
      <c r="DF8" s="43">
        <f t="shared" ca="1" si="5"/>
        <v>639321.68524885224</v>
      </c>
      <c r="DG8" s="43">
        <f t="shared" ca="1" si="5"/>
        <v>636038.35877477028</v>
      </c>
      <c r="DH8" s="43">
        <f t="shared" ca="1" si="5"/>
        <v>632755.03205902944</v>
      </c>
      <c r="DI8" s="43">
        <f t="shared" ca="1" si="5"/>
        <v>629471.70534328884</v>
      </c>
      <c r="DJ8" s="43">
        <f t="shared" ca="1" si="5"/>
        <v>627021.14185056568</v>
      </c>
      <c r="DK8" s="43">
        <f t="shared" ca="1" si="5"/>
        <v>624570.57835784263</v>
      </c>
      <c r="DL8" s="43">
        <f t="shared" ca="1" si="5"/>
        <v>622120.01486511959</v>
      </c>
      <c r="DM8" s="43">
        <f t="shared" ca="1" si="5"/>
        <v>619669.45137239655</v>
      </c>
      <c r="DN8" s="43">
        <f t="shared" ca="1" si="5"/>
        <v>617218.88787967339</v>
      </c>
      <c r="DO8" s="43">
        <f t="shared" ca="1" si="5"/>
        <v>614768.32438695035</v>
      </c>
      <c r="DP8" s="43">
        <f t="shared" ca="1" si="5"/>
        <v>612317.76089422719</v>
      </c>
      <c r="DQ8" s="43">
        <f t="shared" ca="1" si="5"/>
        <v>609867.19740150403</v>
      </c>
      <c r="DR8" s="43">
        <f t="shared" ca="1" si="6"/>
        <v>607416.63390878099</v>
      </c>
      <c r="DS8" s="43">
        <f t="shared" ca="1" si="6"/>
        <v>604966.07041605795</v>
      </c>
      <c r="DT8" s="43">
        <f t="shared" ca="1" si="6"/>
        <v>602515.50692333491</v>
      </c>
      <c r="DU8" s="43">
        <f t="shared" ca="1" si="6"/>
        <v>600064.94343061186</v>
      </c>
      <c r="DV8" s="43">
        <f t="shared" ca="1" si="6"/>
        <v>597614.37993788882</v>
      </c>
      <c r="DW8" s="43">
        <f t="shared" ca="1" si="6"/>
        <v>595163.81620350701</v>
      </c>
      <c r="DX8" s="43">
        <f t="shared" ca="1" si="6"/>
        <v>592713.25271078397</v>
      </c>
      <c r="DY8" s="43">
        <f t="shared" ca="1" si="6"/>
        <v>592713.25271078397</v>
      </c>
      <c r="DZ8" s="43">
        <f t="shared" ca="1" si="6"/>
        <v>592713.25271078397</v>
      </c>
      <c r="EA8" s="43">
        <f t="shared" ca="1" si="6"/>
        <v>592713.25271078397</v>
      </c>
      <c r="EB8" s="43">
        <f t="shared" ca="1" si="6"/>
        <v>592713.25271078397</v>
      </c>
      <c r="EC8" s="43">
        <f t="shared" ca="1" si="6"/>
        <v>592713.25271078397</v>
      </c>
    </row>
    <row r="9" spans="1:133" x14ac:dyDescent="0.25">
      <c r="A9" s="1" t="s">
        <v>85</v>
      </c>
      <c r="B9" s="43">
        <f>'Capital Cost Incl Tax'!B12</f>
        <v>705811.82238659216</v>
      </c>
      <c r="C9" s="43">
        <f>'Capital Cost Incl Tax'!C12</f>
        <v>679249.01186666673</v>
      </c>
      <c r="D9" s="43">
        <f>'Capital Cost Incl Tax'!D12</f>
        <v>649008.47366712335</v>
      </c>
      <c r="E9" s="43">
        <f>'Capital Cost Incl Tax'!E12</f>
        <v>619315.27552549017</v>
      </c>
      <c r="F9" s="43">
        <f>'Capital Cost Incl Tax'!F12</f>
        <v>608380.33486613166</v>
      </c>
      <c r="G9" s="43">
        <f>'Capital Cost Incl Tax'!G12</f>
        <v>594076.72197742946</v>
      </c>
      <c r="H9" s="43">
        <f>'Capital Cost Incl Tax'!H12</f>
        <v>585812.90358825342</v>
      </c>
      <c r="I9" s="43">
        <f>'Capital Cost Incl Tax'!I12</f>
        <v>576896.42103744287</v>
      </c>
      <c r="J9" s="43">
        <f>'Capital Cost Incl Tax'!J12</f>
        <v>564019.26878214278</v>
      </c>
      <c r="K9" s="43">
        <f>'Capital Cost Incl Tax'!K12</f>
        <v>554124.19389122806</v>
      </c>
      <c r="L9" s="43">
        <f>'Capital Cost Incl Tax'!L12</f>
        <v>541458.49803085718</v>
      </c>
      <c r="M9" s="43">
        <f>'Capital Cost Incl Tax'!M12</f>
        <v>530099.22884139861</v>
      </c>
      <c r="N9" s="43">
        <f>'Capital Cost Incl Tax'!N12</f>
        <v>521349.31034607976</v>
      </c>
      <c r="O9" s="43">
        <f>'Capital Cost Incl Tax'!O12</f>
        <v>505361.26482879999</v>
      </c>
      <c r="P9" s="43">
        <f>'Capital Cost Incl Tax'!P12</f>
        <v>493516.86018437496</v>
      </c>
      <c r="Q9" s="43">
        <f>'Capital Cost Incl Tax'!Q12</f>
        <v>482829.23391286621</v>
      </c>
      <c r="R9" s="43">
        <f>'Capital Cost Incl Tax'!R12</f>
        <v>470833.47654857137</v>
      </c>
      <c r="S9" s="43">
        <f>'Capital Cost Incl Tax'!S12</f>
        <v>464486.45664411766</v>
      </c>
      <c r="T9" s="43">
        <f>'Capital Cost Incl Tax'!T12</f>
        <v>458863.13392445515</v>
      </c>
      <c r="U9" s="43">
        <f>'Capital Cost Incl Tax'!U12</f>
        <v>448545.50132733723</v>
      </c>
      <c r="V9" s="43">
        <f>'Capital Cost Incl Tax'!V12</f>
        <v>440722.03328093025</v>
      </c>
      <c r="W9" s="43">
        <f>'Capital Cost Incl Tax'!W12</f>
        <v>430705.62343363639</v>
      </c>
      <c r="X9" s="43">
        <f>'Capital Cost Incl Tax'!X12</f>
        <v>420666.97960221977</v>
      </c>
      <c r="Y9" s="43">
        <f>'Capital Cost Incl Tax'!Y12</f>
        <v>414683.75122713344</v>
      </c>
      <c r="Z9" s="43">
        <f>'Capital Cost Incl Tax'!Z12</f>
        <v>403213.77512936178</v>
      </c>
      <c r="AA9" s="43">
        <f>'Capital Cost Incl Tax'!AA12</f>
        <v>393583.53958629281</v>
      </c>
      <c r="AB9" s="43">
        <f>'Capital Cost Incl Tax'!AB12</f>
        <v>385575.7361359105</v>
      </c>
      <c r="AC9" s="43">
        <f>'Capital Cost Incl Tax'!AC12</f>
        <v>382849.44305212121</v>
      </c>
      <c r="AD9" s="43">
        <f>'Capital Cost Incl Tax'!AD12</f>
        <v>381308.80143018102</v>
      </c>
      <c r="AE9" s="43">
        <f>'Capital Cost Incl Tax'!AE12</f>
        <v>379020.94862159993</v>
      </c>
      <c r="AF9" s="43">
        <f>'Capital Cost Incl Tax'!AF12</f>
        <v>477054.40028767573</v>
      </c>
      <c r="AG9" s="43">
        <f ca="1">'Capital Cost Incl Tax'!AG12</f>
        <v>569249.92924173293</v>
      </c>
      <c r="AH9" s="43">
        <f ca="1">'Capital Cost Incl Tax'!AH12</f>
        <v>681088.88524022687</v>
      </c>
      <c r="AI9" s="43">
        <f ca="1">'Capital Cost Incl Tax'!AI12</f>
        <v>785630.43763079518</v>
      </c>
      <c r="AJ9" s="43">
        <f ca="1">'Capital Cost Incl Tax'!AJ12</f>
        <v>810808.97836095234</v>
      </c>
      <c r="AK9" s="43">
        <f ca="1">'Capital Cost Incl Tax'!AK12</f>
        <v>804009.39363477915</v>
      </c>
      <c r="AL9" s="43">
        <f ca="1">'Capital Cost Incl Tax'!AL12</f>
        <v>797209.80863622786</v>
      </c>
      <c r="AM9" s="43">
        <f ca="1">'Capital Cost Incl Tax'!AM12</f>
        <v>790410.22363767656</v>
      </c>
      <c r="AN9" s="43">
        <f ca="1">'Capital Cost Incl Tax'!AN12</f>
        <v>783610.63891150313</v>
      </c>
      <c r="AO9" s="43">
        <f ca="1">'Capital Cost Incl Tax'!AO12</f>
        <v>776811.05391295184</v>
      </c>
      <c r="AP9" s="43">
        <f ca="1">'Capital Cost Incl Tax'!AP12</f>
        <v>770011.46918677865</v>
      </c>
      <c r="AQ9" s="43">
        <f ca="1">'Capital Cost Incl Tax'!AQ12</f>
        <v>763211.88418822736</v>
      </c>
      <c r="AR9" s="43">
        <f ca="1">'Capital Cost Incl Tax'!AR12</f>
        <v>756412.29946205392</v>
      </c>
      <c r="AS9" s="43">
        <f ca="1">'Capital Cost Incl Tax'!AS12</f>
        <v>749612.71446350263</v>
      </c>
      <c r="AT9" s="43">
        <f ca="1">'Capital Cost Incl Tax'!AT12</f>
        <v>742813.1297373292</v>
      </c>
      <c r="AU9" s="43">
        <f ca="1">'Capital Cost Incl Tax'!AU12</f>
        <v>739467.5754322618</v>
      </c>
      <c r="AV9" s="43">
        <f ca="1">'Capital Cost Incl Tax'!AV12</f>
        <v>736122.02139957226</v>
      </c>
      <c r="AW9" s="43">
        <f ca="1">'Capital Cost Incl Tax'!AW12</f>
        <v>732776.46709450497</v>
      </c>
      <c r="AX9" s="43">
        <f ca="1">'Capital Cost Incl Tax'!AX12</f>
        <v>729430.91306181531</v>
      </c>
      <c r="AY9" s="43">
        <f ca="1">'Capital Cost Incl Tax'!AY12</f>
        <v>726085.35902912589</v>
      </c>
      <c r="AZ9" s="43">
        <f ca="1">'Capital Cost Incl Tax'!AZ12</f>
        <v>722739.80472405849</v>
      </c>
      <c r="BA9" s="43">
        <f ca="1">'Capital Cost Incl Tax'!BA12</f>
        <v>719394.25069136871</v>
      </c>
      <c r="BB9" s="43">
        <f ca="1">'Capital Cost Incl Tax'!BB12</f>
        <v>716048.6966586794</v>
      </c>
      <c r="BC9" s="43">
        <f ca="1">'Capital Cost Incl Tax'!BC12</f>
        <v>712703.142353612</v>
      </c>
      <c r="BD9" s="43">
        <f ca="1">'Capital Cost Incl Tax'!BD12</f>
        <v>709357.58832092234</v>
      </c>
      <c r="BE9" s="43">
        <f ca="1">'Capital Cost Incl Tax'!BE12</f>
        <v>706012.03428823291</v>
      </c>
      <c r="BF9" s="43">
        <f ca="1">'Capital Cost Incl Tax'!BF12</f>
        <v>702666.47998316539</v>
      </c>
      <c r="BG9" s="43">
        <f ca="1">'Capital Cost Incl Tax'!BG12</f>
        <v>699320.92595047574</v>
      </c>
      <c r="BH9" s="43">
        <f ca="1">'Capital Cost Incl Tax'!BH12</f>
        <v>695975.37191778631</v>
      </c>
      <c r="BI9" s="43">
        <f ca="1">'Capital Cost Incl Tax'!BI12</f>
        <v>692629.81761271891</v>
      </c>
      <c r="BJ9" s="43">
        <f ca="1">'Capital Cost Incl Tax'!BJ12</f>
        <v>692629.81761271891</v>
      </c>
      <c r="BK9" s="43">
        <f ca="1">'Capital Cost Incl Tax'!BK12</f>
        <v>692629.81761271891</v>
      </c>
      <c r="BL9" s="43">
        <f ca="1">'Capital Cost Incl Tax'!BL12</f>
        <v>692629.81761271891</v>
      </c>
      <c r="BM9" s="43">
        <f ca="1">'Capital Cost Incl Tax'!BM12</f>
        <v>692629.81761271891</v>
      </c>
      <c r="BN9" s="43">
        <f ca="1">'Capital Cost Incl Tax'!BN12</f>
        <v>692629.81761271891</v>
      </c>
      <c r="BP9" s="9" t="s">
        <v>85</v>
      </c>
      <c r="BQ9" s="43">
        <f t="shared" si="2"/>
        <v>705811.82238659216</v>
      </c>
      <c r="BR9" s="43">
        <f t="shared" si="2"/>
        <v>679249.01186666673</v>
      </c>
      <c r="BS9" s="43">
        <f t="shared" si="7"/>
        <v>649008.47366712335</v>
      </c>
      <c r="BT9" s="43">
        <f t="shared" si="7"/>
        <v>619315.27552549017</v>
      </c>
      <c r="BU9" s="43">
        <f t="shared" si="7"/>
        <v>608380.33486613166</v>
      </c>
      <c r="BV9" s="43">
        <f t="shared" si="7"/>
        <v>594076.72197742946</v>
      </c>
      <c r="BW9" s="43">
        <f t="shared" si="7"/>
        <v>585812.90358825342</v>
      </c>
      <c r="BX9" s="43">
        <f t="shared" si="7"/>
        <v>576896.42103744287</v>
      </c>
      <c r="BY9" s="43">
        <f t="shared" si="7"/>
        <v>564019.26878214278</v>
      </c>
      <c r="BZ9" s="43">
        <f t="shared" si="7"/>
        <v>554124.19389122806</v>
      </c>
      <c r="CA9" s="43">
        <f t="shared" si="7"/>
        <v>541458.49803085718</v>
      </c>
      <c r="CB9" s="43">
        <f t="shared" si="7"/>
        <v>530099.22884139861</v>
      </c>
      <c r="CC9" s="43">
        <f t="shared" si="7"/>
        <v>521349.31034607976</v>
      </c>
      <c r="CD9" s="43">
        <f t="shared" si="7"/>
        <v>505361.26482879999</v>
      </c>
      <c r="CE9" s="43">
        <f t="shared" si="7"/>
        <v>493516.86018437496</v>
      </c>
      <c r="CF9" s="43">
        <f t="shared" si="7"/>
        <v>482829.23391286621</v>
      </c>
      <c r="CG9" s="43">
        <f t="shared" si="7"/>
        <v>470833.47654857137</v>
      </c>
      <c r="CH9" s="43">
        <f t="shared" si="7"/>
        <v>464486.45664411766</v>
      </c>
      <c r="CI9" s="43">
        <f t="shared" si="3"/>
        <v>458863.13392445515</v>
      </c>
      <c r="CJ9" s="43">
        <f t="shared" si="3"/>
        <v>448545.50132733723</v>
      </c>
      <c r="CK9" s="43">
        <f t="shared" si="3"/>
        <v>440722.03328093025</v>
      </c>
      <c r="CL9" s="43">
        <f t="shared" si="4"/>
        <v>430705.62343363639</v>
      </c>
      <c r="CM9" s="43">
        <f t="shared" si="4"/>
        <v>420666.97960221977</v>
      </c>
      <c r="CN9" s="43">
        <f t="shared" si="4"/>
        <v>414683.75122713344</v>
      </c>
      <c r="CO9" s="43">
        <f t="shared" si="4"/>
        <v>403213.77512936178</v>
      </c>
      <c r="CP9" s="43">
        <f t="shared" si="4"/>
        <v>393583.53958629281</v>
      </c>
      <c r="CQ9" s="43">
        <f t="shared" si="4"/>
        <v>385575.7361359105</v>
      </c>
      <c r="CR9" s="43">
        <f t="shared" si="4"/>
        <v>382849.44305212121</v>
      </c>
      <c r="CS9" s="43">
        <f t="shared" si="4"/>
        <v>381308.80143018102</v>
      </c>
      <c r="CT9" s="43">
        <f t="shared" si="4"/>
        <v>379020.94862159993</v>
      </c>
      <c r="CU9" s="43">
        <f t="shared" si="4"/>
        <v>477054.40028767573</v>
      </c>
      <c r="CV9" s="43">
        <f t="shared" ca="1" si="4"/>
        <v>569249.92924173293</v>
      </c>
      <c r="CW9" s="43">
        <f t="shared" ca="1" si="4"/>
        <v>681088.88524022687</v>
      </c>
      <c r="CX9" s="43">
        <f t="shared" ca="1" si="4"/>
        <v>785630.43763079518</v>
      </c>
      <c r="CY9" s="43">
        <f t="shared" ca="1" si="4"/>
        <v>810808.97836095234</v>
      </c>
      <c r="CZ9" s="43">
        <f t="shared" ca="1" si="4"/>
        <v>804009.39363477915</v>
      </c>
      <c r="DA9" s="43">
        <f t="shared" ca="1" si="4"/>
        <v>797209.80863622786</v>
      </c>
      <c r="DB9" s="43">
        <f t="shared" ca="1" si="5"/>
        <v>790410.22363767656</v>
      </c>
      <c r="DC9" s="43">
        <f t="shared" ca="1" si="5"/>
        <v>783610.63891150313</v>
      </c>
      <c r="DD9" s="43">
        <f t="shared" ca="1" si="5"/>
        <v>776811.05391295184</v>
      </c>
      <c r="DE9" s="43">
        <f t="shared" ca="1" si="5"/>
        <v>770011.46918677865</v>
      </c>
      <c r="DF9" s="43">
        <f t="shared" ca="1" si="5"/>
        <v>763211.88418822736</v>
      </c>
      <c r="DG9" s="43">
        <f t="shared" ca="1" si="5"/>
        <v>756412.29946205392</v>
      </c>
      <c r="DH9" s="43">
        <f t="shared" ca="1" si="5"/>
        <v>749612.71446350263</v>
      </c>
      <c r="DI9" s="43">
        <f t="shared" ca="1" si="5"/>
        <v>742813.1297373292</v>
      </c>
      <c r="DJ9" s="43">
        <f t="shared" ca="1" si="5"/>
        <v>739467.5754322618</v>
      </c>
      <c r="DK9" s="43">
        <f t="shared" ca="1" si="5"/>
        <v>736122.02139957226</v>
      </c>
      <c r="DL9" s="43">
        <f t="shared" ca="1" si="5"/>
        <v>732776.46709450497</v>
      </c>
      <c r="DM9" s="43">
        <f t="shared" ca="1" si="5"/>
        <v>729430.91306181531</v>
      </c>
      <c r="DN9" s="43">
        <f t="shared" ca="1" si="5"/>
        <v>726085.35902912589</v>
      </c>
      <c r="DO9" s="43">
        <f t="shared" ca="1" si="5"/>
        <v>722739.80472405849</v>
      </c>
      <c r="DP9" s="43">
        <f t="shared" ca="1" si="5"/>
        <v>719394.25069136871</v>
      </c>
      <c r="DQ9" s="43">
        <f t="shared" ca="1" si="5"/>
        <v>716048.6966586794</v>
      </c>
      <c r="DR9" s="43">
        <f t="shared" ca="1" si="6"/>
        <v>712703.142353612</v>
      </c>
      <c r="DS9" s="43">
        <f t="shared" ca="1" si="6"/>
        <v>709357.58832092234</v>
      </c>
      <c r="DT9" s="43">
        <f t="shared" ca="1" si="6"/>
        <v>706012.03428823291</v>
      </c>
      <c r="DU9" s="43">
        <f t="shared" ca="1" si="6"/>
        <v>702666.47998316539</v>
      </c>
      <c r="DV9" s="43">
        <f t="shared" ca="1" si="6"/>
        <v>699320.92595047574</v>
      </c>
      <c r="DW9" s="43">
        <f t="shared" ca="1" si="6"/>
        <v>695975.37191778631</v>
      </c>
      <c r="DX9" s="43">
        <f t="shared" ca="1" si="6"/>
        <v>692629.81761271891</v>
      </c>
      <c r="DY9" s="43">
        <f t="shared" ca="1" si="6"/>
        <v>692629.81761271891</v>
      </c>
      <c r="DZ9" s="43">
        <f t="shared" ca="1" si="6"/>
        <v>692629.81761271891</v>
      </c>
      <c r="EA9" s="43">
        <f t="shared" ca="1" si="6"/>
        <v>692629.81761271891</v>
      </c>
      <c r="EB9" s="43">
        <f t="shared" ca="1" si="6"/>
        <v>692629.81761271891</v>
      </c>
      <c r="EC9" s="43">
        <f t="shared" ca="1" si="6"/>
        <v>692629.81761271891</v>
      </c>
    </row>
    <row r="10" spans="1:133" x14ac:dyDescent="0.25">
      <c r="A10" s="1" t="s">
        <v>86</v>
      </c>
      <c r="B10" s="43">
        <f>'Capital Cost Incl Tax'!B13</f>
        <v>747934.87606703909</v>
      </c>
      <c r="C10" s="43">
        <f>'Capital Cost Incl Tax'!C13</f>
        <v>719786.78933333349</v>
      </c>
      <c r="D10" s="43">
        <f>'Capital Cost Incl Tax'!D13</f>
        <v>687741.48706849327</v>
      </c>
      <c r="E10" s="43">
        <f>'Capital Cost Incl Tax'!E13</f>
        <v>656276.19027450983</v>
      </c>
      <c r="F10" s="43">
        <f>'Capital Cost Incl Tax'!F13</f>
        <v>644688.64919422159</v>
      </c>
      <c r="G10" s="43">
        <f>'Capital Cost Incl Tax'!G13</f>
        <v>629531.39255172422</v>
      </c>
      <c r="H10" s="43">
        <f>'Capital Cost Incl Tax'!H13</f>
        <v>620774.38709119009</v>
      </c>
      <c r="I10" s="43">
        <f>'Capital Cost Incl Tax'!I13</f>
        <v>611325.76628310501</v>
      </c>
      <c r="J10" s="43">
        <f>'Capital Cost Incl Tax'!J13</f>
        <v>597680.10185714287</v>
      </c>
      <c r="K10" s="43">
        <f>'Capital Cost Incl Tax'!K13</f>
        <v>587194.48603508773</v>
      </c>
      <c r="L10" s="43">
        <f>'Capital Cost Incl Tax'!L13</f>
        <v>573772.89778285718</v>
      </c>
      <c r="M10" s="43">
        <f>'Capital Cost Incl Tax'!M13</f>
        <v>561735.70412307698</v>
      </c>
      <c r="N10" s="43">
        <f>'Capital Cost Incl Tax'!N13</f>
        <v>552463.58796148561</v>
      </c>
      <c r="O10" s="43">
        <f>'Capital Cost Incl Tax'!O13</f>
        <v>535521.37126400007</v>
      </c>
      <c r="P10" s="43">
        <f>'Capital Cost Incl Tax'!P13</f>
        <v>522970.089125</v>
      </c>
      <c r="Q10" s="43">
        <f>'Capital Cost Incl Tax'!Q13</f>
        <v>511644.62222675158</v>
      </c>
      <c r="R10" s="43">
        <f>'Capital Cost Incl Tax'!R13</f>
        <v>498932.95459378883</v>
      </c>
      <c r="S10" s="43">
        <f>'Capital Cost Incl Tax'!S13</f>
        <v>492207.14270588243</v>
      </c>
      <c r="T10" s="43">
        <f>'Capital Cost Incl Tax'!T13</f>
        <v>486248.21846004855</v>
      </c>
      <c r="U10" s="43">
        <f>'Capital Cost Incl Tax'!U13</f>
        <v>475314.8265656805</v>
      </c>
      <c r="V10" s="43">
        <f>'Capital Cost Incl Tax'!V13</f>
        <v>467024.45168372098</v>
      </c>
      <c r="W10" s="43">
        <f>'Capital Cost Incl Tax'!W13</f>
        <v>456410.25960000005</v>
      </c>
      <c r="X10" s="43">
        <f>'Capital Cost Incl Tax'!X13</f>
        <v>445772.50660155388</v>
      </c>
      <c r="Y10" s="43">
        <f>'Capital Cost Incl Tax'!Y13</f>
        <v>439432.19742669584</v>
      </c>
      <c r="Z10" s="43">
        <f>'Capital Cost Incl Tax'!Z13</f>
        <v>427277.6898382979</v>
      </c>
      <c r="AA10" s="43">
        <f>'Capital Cost Incl Tax'!AA13</f>
        <v>417072.71905295952</v>
      </c>
      <c r="AB10" s="43">
        <f>'Capital Cost Incl Tax'!AB13</f>
        <v>408587.00757680571</v>
      </c>
      <c r="AC10" s="43">
        <f>'Capital Cost Incl Tax'!AC13</f>
        <v>405698.00853333331</v>
      </c>
      <c r="AD10" s="43">
        <f>'Capital Cost Incl Tax'!AD13</f>
        <v>404065.42097384296</v>
      </c>
      <c r="AE10" s="43">
        <f>'Capital Cost Incl Tax'!AE13</f>
        <v>401641.02844799997</v>
      </c>
      <c r="AF10" s="43">
        <f>'Capital Cost Incl Tax'!AF13</f>
        <v>528329.80833841593</v>
      </c>
      <c r="AG10" s="43">
        <f ca="1">'Capital Cost Incl Tax'!AG13</f>
        <v>659274.1902153031</v>
      </c>
      <c r="AH10" s="43">
        <f ca="1">'Capital Cost Incl Tax'!AH13</f>
        <v>779050.16801574919</v>
      </c>
      <c r="AI10" s="43">
        <f ca="1">'Capital Cost Incl Tax'!AI13</f>
        <v>886530.35700685414</v>
      </c>
      <c r="AJ10" s="43">
        <f ca="1">'Capital Cost Incl Tax'!AJ13</f>
        <v>901488.0338401167</v>
      </c>
      <c r="AK10" s="43">
        <f ca="1">'Capital Cost Incl Tax'!AK13</f>
        <v>891010.37907329586</v>
      </c>
      <c r="AL10" s="43">
        <f ca="1">'Capital Cost Incl Tax'!AL13</f>
        <v>880532.72430647537</v>
      </c>
      <c r="AM10" s="43">
        <f ca="1">'Capital Cost Incl Tax'!AM13</f>
        <v>870055.06926177372</v>
      </c>
      <c r="AN10" s="43">
        <f ca="1">'Capital Cost Incl Tax'!AN13</f>
        <v>859577.41449495312</v>
      </c>
      <c r="AO10" s="43">
        <f ca="1">'Capital Cost Incl Tax'!AO13</f>
        <v>849099.75972813228</v>
      </c>
      <c r="AP10" s="43">
        <f ca="1">'Capital Cost Incl Tax'!AP13</f>
        <v>838622.10468343087</v>
      </c>
      <c r="AQ10" s="43">
        <f ca="1">'Capital Cost Incl Tax'!AQ13</f>
        <v>828144.44991661026</v>
      </c>
      <c r="AR10" s="43">
        <f ca="1">'Capital Cost Incl Tax'!AR13</f>
        <v>817666.79514978954</v>
      </c>
      <c r="AS10" s="43">
        <f ca="1">'Capital Cost Incl Tax'!AS13</f>
        <v>807189.14010508824</v>
      </c>
      <c r="AT10" s="43">
        <f ca="1">'Capital Cost Incl Tax'!AT13</f>
        <v>796711.48533826764</v>
      </c>
      <c r="AU10" s="43">
        <f ca="1">'Capital Cost Incl Tax'!AU13</f>
        <v>793064.9477797962</v>
      </c>
      <c r="AV10" s="43">
        <f ca="1">'Capital Cost Incl Tax'!AV13</f>
        <v>789418.40994344396</v>
      </c>
      <c r="AW10" s="43">
        <f ca="1">'Capital Cost Incl Tax'!AW13</f>
        <v>785771.87238497252</v>
      </c>
      <c r="AX10" s="43">
        <f ca="1">'Capital Cost Incl Tax'!AX13</f>
        <v>782125.3348265012</v>
      </c>
      <c r="AY10" s="43">
        <f ca="1">'Capital Cost Incl Tax'!AY13</f>
        <v>778478.79726802988</v>
      </c>
      <c r="AZ10" s="43">
        <f ca="1">'Capital Cost Incl Tax'!AZ13</f>
        <v>774832.25943167787</v>
      </c>
      <c r="BA10" s="43">
        <f ca="1">'Capital Cost Incl Tax'!BA13</f>
        <v>771185.72187320655</v>
      </c>
      <c r="BB10" s="43">
        <f ca="1">'Capital Cost Incl Tax'!BB13</f>
        <v>767539.18431473523</v>
      </c>
      <c r="BC10" s="43">
        <f ca="1">'Capital Cost Incl Tax'!BC13</f>
        <v>763892.64647838287</v>
      </c>
      <c r="BD10" s="43">
        <f ca="1">'Capital Cost Incl Tax'!BD13</f>
        <v>760246.10891991155</v>
      </c>
      <c r="BE10" s="43">
        <f ca="1">'Capital Cost Incl Tax'!BE13</f>
        <v>756599.57136144023</v>
      </c>
      <c r="BF10" s="43">
        <f ca="1">'Capital Cost Incl Tax'!BF13</f>
        <v>752953.03352508787</v>
      </c>
      <c r="BG10" s="43">
        <f ca="1">'Capital Cost Incl Tax'!BG13</f>
        <v>749306.49596661655</v>
      </c>
      <c r="BH10" s="43">
        <f ca="1">'Capital Cost Incl Tax'!BH13</f>
        <v>745659.95840814523</v>
      </c>
      <c r="BI10" s="43">
        <f ca="1">'Capital Cost Incl Tax'!BI13</f>
        <v>742013.42084967392</v>
      </c>
      <c r="BJ10" s="43">
        <f ca="1">'Capital Cost Incl Tax'!BJ13</f>
        <v>742013.42084967392</v>
      </c>
      <c r="BK10" s="43">
        <f ca="1">'Capital Cost Incl Tax'!BK13</f>
        <v>742013.42084967392</v>
      </c>
      <c r="BL10" s="43">
        <f ca="1">'Capital Cost Incl Tax'!BL13</f>
        <v>742013.42084967392</v>
      </c>
      <c r="BM10" s="43">
        <f ca="1">'Capital Cost Incl Tax'!BM13</f>
        <v>742013.42084967392</v>
      </c>
      <c r="BN10" s="43">
        <f ca="1">'Capital Cost Incl Tax'!BN13</f>
        <v>742013.42084967392</v>
      </c>
      <c r="BP10" s="9" t="s">
        <v>86</v>
      </c>
      <c r="BQ10" s="43">
        <f t="shared" si="2"/>
        <v>747934.87606703909</v>
      </c>
      <c r="BR10" s="43">
        <f t="shared" si="2"/>
        <v>719786.78933333349</v>
      </c>
      <c r="BS10" s="43">
        <f t="shared" si="7"/>
        <v>687741.48706849327</v>
      </c>
      <c r="BT10" s="43">
        <f t="shared" si="7"/>
        <v>656276.19027450983</v>
      </c>
      <c r="BU10" s="43">
        <f t="shared" si="7"/>
        <v>644688.64919422159</v>
      </c>
      <c r="BV10" s="43">
        <f t="shared" si="7"/>
        <v>629531.39255172422</v>
      </c>
      <c r="BW10" s="43">
        <f t="shared" si="7"/>
        <v>620774.38709119009</v>
      </c>
      <c r="BX10" s="43">
        <f t="shared" si="7"/>
        <v>611325.76628310501</v>
      </c>
      <c r="BY10" s="43">
        <f t="shared" si="7"/>
        <v>597680.10185714287</v>
      </c>
      <c r="BZ10" s="43">
        <f t="shared" si="7"/>
        <v>587194.48603508773</v>
      </c>
      <c r="CA10" s="43">
        <f t="shared" si="7"/>
        <v>573772.89778285718</v>
      </c>
      <c r="CB10" s="43">
        <f t="shared" si="7"/>
        <v>561735.70412307698</v>
      </c>
      <c r="CC10" s="43">
        <f t="shared" si="7"/>
        <v>552463.58796148561</v>
      </c>
      <c r="CD10" s="43">
        <f t="shared" si="7"/>
        <v>535521.37126400007</v>
      </c>
      <c r="CE10" s="43">
        <f t="shared" si="7"/>
        <v>522970.089125</v>
      </c>
      <c r="CF10" s="43">
        <f t="shared" si="7"/>
        <v>511644.62222675158</v>
      </c>
      <c r="CG10" s="43">
        <f t="shared" si="7"/>
        <v>498932.95459378883</v>
      </c>
      <c r="CH10" s="43">
        <f t="shared" si="7"/>
        <v>492207.14270588243</v>
      </c>
      <c r="CI10" s="43">
        <f t="shared" si="3"/>
        <v>486248.21846004855</v>
      </c>
      <c r="CJ10" s="43">
        <f t="shared" si="3"/>
        <v>475314.8265656805</v>
      </c>
      <c r="CK10" s="43">
        <f t="shared" si="3"/>
        <v>467024.45168372098</v>
      </c>
      <c r="CL10" s="43">
        <f t="shared" si="4"/>
        <v>456410.25960000005</v>
      </c>
      <c r="CM10" s="43">
        <f t="shared" si="4"/>
        <v>445772.50660155388</v>
      </c>
      <c r="CN10" s="43">
        <f t="shared" si="4"/>
        <v>439432.19742669584</v>
      </c>
      <c r="CO10" s="43">
        <f t="shared" si="4"/>
        <v>427277.6898382979</v>
      </c>
      <c r="CP10" s="43">
        <f t="shared" si="4"/>
        <v>417072.71905295952</v>
      </c>
      <c r="CQ10" s="43">
        <f t="shared" si="4"/>
        <v>408587.00757680571</v>
      </c>
      <c r="CR10" s="43">
        <f t="shared" si="4"/>
        <v>405698.00853333331</v>
      </c>
      <c r="CS10" s="43">
        <f t="shared" si="4"/>
        <v>404065.42097384296</v>
      </c>
      <c r="CT10" s="43">
        <f t="shared" si="4"/>
        <v>401641.02844799997</v>
      </c>
      <c r="CU10" s="43">
        <f t="shared" si="4"/>
        <v>528329.80833841593</v>
      </c>
      <c r="CV10" s="43">
        <f t="shared" ca="1" si="4"/>
        <v>659274.1902153031</v>
      </c>
      <c r="CW10" s="43">
        <f t="shared" ca="1" si="4"/>
        <v>779050.16801574919</v>
      </c>
      <c r="CX10" s="43">
        <f t="shared" ca="1" si="4"/>
        <v>886530.35700685414</v>
      </c>
      <c r="CY10" s="43">
        <f t="shared" ca="1" si="4"/>
        <v>901488.0338401167</v>
      </c>
      <c r="CZ10" s="43">
        <f t="shared" ca="1" si="4"/>
        <v>891010.37907329586</v>
      </c>
      <c r="DA10" s="43">
        <f t="shared" ca="1" si="4"/>
        <v>880532.72430647537</v>
      </c>
      <c r="DB10" s="43">
        <f t="shared" ca="1" si="5"/>
        <v>870055.06926177372</v>
      </c>
      <c r="DC10" s="43">
        <f t="shared" ca="1" si="5"/>
        <v>859577.41449495312</v>
      </c>
      <c r="DD10" s="43">
        <f t="shared" ca="1" si="5"/>
        <v>849099.75972813228</v>
      </c>
      <c r="DE10" s="43">
        <f t="shared" ca="1" si="5"/>
        <v>838622.10468343087</v>
      </c>
      <c r="DF10" s="43">
        <f t="shared" ca="1" si="5"/>
        <v>828144.44991661026</v>
      </c>
      <c r="DG10" s="43">
        <f t="shared" ca="1" si="5"/>
        <v>817666.79514978954</v>
      </c>
      <c r="DH10" s="43">
        <f t="shared" ca="1" si="5"/>
        <v>807189.14010508824</v>
      </c>
      <c r="DI10" s="43">
        <f t="shared" ca="1" si="5"/>
        <v>796711.48533826764</v>
      </c>
      <c r="DJ10" s="43">
        <f t="shared" ca="1" si="5"/>
        <v>793064.9477797962</v>
      </c>
      <c r="DK10" s="43">
        <f t="shared" ca="1" si="5"/>
        <v>789418.40994344396</v>
      </c>
      <c r="DL10" s="43">
        <f t="shared" ca="1" si="5"/>
        <v>785771.87238497252</v>
      </c>
      <c r="DM10" s="43">
        <f t="shared" ca="1" si="5"/>
        <v>782125.3348265012</v>
      </c>
      <c r="DN10" s="43">
        <f t="shared" ca="1" si="5"/>
        <v>778478.79726802988</v>
      </c>
      <c r="DO10" s="43">
        <f t="shared" ca="1" si="5"/>
        <v>774832.25943167787</v>
      </c>
      <c r="DP10" s="43">
        <f t="shared" ca="1" si="5"/>
        <v>771185.72187320655</v>
      </c>
      <c r="DQ10" s="43">
        <f t="shared" ca="1" si="5"/>
        <v>767539.18431473523</v>
      </c>
      <c r="DR10" s="43">
        <f t="shared" ca="1" si="6"/>
        <v>763892.64647838287</v>
      </c>
      <c r="DS10" s="43">
        <f t="shared" ca="1" si="6"/>
        <v>760246.10891991155</v>
      </c>
      <c r="DT10" s="43">
        <f t="shared" ca="1" si="6"/>
        <v>756599.57136144023</v>
      </c>
      <c r="DU10" s="43">
        <f t="shared" ca="1" si="6"/>
        <v>752953.03352508787</v>
      </c>
      <c r="DV10" s="43">
        <f t="shared" ca="1" si="6"/>
        <v>749306.49596661655</v>
      </c>
      <c r="DW10" s="43">
        <f t="shared" ca="1" si="6"/>
        <v>745659.95840814523</v>
      </c>
      <c r="DX10" s="43">
        <f t="shared" ca="1" si="6"/>
        <v>742013.42084967392</v>
      </c>
      <c r="DY10" s="43">
        <f t="shared" ca="1" si="6"/>
        <v>742013.42084967392</v>
      </c>
      <c r="DZ10" s="43">
        <f t="shared" ca="1" si="6"/>
        <v>742013.42084967392</v>
      </c>
      <c r="EA10" s="43">
        <f t="shared" ca="1" si="6"/>
        <v>742013.42084967392</v>
      </c>
      <c r="EB10" s="43">
        <f t="shared" ca="1" si="6"/>
        <v>742013.42084967392</v>
      </c>
      <c r="EC10" s="43">
        <f t="shared" ca="1" si="6"/>
        <v>742013.42084967392</v>
      </c>
    </row>
    <row r="11" spans="1:133" x14ac:dyDescent="0.25">
      <c r="B11" s="43"/>
      <c r="C11" s="43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3"/>
      <c r="AF11" s="43"/>
      <c r="AG11" s="43"/>
      <c r="AH11" s="43"/>
      <c r="AI11" s="43"/>
      <c r="AJ11" s="43"/>
      <c r="AK11" s="43"/>
      <c r="AL11" s="43"/>
      <c r="AM11" s="43"/>
      <c r="AN11" s="43"/>
      <c r="AO11" s="43"/>
      <c r="AP11" s="43"/>
      <c r="AQ11" s="43"/>
      <c r="AR11" s="43"/>
      <c r="AS11" s="43"/>
      <c r="AT11" s="43"/>
      <c r="AU11" s="43"/>
      <c r="AV11" s="43"/>
      <c r="AW11" s="43"/>
      <c r="AX11" s="43"/>
      <c r="AY11" s="43"/>
      <c r="AZ11" s="43"/>
      <c r="BA11" s="43"/>
      <c r="BB11" s="43"/>
      <c r="BC11" s="43"/>
      <c r="BD11" s="43"/>
      <c r="BE11" s="43"/>
      <c r="BF11" s="43"/>
      <c r="BG11" s="43"/>
      <c r="BH11" s="43"/>
      <c r="BI11" s="43"/>
      <c r="BJ11" s="43"/>
      <c r="BK11" s="43"/>
      <c r="BL11" s="43"/>
      <c r="BM11" s="43"/>
      <c r="BN11" s="43"/>
      <c r="BQ11" s="43" t="str">
        <f t="shared" si="2"/>
        <v/>
      </c>
      <c r="BR11" s="43" t="str">
        <f t="shared" si="2"/>
        <v/>
      </c>
      <c r="BS11" s="43" t="str">
        <f t="shared" si="7"/>
        <v/>
      </c>
      <c r="BT11" s="43" t="str">
        <f t="shared" si="7"/>
        <v/>
      </c>
      <c r="BU11" s="43" t="str">
        <f t="shared" si="7"/>
        <v/>
      </c>
      <c r="BV11" s="43" t="str">
        <f t="shared" si="7"/>
        <v/>
      </c>
      <c r="BW11" s="43" t="str">
        <f t="shared" si="7"/>
        <v/>
      </c>
      <c r="BX11" s="43" t="str">
        <f t="shared" si="7"/>
        <v/>
      </c>
      <c r="BY11" s="43" t="str">
        <f t="shared" si="7"/>
        <v/>
      </c>
      <c r="BZ11" s="43" t="str">
        <f t="shared" si="7"/>
        <v/>
      </c>
      <c r="CA11" s="43" t="str">
        <f t="shared" si="7"/>
        <v/>
      </c>
      <c r="CB11" s="43" t="str">
        <f t="shared" si="7"/>
        <v/>
      </c>
      <c r="CC11" s="43" t="str">
        <f t="shared" si="7"/>
        <v/>
      </c>
      <c r="CD11" s="43" t="str">
        <f t="shared" si="7"/>
        <v/>
      </c>
      <c r="CE11" s="43" t="str">
        <f t="shared" si="7"/>
        <v/>
      </c>
      <c r="CF11" s="43" t="str">
        <f t="shared" si="7"/>
        <v/>
      </c>
      <c r="CG11" s="43" t="str">
        <f t="shared" si="7"/>
        <v/>
      </c>
      <c r="CH11" s="43" t="str">
        <f t="shared" si="7"/>
        <v/>
      </c>
      <c r="CI11" s="43" t="str">
        <f t="shared" si="3"/>
        <v/>
      </c>
      <c r="CJ11" s="43" t="str">
        <f t="shared" si="3"/>
        <v/>
      </c>
      <c r="CK11" s="43" t="str">
        <f t="shared" si="3"/>
        <v/>
      </c>
      <c r="CL11" s="43" t="str">
        <f t="shared" si="4"/>
        <v/>
      </c>
      <c r="CM11" s="43" t="str">
        <f t="shared" si="4"/>
        <v/>
      </c>
      <c r="CN11" s="43" t="str">
        <f t="shared" si="4"/>
        <v/>
      </c>
      <c r="CO11" s="43" t="str">
        <f t="shared" si="4"/>
        <v/>
      </c>
      <c r="CP11" s="43" t="str">
        <f t="shared" si="4"/>
        <v/>
      </c>
      <c r="CQ11" s="43" t="str">
        <f t="shared" si="4"/>
        <v/>
      </c>
      <c r="CR11" s="43" t="str">
        <f t="shared" si="4"/>
        <v/>
      </c>
      <c r="CS11" s="43" t="str">
        <f t="shared" si="4"/>
        <v/>
      </c>
      <c r="CT11" s="43" t="str">
        <f t="shared" si="4"/>
        <v/>
      </c>
      <c r="CU11" s="43" t="str">
        <f t="shared" si="4"/>
        <v/>
      </c>
      <c r="CV11" s="43" t="str">
        <f t="shared" si="4"/>
        <v/>
      </c>
      <c r="CW11" s="43" t="str">
        <f t="shared" si="4"/>
        <v/>
      </c>
      <c r="CX11" s="43" t="str">
        <f t="shared" si="4"/>
        <v/>
      </c>
      <c r="CY11" s="43" t="str">
        <f t="shared" si="4"/>
        <v/>
      </c>
      <c r="CZ11" s="43" t="str">
        <f t="shared" si="4"/>
        <v/>
      </c>
      <c r="DA11" s="43" t="str">
        <f t="shared" si="4"/>
        <v/>
      </c>
      <c r="DB11" s="43" t="str">
        <f t="shared" si="5"/>
        <v/>
      </c>
      <c r="DC11" s="43" t="str">
        <f t="shared" si="5"/>
        <v/>
      </c>
      <c r="DD11" s="43" t="str">
        <f t="shared" si="5"/>
        <v/>
      </c>
      <c r="DE11" s="43" t="str">
        <f t="shared" si="5"/>
        <v/>
      </c>
      <c r="DF11" s="43" t="str">
        <f t="shared" si="5"/>
        <v/>
      </c>
      <c r="DG11" s="43" t="str">
        <f t="shared" si="5"/>
        <v/>
      </c>
      <c r="DH11" s="43" t="str">
        <f t="shared" si="5"/>
        <v/>
      </c>
      <c r="DI11" s="43" t="str">
        <f t="shared" si="5"/>
        <v/>
      </c>
      <c r="DJ11" s="43" t="str">
        <f t="shared" si="5"/>
        <v/>
      </c>
      <c r="DK11" s="43" t="str">
        <f t="shared" si="5"/>
        <v/>
      </c>
      <c r="DL11" s="43" t="str">
        <f t="shared" si="5"/>
        <v/>
      </c>
      <c r="DM11" s="43" t="str">
        <f t="shared" si="5"/>
        <v/>
      </c>
      <c r="DN11" s="43" t="str">
        <f t="shared" si="5"/>
        <v/>
      </c>
      <c r="DO11" s="43" t="str">
        <f t="shared" si="5"/>
        <v/>
      </c>
      <c r="DP11" s="43" t="str">
        <f t="shared" si="5"/>
        <v/>
      </c>
      <c r="DQ11" s="43" t="str">
        <f t="shared" si="5"/>
        <v/>
      </c>
      <c r="DR11" s="43" t="str">
        <f t="shared" si="6"/>
        <v/>
      </c>
      <c r="DS11" s="43" t="str">
        <f t="shared" si="6"/>
        <v/>
      </c>
      <c r="DT11" s="43" t="str">
        <f t="shared" si="6"/>
        <v/>
      </c>
      <c r="DU11" s="43" t="str">
        <f t="shared" si="6"/>
        <v/>
      </c>
      <c r="DV11" s="43" t="str">
        <f t="shared" si="6"/>
        <v/>
      </c>
      <c r="DW11" s="43" t="str">
        <f t="shared" si="6"/>
        <v/>
      </c>
      <c r="DX11" s="43" t="str">
        <f t="shared" si="6"/>
        <v/>
      </c>
      <c r="DY11" s="43" t="str">
        <f t="shared" si="6"/>
        <v/>
      </c>
      <c r="DZ11" s="43" t="str">
        <f t="shared" si="6"/>
        <v/>
      </c>
      <c r="EA11" s="43" t="str">
        <f t="shared" si="6"/>
        <v/>
      </c>
      <c r="EB11" s="43" t="str">
        <f t="shared" si="6"/>
        <v/>
      </c>
      <c r="EC11" s="43" t="str">
        <f t="shared" si="6"/>
        <v/>
      </c>
    </row>
    <row r="12" spans="1:133" x14ac:dyDescent="0.25">
      <c r="A12" s="9" t="s">
        <v>111</v>
      </c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P12" s="9" t="s">
        <v>112</v>
      </c>
      <c r="BQ12" s="43" t="str">
        <f t="shared" si="2"/>
        <v/>
      </c>
      <c r="BR12" s="43" t="str">
        <f t="shared" si="2"/>
        <v/>
      </c>
      <c r="BS12" s="43" t="str">
        <f t="shared" si="7"/>
        <v/>
      </c>
      <c r="BT12" s="43" t="str">
        <f t="shared" si="7"/>
        <v/>
      </c>
      <c r="BU12" s="43" t="str">
        <f t="shared" si="7"/>
        <v/>
      </c>
      <c r="BV12" s="43" t="str">
        <f t="shared" si="7"/>
        <v/>
      </c>
      <c r="BW12" s="43" t="str">
        <f t="shared" si="7"/>
        <v/>
      </c>
      <c r="BX12" s="43" t="str">
        <f t="shared" si="7"/>
        <v/>
      </c>
      <c r="BY12" s="43" t="str">
        <f t="shared" si="7"/>
        <v/>
      </c>
      <c r="BZ12" s="43" t="str">
        <f t="shared" si="7"/>
        <v/>
      </c>
      <c r="CA12" s="43" t="str">
        <f t="shared" si="7"/>
        <v/>
      </c>
      <c r="CB12" s="43" t="str">
        <f t="shared" si="7"/>
        <v/>
      </c>
      <c r="CC12" s="43" t="str">
        <f t="shared" si="7"/>
        <v/>
      </c>
      <c r="CD12" s="43" t="str">
        <f t="shared" si="7"/>
        <v/>
      </c>
      <c r="CE12" s="43" t="str">
        <f t="shared" si="7"/>
        <v/>
      </c>
      <c r="CF12" s="43" t="str">
        <f t="shared" si="7"/>
        <v/>
      </c>
      <c r="CG12" s="43" t="str">
        <f t="shared" si="7"/>
        <v/>
      </c>
      <c r="CH12" s="43" t="str">
        <f t="shared" si="7"/>
        <v/>
      </c>
      <c r="CI12" s="43" t="str">
        <f t="shared" si="3"/>
        <v/>
      </c>
      <c r="CJ12" s="43" t="str">
        <f t="shared" si="3"/>
        <v/>
      </c>
      <c r="CK12" s="43" t="str">
        <f t="shared" si="3"/>
        <v/>
      </c>
      <c r="CL12" s="43" t="str">
        <f t="shared" si="4"/>
        <v/>
      </c>
      <c r="CM12" s="43" t="str">
        <f t="shared" si="4"/>
        <v/>
      </c>
      <c r="CN12" s="43" t="str">
        <f t="shared" si="4"/>
        <v/>
      </c>
      <c r="CO12" s="43" t="str">
        <f t="shared" si="4"/>
        <v/>
      </c>
      <c r="CP12" s="43" t="str">
        <f t="shared" si="4"/>
        <v/>
      </c>
      <c r="CQ12" s="43" t="str">
        <f t="shared" si="4"/>
        <v/>
      </c>
      <c r="CR12" s="43" t="str">
        <f t="shared" si="4"/>
        <v/>
      </c>
      <c r="CS12" s="43" t="str">
        <f t="shared" si="4"/>
        <v/>
      </c>
      <c r="CT12" s="43" t="str">
        <f t="shared" si="4"/>
        <v/>
      </c>
      <c r="CU12" s="43" t="str">
        <f t="shared" si="4"/>
        <v/>
      </c>
      <c r="CV12" s="43" t="str">
        <f t="shared" si="4"/>
        <v/>
      </c>
      <c r="CW12" s="43" t="str">
        <f t="shared" si="4"/>
        <v/>
      </c>
      <c r="CX12" s="43" t="str">
        <f t="shared" si="4"/>
        <v/>
      </c>
      <c r="CY12" s="43" t="str">
        <f t="shared" si="4"/>
        <v/>
      </c>
      <c r="CZ12" s="43" t="str">
        <f t="shared" si="4"/>
        <v/>
      </c>
      <c r="DA12" s="43" t="str">
        <f t="shared" si="4"/>
        <v/>
      </c>
      <c r="DB12" s="43" t="str">
        <f t="shared" si="5"/>
        <v/>
      </c>
      <c r="DC12" s="43" t="str">
        <f t="shared" si="5"/>
        <v/>
      </c>
      <c r="DD12" s="43" t="str">
        <f t="shared" si="5"/>
        <v/>
      </c>
      <c r="DE12" s="43" t="str">
        <f t="shared" si="5"/>
        <v/>
      </c>
      <c r="DF12" s="43" t="str">
        <f t="shared" si="5"/>
        <v/>
      </c>
      <c r="DG12" s="43" t="str">
        <f t="shared" si="5"/>
        <v/>
      </c>
      <c r="DH12" s="43" t="str">
        <f t="shared" si="5"/>
        <v/>
      </c>
      <c r="DI12" s="43" t="str">
        <f t="shared" si="5"/>
        <v/>
      </c>
      <c r="DJ12" s="43" t="str">
        <f t="shared" si="5"/>
        <v/>
      </c>
      <c r="DK12" s="43" t="str">
        <f t="shared" si="5"/>
        <v/>
      </c>
      <c r="DL12" s="43" t="str">
        <f t="shared" si="5"/>
        <v/>
      </c>
      <c r="DM12" s="43" t="str">
        <f t="shared" si="5"/>
        <v/>
      </c>
      <c r="DN12" s="43" t="str">
        <f t="shared" si="5"/>
        <v/>
      </c>
      <c r="DO12" s="43" t="str">
        <f t="shared" si="5"/>
        <v/>
      </c>
      <c r="DP12" s="43" t="str">
        <f t="shared" si="5"/>
        <v/>
      </c>
      <c r="DQ12" s="43" t="str">
        <f t="shared" si="5"/>
        <v/>
      </c>
      <c r="DR12" s="43" t="str">
        <f t="shared" si="6"/>
        <v/>
      </c>
      <c r="DS12" s="43" t="str">
        <f t="shared" si="6"/>
        <v/>
      </c>
      <c r="DT12" s="43" t="str">
        <f t="shared" si="6"/>
        <v/>
      </c>
      <c r="DU12" s="43" t="str">
        <f t="shared" si="6"/>
        <v/>
      </c>
      <c r="DV12" s="43" t="str">
        <f t="shared" si="6"/>
        <v/>
      </c>
      <c r="DW12" s="43" t="str">
        <f t="shared" si="6"/>
        <v/>
      </c>
      <c r="DX12" s="43" t="str">
        <f t="shared" si="6"/>
        <v/>
      </c>
      <c r="DY12" s="43" t="str">
        <f t="shared" si="6"/>
        <v/>
      </c>
      <c r="DZ12" s="43" t="str">
        <f t="shared" si="6"/>
        <v/>
      </c>
      <c r="EA12" s="43" t="str">
        <f t="shared" si="6"/>
        <v/>
      </c>
      <c r="EB12" s="43" t="str">
        <f t="shared" si="6"/>
        <v/>
      </c>
      <c r="EC12" s="43" t="str">
        <f t="shared" si="6"/>
        <v/>
      </c>
    </row>
    <row r="13" spans="1:133" x14ac:dyDescent="0.25">
      <c r="A13" s="9" t="s">
        <v>2</v>
      </c>
      <c r="B13" s="43">
        <f>B2</f>
        <v>110847.52022774948</v>
      </c>
      <c r="C13" s="43">
        <f t="shared" ref="C13:BN13" si="8">C2</f>
        <v>114235.16937290035</v>
      </c>
      <c r="D13" s="43">
        <f t="shared" si="8"/>
        <v>122210.1169508243</v>
      </c>
      <c r="E13" s="43">
        <f t="shared" si="8"/>
        <v>131101.16812682521</v>
      </c>
      <c r="F13" s="43">
        <f t="shared" si="8"/>
        <v>134957.46874314544</v>
      </c>
      <c r="G13" s="43">
        <f t="shared" si="8"/>
        <v>138303.7551603684</v>
      </c>
      <c r="H13" s="43">
        <f t="shared" si="8"/>
        <v>147177.57598784196</v>
      </c>
      <c r="I13" s="43">
        <f t="shared" si="8"/>
        <v>149702.21693200417</v>
      </c>
      <c r="J13" s="43">
        <f t="shared" si="8"/>
        <v>147234.82351494284</v>
      </c>
      <c r="K13" s="43">
        <f t="shared" si="8"/>
        <v>148485.04278445884</v>
      </c>
      <c r="L13" s="43">
        <f t="shared" si="8"/>
        <v>146545.81984273822</v>
      </c>
      <c r="M13" s="43">
        <f t="shared" si="8"/>
        <v>149995.84306973312</v>
      </c>
      <c r="N13" s="43">
        <f t="shared" si="8"/>
        <v>151832.89933312163</v>
      </c>
      <c r="O13" s="43">
        <f t="shared" si="8"/>
        <v>152857.84511444991</v>
      </c>
      <c r="P13" s="43">
        <f t="shared" si="8"/>
        <v>157103.82553191489</v>
      </c>
      <c r="Q13" s="43">
        <f t="shared" si="8"/>
        <v>164922.44607144612</v>
      </c>
      <c r="R13" s="43">
        <f t="shared" si="8"/>
        <v>174969.14001516573</v>
      </c>
      <c r="S13" s="43">
        <f t="shared" si="8"/>
        <v>188223.39473984699</v>
      </c>
      <c r="T13" s="43">
        <f t="shared" si="8"/>
        <v>200912.84286080499</v>
      </c>
      <c r="U13" s="43">
        <f t="shared" si="8"/>
        <v>198488.69201255671</v>
      </c>
      <c r="V13" s="43">
        <f t="shared" si="8"/>
        <v>204537.13521683525</v>
      </c>
      <c r="W13" s="43">
        <f t="shared" si="8"/>
        <v>195265.02224823722</v>
      </c>
      <c r="X13" s="43">
        <f t="shared" si="8"/>
        <v>204389.34345169316</v>
      </c>
      <c r="Y13" s="43">
        <f t="shared" si="8"/>
        <v>201492.20610227279</v>
      </c>
      <c r="Z13" s="43">
        <f t="shared" si="8"/>
        <v>200029.70894607031</v>
      </c>
      <c r="AA13" s="43">
        <f t="shared" si="8"/>
        <v>198613.96268290302</v>
      </c>
      <c r="AB13" s="43">
        <f t="shared" si="8"/>
        <v>192969.34247227883</v>
      </c>
      <c r="AC13" s="43">
        <f t="shared" si="8"/>
        <v>190771.38673937926</v>
      </c>
      <c r="AD13" s="43">
        <f t="shared" si="8"/>
        <v>190106.6679224509</v>
      </c>
      <c r="AE13" s="43">
        <f t="shared" si="8"/>
        <v>188651.12706563695</v>
      </c>
      <c r="AF13" s="43">
        <f t="shared" si="8"/>
        <v>161910.88415114779</v>
      </c>
      <c r="AG13" s="43">
        <f t="shared" si="8"/>
        <v>165930.12290445674</v>
      </c>
      <c r="AH13" s="43">
        <f t="shared" si="8"/>
        <v>166170.70345510144</v>
      </c>
      <c r="AI13" s="43">
        <f t="shared" si="8"/>
        <v>166403.51419905855</v>
      </c>
      <c r="AJ13" s="43">
        <f t="shared" si="8"/>
        <v>166628.48326028362</v>
      </c>
      <c r="AK13" s="43">
        <f t="shared" si="8"/>
        <v>164912.91239160317</v>
      </c>
      <c r="AL13" s="43">
        <f t="shared" si="8"/>
        <v>156579.43894931988</v>
      </c>
      <c r="AM13" s="43">
        <f t="shared" si="8"/>
        <v>147650.37108361133</v>
      </c>
      <c r="AN13" s="43">
        <f t="shared" si="8"/>
        <v>138078.28598442071</v>
      </c>
      <c r="AO13" s="43">
        <f t="shared" si="8"/>
        <v>127811.98447923487</v>
      </c>
      <c r="AP13" s="43">
        <f t="shared" si="8"/>
        <v>126958.68992402256</v>
      </c>
      <c r="AQ13" s="43">
        <f t="shared" si="8"/>
        <v>126105.39526884057</v>
      </c>
      <c r="AR13" s="43">
        <f t="shared" si="8"/>
        <v>125252.1007136282</v>
      </c>
      <c r="AS13" s="43">
        <f t="shared" si="8"/>
        <v>124398.80605844627</v>
      </c>
      <c r="AT13" s="43">
        <f t="shared" si="8"/>
        <v>123545.51150323389</v>
      </c>
      <c r="AU13" s="43">
        <f t="shared" si="8"/>
        <v>124285.93811570268</v>
      </c>
      <c r="AV13" s="43">
        <f t="shared" si="8"/>
        <v>125026.36482814103</v>
      </c>
      <c r="AW13" s="43">
        <f t="shared" si="8"/>
        <v>125766.79144060976</v>
      </c>
      <c r="AX13" s="43">
        <f t="shared" si="8"/>
        <v>126507.21815304816</v>
      </c>
      <c r="AY13" s="43">
        <f t="shared" si="8"/>
        <v>127247.64476551695</v>
      </c>
      <c r="AZ13" s="43">
        <f t="shared" si="8"/>
        <v>127988.07137798567</v>
      </c>
      <c r="BA13" s="43">
        <f t="shared" si="8"/>
        <v>128728.49809042396</v>
      </c>
      <c r="BB13" s="43">
        <f t="shared" si="8"/>
        <v>129468.92470289275</v>
      </c>
      <c r="BC13" s="43">
        <f t="shared" si="8"/>
        <v>130209.3514153311</v>
      </c>
      <c r="BD13" s="43">
        <f t="shared" si="8"/>
        <v>130949.77802779988</v>
      </c>
      <c r="BE13" s="43">
        <f t="shared" si="8"/>
        <v>131690.20464026864</v>
      </c>
      <c r="BF13" s="43">
        <f t="shared" si="8"/>
        <v>132430.63135270702</v>
      </c>
      <c r="BG13" s="43">
        <f t="shared" si="8"/>
        <v>133171.0579651758</v>
      </c>
      <c r="BH13" s="43">
        <f t="shared" si="8"/>
        <v>133911.48467761409</v>
      </c>
      <c r="BI13" s="43">
        <f t="shared" si="8"/>
        <v>134651.91129008288</v>
      </c>
      <c r="BJ13" s="43">
        <f t="shared" si="8"/>
        <v>134651.91129008288</v>
      </c>
      <c r="BK13" s="43">
        <f t="shared" si="8"/>
        <v>134651.91129008288</v>
      </c>
      <c r="BL13" s="43">
        <f t="shared" si="8"/>
        <v>134651.91129008288</v>
      </c>
      <c r="BM13" s="43">
        <f t="shared" si="8"/>
        <v>134651.91129008288</v>
      </c>
      <c r="BN13" s="43">
        <f t="shared" si="8"/>
        <v>134651.91129008288</v>
      </c>
      <c r="BP13" s="9" t="s">
        <v>2</v>
      </c>
      <c r="BQ13" s="43">
        <f t="shared" si="2"/>
        <v>110847.52022774948</v>
      </c>
      <c r="BR13" s="43">
        <f t="shared" si="2"/>
        <v>114235.16937290035</v>
      </c>
      <c r="BS13" s="43">
        <f t="shared" si="7"/>
        <v>122210.1169508243</v>
      </c>
      <c r="BT13" s="43">
        <f t="shared" si="7"/>
        <v>131101.16812682521</v>
      </c>
      <c r="BU13" s="43">
        <f t="shared" si="7"/>
        <v>134957.46874314544</v>
      </c>
      <c r="BV13" s="43">
        <f t="shared" si="7"/>
        <v>138303.7551603684</v>
      </c>
      <c r="BW13" s="43">
        <f t="shared" si="7"/>
        <v>147177.57598784196</v>
      </c>
      <c r="BX13" s="43">
        <f t="shared" si="7"/>
        <v>149702.21693200417</v>
      </c>
      <c r="BY13" s="43">
        <f t="shared" si="7"/>
        <v>147234.82351494284</v>
      </c>
      <c r="BZ13" s="43">
        <f t="shared" si="7"/>
        <v>148485.04278445884</v>
      </c>
      <c r="CA13" s="43">
        <f t="shared" si="7"/>
        <v>146545.81984273822</v>
      </c>
      <c r="CB13" s="43">
        <f t="shared" si="7"/>
        <v>149995.84306973312</v>
      </c>
      <c r="CC13" s="43">
        <f t="shared" si="7"/>
        <v>151832.89933312163</v>
      </c>
      <c r="CD13" s="43">
        <f t="shared" si="7"/>
        <v>152857.84511444991</v>
      </c>
      <c r="CE13" s="43">
        <f t="shared" si="7"/>
        <v>157103.82553191489</v>
      </c>
      <c r="CF13" s="43">
        <f t="shared" si="7"/>
        <v>164922.44607144612</v>
      </c>
      <c r="CG13" s="43">
        <f t="shared" si="7"/>
        <v>174969.14001516573</v>
      </c>
      <c r="CH13" s="43">
        <f t="shared" si="7"/>
        <v>188223.39473984699</v>
      </c>
      <c r="CI13" s="43">
        <f t="shared" si="3"/>
        <v>200912.84286080499</v>
      </c>
      <c r="CJ13" s="43">
        <f t="shared" si="3"/>
        <v>198488.69201255671</v>
      </c>
      <c r="CK13" s="43">
        <f t="shared" si="3"/>
        <v>204537.13521683525</v>
      </c>
      <c r="CL13" s="43">
        <f t="shared" si="4"/>
        <v>195265.02224823722</v>
      </c>
      <c r="CM13" s="43">
        <f t="shared" si="4"/>
        <v>204389.34345169316</v>
      </c>
      <c r="CN13" s="43">
        <f t="shared" si="4"/>
        <v>201492.20610227279</v>
      </c>
      <c r="CO13" s="43">
        <f t="shared" si="4"/>
        <v>200029.70894607031</v>
      </c>
      <c r="CP13" s="43">
        <f t="shared" si="4"/>
        <v>198613.96268290302</v>
      </c>
      <c r="CQ13" s="43">
        <f t="shared" si="4"/>
        <v>192969.34247227883</v>
      </c>
      <c r="CR13" s="43">
        <f t="shared" si="4"/>
        <v>190771.38673937926</v>
      </c>
      <c r="CS13" s="43">
        <f t="shared" si="4"/>
        <v>190106.6679224509</v>
      </c>
      <c r="CT13" s="43">
        <f t="shared" si="4"/>
        <v>188651.12706563695</v>
      </c>
      <c r="CU13" s="43">
        <f t="shared" si="4"/>
        <v>161910.88415114779</v>
      </c>
      <c r="CV13" s="43">
        <f t="shared" si="4"/>
        <v>165930.12290445674</v>
      </c>
      <c r="CW13" s="43">
        <f t="shared" si="4"/>
        <v>166170.70345510144</v>
      </c>
      <c r="CX13" s="43">
        <f t="shared" si="4"/>
        <v>166403.51419905855</v>
      </c>
      <c r="CY13" s="43">
        <f t="shared" si="4"/>
        <v>166628.48326028362</v>
      </c>
      <c r="CZ13" s="43">
        <f t="shared" si="4"/>
        <v>164912.91239160317</v>
      </c>
      <c r="DA13" s="43">
        <f t="shared" si="4"/>
        <v>156579.43894931988</v>
      </c>
      <c r="DB13" s="43">
        <f t="shared" si="5"/>
        <v>147650.37108361133</v>
      </c>
      <c r="DC13" s="43">
        <f t="shared" si="5"/>
        <v>138078.28598442071</v>
      </c>
      <c r="DD13" s="43">
        <f t="shared" si="5"/>
        <v>127811.98447923487</v>
      </c>
      <c r="DE13" s="43">
        <f t="shared" si="5"/>
        <v>126958.68992402256</v>
      </c>
      <c r="DF13" s="43">
        <f t="shared" si="5"/>
        <v>126105.39526884057</v>
      </c>
      <c r="DG13" s="43">
        <f t="shared" si="5"/>
        <v>125252.1007136282</v>
      </c>
      <c r="DH13" s="43">
        <f t="shared" si="5"/>
        <v>124398.80605844627</v>
      </c>
      <c r="DI13" s="43">
        <f t="shared" si="5"/>
        <v>123545.51150323389</v>
      </c>
      <c r="DJ13" s="43">
        <f t="shared" si="5"/>
        <v>124285.93811570268</v>
      </c>
      <c r="DK13" s="43">
        <f t="shared" si="5"/>
        <v>125026.36482814103</v>
      </c>
      <c r="DL13" s="43">
        <f t="shared" si="5"/>
        <v>125766.79144060976</v>
      </c>
      <c r="DM13" s="43">
        <f t="shared" si="5"/>
        <v>126507.21815304816</v>
      </c>
      <c r="DN13" s="43">
        <f t="shared" si="5"/>
        <v>127247.64476551695</v>
      </c>
      <c r="DO13" s="43">
        <f t="shared" si="5"/>
        <v>127988.07137798567</v>
      </c>
      <c r="DP13" s="43">
        <f t="shared" si="5"/>
        <v>128728.49809042396</v>
      </c>
      <c r="DQ13" s="43">
        <f t="shared" si="5"/>
        <v>129468.92470289275</v>
      </c>
      <c r="DR13" s="43">
        <f t="shared" si="6"/>
        <v>130209.3514153311</v>
      </c>
      <c r="DS13" s="43">
        <f t="shared" si="6"/>
        <v>130949.77802779988</v>
      </c>
      <c r="DT13" s="43">
        <f t="shared" si="6"/>
        <v>131690.20464026864</v>
      </c>
      <c r="DU13" s="43">
        <f t="shared" si="6"/>
        <v>132430.63135270702</v>
      </c>
      <c r="DV13" s="43">
        <f t="shared" si="6"/>
        <v>133171.0579651758</v>
      </c>
      <c r="DW13" s="43">
        <f t="shared" si="6"/>
        <v>133911.48467761409</v>
      </c>
      <c r="DX13" s="43">
        <f t="shared" si="6"/>
        <v>134651.91129008288</v>
      </c>
      <c r="DY13" s="43">
        <f t="shared" si="6"/>
        <v>134651.91129008288</v>
      </c>
      <c r="DZ13" s="43">
        <f t="shared" si="6"/>
        <v>134651.91129008288</v>
      </c>
      <c r="EA13" s="43">
        <f t="shared" si="6"/>
        <v>134651.91129008288</v>
      </c>
      <c r="EB13" s="43">
        <f t="shared" si="6"/>
        <v>134651.91129008288</v>
      </c>
      <c r="EC13" s="43">
        <f t="shared" si="6"/>
        <v>134651.91129008288</v>
      </c>
    </row>
    <row r="14" spans="1:133" x14ac:dyDescent="0.25">
      <c r="A14" s="9" t="s">
        <v>5</v>
      </c>
      <c r="B14" s="43">
        <f t="shared" ref="B14:B21" si="9">B3</f>
        <v>118039.0070921986</v>
      </c>
      <c r="C14" s="43">
        <f t="shared" ref="C14:BN14" si="10">C3</f>
        <v>124698.93617021278</v>
      </c>
      <c r="D14" s="43">
        <f t="shared" si="10"/>
        <v>131954.68085106384</v>
      </c>
      <c r="E14" s="43">
        <f t="shared" si="10"/>
        <v>135534.04255319151</v>
      </c>
      <c r="F14" s="43">
        <f t="shared" si="10"/>
        <v>140425.53191489363</v>
      </c>
      <c r="G14" s="43">
        <f t="shared" si="10"/>
        <v>143122.87234042556</v>
      </c>
      <c r="H14" s="43">
        <f t="shared" si="10"/>
        <v>150504.25531914894</v>
      </c>
      <c r="I14" s="43">
        <f t="shared" si="10"/>
        <v>148936.17021276598</v>
      </c>
      <c r="J14" s="43">
        <f t="shared" si="10"/>
        <v>152481.38297872341</v>
      </c>
      <c r="K14" s="43">
        <f t="shared" si="10"/>
        <v>156026.59574468085</v>
      </c>
      <c r="L14" s="43">
        <f t="shared" si="10"/>
        <v>159571.80851063831</v>
      </c>
      <c r="M14" s="43">
        <f t="shared" si="10"/>
        <v>163117.02127659574</v>
      </c>
      <c r="N14" s="43">
        <f t="shared" si="10"/>
        <v>166662.2340425532</v>
      </c>
      <c r="O14" s="43">
        <f t="shared" si="10"/>
        <v>170207.44680851063</v>
      </c>
      <c r="P14" s="43">
        <f t="shared" si="10"/>
        <v>238865.60283687944</v>
      </c>
      <c r="Q14" s="43">
        <f t="shared" si="10"/>
        <v>221560.21276595746</v>
      </c>
      <c r="R14" s="43">
        <f t="shared" si="10"/>
        <v>213089.31828050371</v>
      </c>
      <c r="S14" s="43">
        <f t="shared" si="10"/>
        <v>211954.25531914894</v>
      </c>
      <c r="T14" s="43">
        <f t="shared" si="10"/>
        <v>219915.40890957444</v>
      </c>
      <c r="U14" s="43">
        <f t="shared" si="10"/>
        <v>225678.34450597496</v>
      </c>
      <c r="V14" s="43">
        <f t="shared" si="10"/>
        <v>224024.69374597038</v>
      </c>
      <c r="W14" s="43">
        <f t="shared" si="10"/>
        <v>175553.04102636749</v>
      </c>
      <c r="X14" s="43">
        <f t="shared" si="10"/>
        <v>163500.0266330525</v>
      </c>
      <c r="Y14" s="43">
        <f t="shared" si="10"/>
        <v>161550.67806694284</v>
      </c>
      <c r="Z14" s="43">
        <f t="shared" si="10"/>
        <v>154897.48580845215</v>
      </c>
      <c r="AA14" s="43">
        <f t="shared" si="10"/>
        <v>149731.3894430295</v>
      </c>
      <c r="AB14" s="43">
        <f t="shared" si="10"/>
        <v>146806.03282456798</v>
      </c>
      <c r="AC14" s="43">
        <f t="shared" si="10"/>
        <v>143834.55208392127</v>
      </c>
      <c r="AD14" s="43">
        <f t="shared" si="10"/>
        <v>141406.23018444993</v>
      </c>
      <c r="AE14" s="43">
        <f t="shared" si="10"/>
        <v>129404.09721450412</v>
      </c>
      <c r="AF14" s="43">
        <f t="shared" si="10"/>
        <v>106847.86876553977</v>
      </c>
      <c r="AG14" s="43">
        <f t="shared" si="10"/>
        <v>111857.6626167575</v>
      </c>
      <c r="AH14" s="43">
        <f t="shared" si="10"/>
        <v>111316.42371286449</v>
      </c>
      <c r="AI14" s="43">
        <f t="shared" si="10"/>
        <v>110764.31448568674</v>
      </c>
      <c r="AJ14" s="43">
        <f t="shared" si="10"/>
        <v>110201.23439187286</v>
      </c>
      <c r="AK14" s="43">
        <f t="shared" si="10"/>
        <v>108081.18076052837</v>
      </c>
      <c r="AL14" s="43">
        <f t="shared" si="10"/>
        <v>96702.436885141025</v>
      </c>
      <c r="AM14" s="43">
        <f t="shared" si="10"/>
        <v>84490.434639322732</v>
      </c>
      <c r="AN14" s="43">
        <f t="shared" si="10"/>
        <v>71378.827404400858</v>
      </c>
      <c r="AO14" s="43">
        <f t="shared" si="10"/>
        <v>57295.985927525879</v>
      </c>
      <c r="AP14" s="43">
        <f t="shared" si="10"/>
        <v>56382.288553305436</v>
      </c>
      <c r="AQ14" s="43">
        <f t="shared" si="10"/>
        <v>55468.591179084964</v>
      </c>
      <c r="AR14" s="43">
        <f t="shared" si="10"/>
        <v>54554.893804864521</v>
      </c>
      <c r="AS14" s="43">
        <f t="shared" si="10"/>
        <v>53641.196430644079</v>
      </c>
      <c r="AT14" s="43">
        <f t="shared" si="10"/>
        <v>52727.498979548953</v>
      </c>
      <c r="AU14" s="43">
        <f t="shared" si="10"/>
        <v>52608.140078170516</v>
      </c>
      <c r="AV14" s="43">
        <f t="shared" si="10"/>
        <v>52488.781099917425</v>
      </c>
      <c r="AW14" s="43">
        <f t="shared" si="10"/>
        <v>52369.422198538959</v>
      </c>
      <c r="AX14" s="43">
        <f t="shared" si="10"/>
        <v>52250.063297160552</v>
      </c>
      <c r="AY14" s="43">
        <f t="shared" si="10"/>
        <v>52130.704318907461</v>
      </c>
      <c r="AZ14" s="43">
        <f t="shared" si="10"/>
        <v>52011.345417528995</v>
      </c>
      <c r="BA14" s="43">
        <f t="shared" si="10"/>
        <v>51891.986439275905</v>
      </c>
      <c r="BB14" s="43">
        <f t="shared" si="10"/>
        <v>51772.627537897468</v>
      </c>
      <c r="BC14" s="43">
        <f t="shared" si="10"/>
        <v>51653.268559644406</v>
      </c>
      <c r="BD14" s="43">
        <f t="shared" si="10"/>
        <v>51533.90965826594</v>
      </c>
      <c r="BE14" s="43">
        <f>BE3</f>
        <v>51414.55068001285</v>
      </c>
      <c r="BF14" s="43">
        <f t="shared" si="10"/>
        <v>51295.191778634384</v>
      </c>
      <c r="BG14" s="43">
        <f t="shared" si="10"/>
        <v>51175.832800381293</v>
      </c>
      <c r="BH14" s="43">
        <f t="shared" si="10"/>
        <v>51056.473899002856</v>
      </c>
      <c r="BI14" s="43">
        <f t="shared" si="10"/>
        <v>50937.114920749795</v>
      </c>
      <c r="BJ14" s="43">
        <f t="shared" si="10"/>
        <v>50937.114920749795</v>
      </c>
      <c r="BK14" s="43">
        <f t="shared" si="10"/>
        <v>50937.114920749795</v>
      </c>
      <c r="BL14" s="43">
        <f t="shared" si="10"/>
        <v>50937.114920749795</v>
      </c>
      <c r="BM14" s="43">
        <f t="shared" si="10"/>
        <v>50937.114920749795</v>
      </c>
      <c r="BN14" s="43">
        <f t="shared" si="10"/>
        <v>50937.114920749795</v>
      </c>
      <c r="BP14" s="9" t="s">
        <v>5</v>
      </c>
      <c r="BQ14" s="43">
        <f t="shared" si="2"/>
        <v>118039.0070921986</v>
      </c>
      <c r="BR14" s="43">
        <f t="shared" si="2"/>
        <v>124698.93617021278</v>
      </c>
      <c r="BS14" s="43">
        <f t="shared" si="7"/>
        <v>131954.68085106384</v>
      </c>
      <c r="BT14" s="43">
        <f t="shared" si="7"/>
        <v>135534.04255319151</v>
      </c>
      <c r="BU14" s="43">
        <f t="shared" si="7"/>
        <v>140425.53191489363</v>
      </c>
      <c r="BV14" s="43">
        <f t="shared" si="7"/>
        <v>143122.87234042556</v>
      </c>
      <c r="BW14" s="43">
        <f t="shared" si="7"/>
        <v>150504.25531914894</v>
      </c>
      <c r="BX14" s="43">
        <f t="shared" si="7"/>
        <v>148936.17021276598</v>
      </c>
      <c r="BY14" s="43">
        <f t="shared" si="7"/>
        <v>152481.38297872341</v>
      </c>
      <c r="BZ14" s="43">
        <f t="shared" si="7"/>
        <v>156026.59574468085</v>
      </c>
      <c r="CA14" s="43">
        <f t="shared" si="7"/>
        <v>159571.80851063831</v>
      </c>
      <c r="CB14" s="43">
        <f t="shared" si="7"/>
        <v>163117.02127659574</v>
      </c>
      <c r="CC14" s="43">
        <f t="shared" si="7"/>
        <v>166662.2340425532</v>
      </c>
      <c r="CD14" s="43">
        <f t="shared" si="7"/>
        <v>170207.44680851063</v>
      </c>
      <c r="CE14" s="43">
        <f t="shared" si="7"/>
        <v>238865.60283687944</v>
      </c>
      <c r="CF14" s="43">
        <f t="shared" si="7"/>
        <v>221560.21276595746</v>
      </c>
      <c r="CG14" s="43">
        <f t="shared" si="7"/>
        <v>213089.31828050371</v>
      </c>
      <c r="CH14" s="43">
        <f t="shared" si="7"/>
        <v>211954.25531914894</v>
      </c>
      <c r="CI14" s="43">
        <f t="shared" si="3"/>
        <v>219915.40890957444</v>
      </c>
      <c r="CJ14" s="43">
        <f t="shared" si="3"/>
        <v>225678.34450597496</v>
      </c>
      <c r="CK14" s="43">
        <f t="shared" si="3"/>
        <v>224024.69374597038</v>
      </c>
      <c r="CL14" s="43">
        <f t="shared" si="4"/>
        <v>175553.04102636749</v>
      </c>
      <c r="CM14" s="43">
        <f t="shared" si="4"/>
        <v>163500.0266330525</v>
      </c>
      <c r="CN14" s="43">
        <f t="shared" si="4"/>
        <v>161550.67806694284</v>
      </c>
      <c r="CO14" s="43">
        <f t="shared" si="4"/>
        <v>154897.48580845215</v>
      </c>
      <c r="CP14" s="43">
        <f t="shared" si="4"/>
        <v>149731.3894430295</v>
      </c>
      <c r="CQ14" s="43">
        <f t="shared" si="4"/>
        <v>146806.03282456798</v>
      </c>
      <c r="CR14" s="43">
        <f t="shared" si="4"/>
        <v>143834.55208392127</v>
      </c>
      <c r="CS14" s="43">
        <f t="shared" si="4"/>
        <v>141406.23018444993</v>
      </c>
      <c r="CT14" s="43">
        <f t="shared" si="4"/>
        <v>129404.09721450412</v>
      </c>
      <c r="CU14" s="43">
        <f t="shared" si="4"/>
        <v>106847.86876553977</v>
      </c>
      <c r="CV14" s="43">
        <f t="shared" si="4"/>
        <v>111857.6626167575</v>
      </c>
      <c r="CW14" s="43">
        <f t="shared" si="4"/>
        <v>111316.42371286449</v>
      </c>
      <c r="CX14" s="43">
        <f t="shared" si="4"/>
        <v>110764.31448568674</v>
      </c>
      <c r="CY14" s="43">
        <f t="shared" si="4"/>
        <v>110201.23439187286</v>
      </c>
      <c r="CZ14" s="43">
        <f t="shared" si="4"/>
        <v>108081.18076052837</v>
      </c>
      <c r="DA14" s="43">
        <f t="shared" si="4"/>
        <v>96702.436885141025</v>
      </c>
      <c r="DB14" s="43">
        <f t="shared" si="5"/>
        <v>84490.434639322732</v>
      </c>
      <c r="DC14" s="43">
        <f t="shared" si="5"/>
        <v>71378.827404400858</v>
      </c>
      <c r="DD14" s="43">
        <f t="shared" si="5"/>
        <v>57295.985927525879</v>
      </c>
      <c r="DE14" s="43">
        <f t="shared" si="5"/>
        <v>56382.288553305436</v>
      </c>
      <c r="DF14" s="43">
        <f t="shared" si="5"/>
        <v>55468.591179084964</v>
      </c>
      <c r="DG14" s="43">
        <f t="shared" si="5"/>
        <v>54554.893804864521</v>
      </c>
      <c r="DH14" s="43">
        <f t="shared" si="5"/>
        <v>53641.196430644079</v>
      </c>
      <c r="DI14" s="43">
        <f t="shared" si="5"/>
        <v>52727.498979548953</v>
      </c>
      <c r="DJ14" s="43">
        <f t="shared" si="5"/>
        <v>52608.140078170516</v>
      </c>
      <c r="DK14" s="43">
        <f t="shared" si="5"/>
        <v>52488.781099917425</v>
      </c>
      <c r="DL14" s="43">
        <f t="shared" si="5"/>
        <v>52369.422198538959</v>
      </c>
      <c r="DM14" s="43">
        <f t="shared" si="5"/>
        <v>52250.063297160552</v>
      </c>
      <c r="DN14" s="43">
        <f t="shared" si="5"/>
        <v>52130.704318907461</v>
      </c>
      <c r="DO14" s="43">
        <f t="shared" si="5"/>
        <v>52011.345417528995</v>
      </c>
      <c r="DP14" s="43">
        <f t="shared" si="5"/>
        <v>51891.986439275905</v>
      </c>
      <c r="DQ14" s="43">
        <f t="shared" si="5"/>
        <v>51772.627537897468</v>
      </c>
      <c r="DR14" s="43">
        <f t="shared" si="6"/>
        <v>51653.268559644406</v>
      </c>
      <c r="DS14" s="43">
        <f t="shared" si="6"/>
        <v>51533.90965826594</v>
      </c>
      <c r="DT14" s="43">
        <f t="shared" si="6"/>
        <v>51414.55068001285</v>
      </c>
      <c r="DU14" s="43">
        <f t="shared" si="6"/>
        <v>51295.191778634384</v>
      </c>
      <c r="DV14" s="43">
        <f t="shared" si="6"/>
        <v>51175.832800381293</v>
      </c>
      <c r="DW14" s="43">
        <f t="shared" si="6"/>
        <v>51056.473899002856</v>
      </c>
      <c r="DX14" s="43">
        <f t="shared" si="6"/>
        <v>50937.114920749795</v>
      </c>
      <c r="DY14" s="43">
        <f t="shared" si="6"/>
        <v>50937.114920749795</v>
      </c>
      <c r="DZ14" s="43">
        <f t="shared" si="6"/>
        <v>50937.114920749795</v>
      </c>
      <c r="EA14" s="43">
        <f t="shared" si="6"/>
        <v>50937.114920749795</v>
      </c>
      <c r="EB14" s="43">
        <f t="shared" si="6"/>
        <v>50937.114920749795</v>
      </c>
      <c r="EC14" s="43">
        <f t="shared" si="6"/>
        <v>50937.114920749795</v>
      </c>
    </row>
    <row r="15" spans="1:133" x14ac:dyDescent="0.25">
      <c r="A15" s="9" t="s">
        <v>177</v>
      </c>
      <c r="B15" s="43">
        <f t="shared" si="9"/>
        <v>187916.91632833338</v>
      </c>
      <c r="C15" s="43">
        <f t="shared" ref="C15:BN15" si="11">C4</f>
        <v>195582.38232999999</v>
      </c>
      <c r="D15" s="43">
        <f t="shared" si="11"/>
        <v>205072.95928444446</v>
      </c>
      <c r="E15" s="43">
        <f t="shared" si="11"/>
        <v>215293.58061999999</v>
      </c>
      <c r="F15" s="43">
        <f t="shared" si="11"/>
        <v>219308.82471611112</v>
      </c>
      <c r="G15" s="43">
        <f t="shared" si="11"/>
        <v>224784.15757444449</v>
      </c>
      <c r="H15" s="43">
        <f t="shared" si="11"/>
        <v>228069.35728944445</v>
      </c>
      <c r="I15" s="43">
        <f t="shared" si="11"/>
        <v>231719.57919500006</v>
      </c>
      <c r="J15" s="43">
        <f t="shared" si="11"/>
        <v>237194.91205333333</v>
      </c>
      <c r="K15" s="43">
        <f t="shared" si="11"/>
        <v>241575.17834000001</v>
      </c>
      <c r="L15" s="43">
        <f t="shared" si="11"/>
        <v>247415.53338888893</v>
      </c>
      <c r="M15" s="43">
        <f t="shared" si="11"/>
        <v>252890.86624722226</v>
      </c>
      <c r="N15" s="43">
        <f t="shared" si="11"/>
        <v>257271.13253388889</v>
      </c>
      <c r="O15" s="43">
        <f t="shared" si="11"/>
        <v>265666.64291666669</v>
      </c>
      <c r="P15" s="43">
        <f t="shared" si="11"/>
        <v>272237.04234666668</v>
      </c>
      <c r="Q15" s="43">
        <f t="shared" si="11"/>
        <v>282742.51046666666</v>
      </c>
      <c r="R15" s="43">
        <f t="shared" si="11"/>
        <v>290152.51073333336</v>
      </c>
      <c r="S15" s="43">
        <f t="shared" si="11"/>
        <v>294228.01087999996</v>
      </c>
      <c r="T15" s="43">
        <f t="shared" si="11"/>
        <v>297933.01101333334</v>
      </c>
      <c r="U15" s="43">
        <f t="shared" si="11"/>
        <v>304972.5112666667</v>
      </c>
      <c r="V15" s="43">
        <f t="shared" si="11"/>
        <v>310530.01146666665</v>
      </c>
      <c r="W15" s="43">
        <f t="shared" si="11"/>
        <v>317940.01173333335</v>
      </c>
      <c r="X15" s="43">
        <f t="shared" si="11"/>
        <v>325720.51201333333</v>
      </c>
      <c r="Y15" s="43">
        <f t="shared" si="11"/>
        <v>330537.01218666672</v>
      </c>
      <c r="Z15" s="43">
        <f t="shared" si="11"/>
        <v>340170.01253333333</v>
      </c>
      <c r="AA15" s="43">
        <f t="shared" si="11"/>
        <v>348691.51283999998</v>
      </c>
      <c r="AB15" s="43">
        <f t="shared" si="11"/>
        <v>356101.51310666668</v>
      </c>
      <c r="AC15" s="43">
        <f t="shared" si="11"/>
        <v>358695.01320000004</v>
      </c>
      <c r="AD15" s="43">
        <f t="shared" si="11"/>
        <v>360177.0132533334</v>
      </c>
      <c r="AE15" s="43">
        <f t="shared" si="11"/>
        <v>362400.01333333342</v>
      </c>
      <c r="AF15" s="43">
        <f t="shared" si="11"/>
        <v>327603.0515311964</v>
      </c>
      <c r="AG15" s="43">
        <f t="shared" si="11"/>
        <v>339522.51972905954</v>
      </c>
      <c r="AH15" s="43">
        <f t="shared" si="11"/>
        <v>340743.34957910178</v>
      </c>
      <c r="AI15" s="43">
        <f t="shared" si="11"/>
        <v>341964.17928069376</v>
      </c>
      <c r="AJ15" s="43">
        <f t="shared" si="11"/>
        <v>343185.009130736</v>
      </c>
      <c r="AK15" s="43">
        <f t="shared" si="11"/>
        <v>341420.59487210226</v>
      </c>
      <c r="AL15" s="43">
        <f t="shared" si="11"/>
        <v>339656.18046501803</v>
      </c>
      <c r="AM15" s="43">
        <f t="shared" si="11"/>
        <v>337891.76620638429</v>
      </c>
      <c r="AN15" s="43">
        <f t="shared" si="11"/>
        <v>336127.35194775043</v>
      </c>
      <c r="AO15" s="43">
        <f t="shared" si="11"/>
        <v>334362.93768911669</v>
      </c>
      <c r="AP15" s="43">
        <f t="shared" si="11"/>
        <v>332598.52343048289</v>
      </c>
      <c r="AQ15" s="43">
        <f t="shared" si="11"/>
        <v>330834.10917184909</v>
      </c>
      <c r="AR15" s="43">
        <f t="shared" si="11"/>
        <v>329069.69491321535</v>
      </c>
      <c r="AS15" s="43">
        <f t="shared" si="11"/>
        <v>327305.28065458161</v>
      </c>
      <c r="AT15" s="43">
        <f t="shared" si="11"/>
        <v>325540.86624749738</v>
      </c>
      <c r="AU15" s="43">
        <f t="shared" si="11"/>
        <v>325310.37576626264</v>
      </c>
      <c r="AV15" s="43">
        <f t="shared" si="11"/>
        <v>325079.88513657753</v>
      </c>
      <c r="AW15" s="43">
        <f t="shared" si="11"/>
        <v>324849.39465534291</v>
      </c>
      <c r="AX15" s="43">
        <f t="shared" si="11"/>
        <v>324618.90417410817</v>
      </c>
      <c r="AY15" s="43">
        <f t="shared" si="11"/>
        <v>324388.41354442306</v>
      </c>
      <c r="AZ15" s="43">
        <f t="shared" si="11"/>
        <v>324157.92306318821</v>
      </c>
      <c r="BA15" s="43">
        <f t="shared" si="11"/>
        <v>323927.43243350321</v>
      </c>
      <c r="BB15" s="43">
        <f t="shared" si="11"/>
        <v>323696.94195226836</v>
      </c>
      <c r="BC15" s="43">
        <f t="shared" si="11"/>
        <v>323466.45132258331</v>
      </c>
      <c r="BD15" s="43">
        <f t="shared" si="11"/>
        <v>323235.96084134857</v>
      </c>
      <c r="BE15" s="43">
        <f t="shared" si="11"/>
        <v>323005.47021166352</v>
      </c>
      <c r="BF15" s="43">
        <f t="shared" si="11"/>
        <v>322774.97973042878</v>
      </c>
      <c r="BG15" s="43">
        <f t="shared" si="11"/>
        <v>322544.48910074367</v>
      </c>
      <c r="BH15" s="43">
        <f t="shared" si="11"/>
        <v>322313.99861950893</v>
      </c>
      <c r="BI15" s="43">
        <f t="shared" si="11"/>
        <v>322083.50798982382</v>
      </c>
      <c r="BJ15" s="43">
        <f t="shared" si="11"/>
        <v>322083.50798982382</v>
      </c>
      <c r="BK15" s="43">
        <f t="shared" si="11"/>
        <v>322083.50798982382</v>
      </c>
      <c r="BL15" s="43">
        <f t="shared" si="11"/>
        <v>322083.50798982382</v>
      </c>
      <c r="BM15" s="43">
        <f t="shared" si="11"/>
        <v>322083.50798982382</v>
      </c>
      <c r="BN15" s="43">
        <f t="shared" si="11"/>
        <v>322083.50798982382</v>
      </c>
      <c r="BP15" s="9" t="s">
        <v>177</v>
      </c>
      <c r="BQ15" s="43">
        <f t="shared" si="2"/>
        <v>187916.91632833338</v>
      </c>
      <c r="BR15" s="43">
        <f t="shared" si="2"/>
        <v>195582.38232999999</v>
      </c>
      <c r="BS15" s="43">
        <f t="shared" si="7"/>
        <v>205072.95928444446</v>
      </c>
      <c r="BT15" s="43">
        <f t="shared" si="7"/>
        <v>215293.58061999999</v>
      </c>
      <c r="BU15" s="43">
        <f t="shared" si="7"/>
        <v>219308.82471611112</v>
      </c>
      <c r="BV15" s="43">
        <f t="shared" si="7"/>
        <v>224784.15757444449</v>
      </c>
      <c r="BW15" s="43">
        <f t="shared" si="7"/>
        <v>228069.35728944445</v>
      </c>
      <c r="BX15" s="43">
        <f t="shared" si="7"/>
        <v>231719.57919500006</v>
      </c>
      <c r="BY15" s="43">
        <f t="shared" si="7"/>
        <v>237194.91205333333</v>
      </c>
      <c r="BZ15" s="43">
        <f t="shared" si="7"/>
        <v>241575.17834000001</v>
      </c>
      <c r="CA15" s="43">
        <f t="shared" si="7"/>
        <v>247415.53338888893</v>
      </c>
      <c r="CB15" s="43">
        <f t="shared" si="7"/>
        <v>252890.86624722226</v>
      </c>
      <c r="CC15" s="43">
        <f t="shared" si="7"/>
        <v>257271.13253388889</v>
      </c>
      <c r="CD15" s="43">
        <f t="shared" si="7"/>
        <v>265666.64291666669</v>
      </c>
      <c r="CE15" s="43">
        <f t="shared" si="7"/>
        <v>272237.04234666668</v>
      </c>
      <c r="CF15" s="43">
        <f t="shared" si="7"/>
        <v>282742.51046666666</v>
      </c>
      <c r="CG15" s="43">
        <f t="shared" si="7"/>
        <v>290152.51073333336</v>
      </c>
      <c r="CH15" s="43">
        <f t="shared" si="7"/>
        <v>294228.01087999996</v>
      </c>
      <c r="CI15" s="43">
        <f t="shared" si="3"/>
        <v>297933.01101333334</v>
      </c>
      <c r="CJ15" s="43">
        <f t="shared" si="3"/>
        <v>304972.5112666667</v>
      </c>
      <c r="CK15" s="43">
        <f t="shared" si="3"/>
        <v>310530.01146666665</v>
      </c>
      <c r="CL15" s="43">
        <f t="shared" si="4"/>
        <v>317940.01173333335</v>
      </c>
      <c r="CM15" s="43">
        <f t="shared" si="4"/>
        <v>325720.51201333333</v>
      </c>
      <c r="CN15" s="43">
        <f t="shared" si="4"/>
        <v>330537.01218666672</v>
      </c>
      <c r="CO15" s="43">
        <f t="shared" si="4"/>
        <v>340170.01253333333</v>
      </c>
      <c r="CP15" s="43">
        <f t="shared" si="4"/>
        <v>348691.51283999998</v>
      </c>
      <c r="CQ15" s="43">
        <f t="shared" si="4"/>
        <v>356101.51310666668</v>
      </c>
      <c r="CR15" s="43">
        <f t="shared" si="4"/>
        <v>358695.01320000004</v>
      </c>
      <c r="CS15" s="43">
        <f t="shared" si="4"/>
        <v>360177.0132533334</v>
      </c>
      <c r="CT15" s="43">
        <f t="shared" si="4"/>
        <v>362400.01333333342</v>
      </c>
      <c r="CU15" s="43">
        <f t="shared" si="4"/>
        <v>327603.0515311964</v>
      </c>
      <c r="CV15" s="43">
        <f t="shared" si="4"/>
        <v>339522.51972905954</v>
      </c>
      <c r="CW15" s="43">
        <f t="shared" si="4"/>
        <v>340743.34957910178</v>
      </c>
      <c r="CX15" s="43">
        <f t="shared" si="4"/>
        <v>341964.17928069376</v>
      </c>
      <c r="CY15" s="43">
        <f t="shared" si="4"/>
        <v>343185.009130736</v>
      </c>
      <c r="CZ15" s="43">
        <f t="shared" si="4"/>
        <v>341420.59487210226</v>
      </c>
      <c r="DA15" s="43">
        <f t="shared" si="4"/>
        <v>339656.18046501803</v>
      </c>
      <c r="DB15" s="43">
        <f t="shared" si="5"/>
        <v>337891.76620638429</v>
      </c>
      <c r="DC15" s="43">
        <f t="shared" si="5"/>
        <v>336127.35194775043</v>
      </c>
      <c r="DD15" s="43">
        <f t="shared" si="5"/>
        <v>334362.93768911669</v>
      </c>
      <c r="DE15" s="43">
        <f t="shared" si="5"/>
        <v>332598.52343048289</v>
      </c>
      <c r="DF15" s="43">
        <f t="shared" si="5"/>
        <v>330834.10917184909</v>
      </c>
      <c r="DG15" s="43">
        <f t="shared" si="5"/>
        <v>329069.69491321535</v>
      </c>
      <c r="DH15" s="43">
        <f t="shared" si="5"/>
        <v>327305.28065458161</v>
      </c>
      <c r="DI15" s="43">
        <f t="shared" si="5"/>
        <v>325540.86624749738</v>
      </c>
      <c r="DJ15" s="43">
        <f t="shared" si="5"/>
        <v>325310.37576626264</v>
      </c>
      <c r="DK15" s="43">
        <f t="shared" si="5"/>
        <v>325079.88513657753</v>
      </c>
      <c r="DL15" s="43">
        <f t="shared" si="5"/>
        <v>324849.39465534291</v>
      </c>
      <c r="DM15" s="43">
        <f t="shared" si="5"/>
        <v>324618.90417410817</v>
      </c>
      <c r="DN15" s="43">
        <f t="shared" si="5"/>
        <v>324388.41354442306</v>
      </c>
      <c r="DO15" s="43">
        <f t="shared" si="5"/>
        <v>324157.92306318821</v>
      </c>
      <c r="DP15" s="43">
        <f t="shared" si="5"/>
        <v>323927.43243350321</v>
      </c>
      <c r="DQ15" s="43">
        <f t="shared" si="5"/>
        <v>323696.94195226836</v>
      </c>
      <c r="DR15" s="43">
        <f t="shared" si="6"/>
        <v>323466.45132258331</v>
      </c>
      <c r="DS15" s="43">
        <f t="shared" si="6"/>
        <v>323235.96084134857</v>
      </c>
      <c r="DT15" s="43">
        <f t="shared" si="6"/>
        <v>323005.47021166352</v>
      </c>
      <c r="DU15" s="43">
        <f t="shared" si="6"/>
        <v>322774.97973042878</v>
      </c>
      <c r="DV15" s="43">
        <f t="shared" si="6"/>
        <v>322544.48910074367</v>
      </c>
      <c r="DW15" s="43">
        <f t="shared" si="6"/>
        <v>322313.99861950893</v>
      </c>
      <c r="DX15" s="43">
        <f t="shared" si="6"/>
        <v>322083.50798982382</v>
      </c>
      <c r="DY15" s="43">
        <f t="shared" si="6"/>
        <v>322083.50798982382</v>
      </c>
      <c r="DZ15" s="43">
        <f t="shared" si="6"/>
        <v>322083.50798982382</v>
      </c>
      <c r="EA15" s="43">
        <f t="shared" si="6"/>
        <v>322083.50798982382</v>
      </c>
      <c r="EB15" s="43">
        <f t="shared" si="6"/>
        <v>322083.50798982382</v>
      </c>
      <c r="EC15" s="43">
        <f t="shared" si="6"/>
        <v>322083.50798982382</v>
      </c>
    </row>
    <row r="16" spans="1:133" x14ac:dyDescent="0.25">
      <c r="A16" s="9" t="s">
        <v>8</v>
      </c>
      <c r="B16" s="43">
        <f t="shared" si="9"/>
        <v>372439.47858472995</v>
      </c>
      <c r="C16" s="43">
        <f t="shared" ref="C16:BN16" si="12">C5</f>
        <v>358422.93906810042</v>
      </c>
      <c r="D16" s="43">
        <f>D5</f>
        <v>342465.75342465763</v>
      </c>
      <c r="E16" s="43">
        <f t="shared" si="12"/>
        <v>326797.38562091504</v>
      </c>
      <c r="F16" s="43">
        <f t="shared" si="12"/>
        <v>321027.28731942218</v>
      </c>
      <c r="G16" s="43">
        <f t="shared" si="12"/>
        <v>313479.62382445141</v>
      </c>
      <c r="H16" s="43">
        <f t="shared" si="12"/>
        <v>309119.01081916539</v>
      </c>
      <c r="I16" s="43">
        <f t="shared" si="12"/>
        <v>304414.00304414</v>
      </c>
      <c r="J16" s="43">
        <f t="shared" si="12"/>
        <v>297619.04761904757</v>
      </c>
      <c r="K16" s="43">
        <f t="shared" si="12"/>
        <v>292397.66081871343</v>
      </c>
      <c r="L16" s="43">
        <f t="shared" si="12"/>
        <v>285714.28571428574</v>
      </c>
      <c r="M16" s="43">
        <f t="shared" si="12"/>
        <v>279720.27972027974</v>
      </c>
      <c r="N16" s="43">
        <f t="shared" si="12"/>
        <v>275103.16368638241</v>
      </c>
      <c r="O16" s="43">
        <f t="shared" si="12"/>
        <v>266666.66666666669</v>
      </c>
      <c r="P16" s="43">
        <f t="shared" si="12"/>
        <v>260416.66666666663</v>
      </c>
      <c r="Q16" s="43">
        <f t="shared" si="12"/>
        <v>254777.07006369426</v>
      </c>
      <c r="R16" s="43">
        <f t="shared" si="12"/>
        <v>248447.20496894408</v>
      </c>
      <c r="S16" s="43">
        <f t="shared" si="12"/>
        <v>245098.03921568629</v>
      </c>
      <c r="T16" s="43">
        <f t="shared" si="12"/>
        <v>242130.7506053269</v>
      </c>
      <c r="U16" s="43">
        <f t="shared" si="12"/>
        <v>236686.39053254441</v>
      </c>
      <c r="V16" s="43">
        <f t="shared" si="12"/>
        <v>232558.13953488372</v>
      </c>
      <c r="W16" s="43">
        <f t="shared" si="12"/>
        <v>227272.72727272729</v>
      </c>
      <c r="X16" s="43">
        <f t="shared" si="12"/>
        <v>221975.58268590458</v>
      </c>
      <c r="Y16" s="43">
        <f t="shared" si="12"/>
        <v>218818.3807439825</v>
      </c>
      <c r="Z16" s="43">
        <f t="shared" si="12"/>
        <v>212765.95744680852</v>
      </c>
      <c r="AA16" s="43">
        <f t="shared" si="12"/>
        <v>207684.31983385258</v>
      </c>
      <c r="AB16" s="43">
        <f t="shared" si="12"/>
        <v>203458.7995930824</v>
      </c>
      <c r="AC16" s="43">
        <f t="shared" si="12"/>
        <v>202020.20202020206</v>
      </c>
      <c r="AD16" s="43">
        <f t="shared" si="12"/>
        <v>201207.24346076456</v>
      </c>
      <c r="AE16" s="43">
        <f t="shared" si="12"/>
        <v>200000</v>
      </c>
      <c r="AF16" s="43">
        <f t="shared" si="12"/>
        <v>256532.27040087839</v>
      </c>
      <c r="AG16" s="43">
        <f t="shared" ca="1" si="12"/>
        <v>312890.67394881375</v>
      </c>
      <c r="AH16" s="43">
        <f t="shared" ca="1" si="12"/>
        <v>370776.95857351174</v>
      </c>
      <c r="AI16" s="43">
        <f t="shared" ca="1" si="12"/>
        <v>423694.26941346435</v>
      </c>
      <c r="AJ16" s="43">
        <f t="shared" ca="1" si="12"/>
        <v>433531.93204068241</v>
      </c>
      <c r="AK16" s="43">
        <f t="shared" ca="1" si="12"/>
        <v>425568.33824889996</v>
      </c>
      <c r="AL16" s="43">
        <f t="shared" ca="1" si="12"/>
        <v>417604.74461768608</v>
      </c>
      <c r="AM16" s="43">
        <f t="shared" ca="1" si="12"/>
        <v>409641.1509864722</v>
      </c>
      <c r="AN16" s="43">
        <f t="shared" ca="1" si="12"/>
        <v>401677.55735525838</v>
      </c>
      <c r="AO16" s="43">
        <f t="shared" ca="1" si="12"/>
        <v>393713.9637240445</v>
      </c>
      <c r="AP16" s="43">
        <f t="shared" ca="1" si="12"/>
        <v>385750.37009283062</v>
      </c>
      <c r="AQ16" s="43">
        <f t="shared" ca="1" si="12"/>
        <v>377786.77646161668</v>
      </c>
      <c r="AR16" s="43">
        <f t="shared" ca="1" si="12"/>
        <v>369823.1828304028</v>
      </c>
      <c r="AS16" s="43">
        <f t="shared" ca="1" si="12"/>
        <v>361859.58919918886</v>
      </c>
      <c r="AT16" s="43">
        <f t="shared" ca="1" si="12"/>
        <v>353895.9954074063</v>
      </c>
      <c r="AU16" s="43">
        <f t="shared" ca="1" si="12"/>
        <v>352845.40959156421</v>
      </c>
      <c r="AV16" s="43">
        <f t="shared" ca="1" si="12"/>
        <v>351794.82361515344</v>
      </c>
      <c r="AW16" s="43">
        <f t="shared" ca="1" si="12"/>
        <v>350744.23763874266</v>
      </c>
      <c r="AX16" s="43">
        <f t="shared" ca="1" si="12"/>
        <v>349693.65166233201</v>
      </c>
      <c r="AY16" s="43">
        <f t="shared" ca="1" si="12"/>
        <v>348643.06584648992</v>
      </c>
      <c r="AZ16" s="43">
        <f t="shared" ca="1" si="12"/>
        <v>347592.4798700792</v>
      </c>
      <c r="BA16" s="43">
        <f t="shared" ca="1" si="12"/>
        <v>346541.89389366854</v>
      </c>
      <c r="BB16" s="43">
        <f t="shared" ca="1" si="12"/>
        <v>345491.30791725777</v>
      </c>
      <c r="BC16" s="43">
        <f t="shared" ca="1" si="12"/>
        <v>344440.72210141562</v>
      </c>
      <c r="BD16" s="43">
        <f t="shared" ca="1" si="12"/>
        <v>343390.13612500497</v>
      </c>
      <c r="BE16" s="43">
        <f t="shared" ca="1" si="12"/>
        <v>342339.55014859413</v>
      </c>
      <c r="BF16" s="43">
        <f t="shared" ca="1" si="12"/>
        <v>341288.9641721833</v>
      </c>
      <c r="BG16" s="43">
        <f t="shared" ca="1" si="12"/>
        <v>340238.37819577265</v>
      </c>
      <c r="BH16" s="43">
        <f t="shared" ca="1" si="12"/>
        <v>339187.7923799305</v>
      </c>
      <c r="BI16" s="43">
        <f t="shared" ca="1" si="12"/>
        <v>338137.20640351984</v>
      </c>
      <c r="BJ16" s="43">
        <f t="shared" ca="1" si="12"/>
        <v>338137.20640351984</v>
      </c>
      <c r="BK16" s="43">
        <f t="shared" ca="1" si="12"/>
        <v>338137.20640351984</v>
      </c>
      <c r="BL16" s="43">
        <f t="shared" ca="1" si="12"/>
        <v>338137.20640351984</v>
      </c>
      <c r="BM16" s="43">
        <f t="shared" ca="1" si="12"/>
        <v>338137.20640351984</v>
      </c>
      <c r="BN16" s="43">
        <f t="shared" ca="1" si="12"/>
        <v>338137.20640351984</v>
      </c>
      <c r="BP16" s="9" t="s">
        <v>8</v>
      </c>
      <c r="BQ16" s="43">
        <f t="shared" si="2"/>
        <v>372439.47858472995</v>
      </c>
      <c r="BR16" s="43">
        <f t="shared" si="2"/>
        <v>358422.93906810042</v>
      </c>
      <c r="BS16" s="43">
        <f t="shared" si="7"/>
        <v>342465.75342465763</v>
      </c>
      <c r="BT16" s="43">
        <f t="shared" si="7"/>
        <v>326797.38562091504</v>
      </c>
      <c r="BU16" s="43">
        <f t="shared" si="7"/>
        <v>321027.28731942218</v>
      </c>
      <c r="BV16" s="43">
        <f t="shared" si="7"/>
        <v>313479.62382445141</v>
      </c>
      <c r="BW16" s="43">
        <f t="shared" si="7"/>
        <v>309119.01081916539</v>
      </c>
      <c r="BX16" s="43">
        <f t="shared" si="7"/>
        <v>304414.00304414</v>
      </c>
      <c r="BY16" s="43">
        <f t="shared" si="7"/>
        <v>297619.04761904757</v>
      </c>
      <c r="BZ16" s="43">
        <f t="shared" si="7"/>
        <v>292397.66081871343</v>
      </c>
      <c r="CA16" s="43">
        <f t="shared" si="7"/>
        <v>285714.28571428574</v>
      </c>
      <c r="CB16" s="43">
        <f t="shared" si="7"/>
        <v>279720.27972027974</v>
      </c>
      <c r="CC16" s="43">
        <f t="shared" si="7"/>
        <v>275103.16368638241</v>
      </c>
      <c r="CD16" s="43">
        <f t="shared" si="7"/>
        <v>266666.66666666669</v>
      </c>
      <c r="CE16" s="43">
        <f t="shared" si="7"/>
        <v>260416.66666666663</v>
      </c>
      <c r="CF16" s="43">
        <f t="shared" si="7"/>
        <v>254777.07006369426</v>
      </c>
      <c r="CG16" s="43">
        <f t="shared" si="7"/>
        <v>248447.20496894408</v>
      </c>
      <c r="CH16" s="43">
        <f t="shared" si="7"/>
        <v>245098.03921568629</v>
      </c>
      <c r="CI16" s="43">
        <f t="shared" si="3"/>
        <v>242130.7506053269</v>
      </c>
      <c r="CJ16" s="43">
        <f t="shared" si="3"/>
        <v>236686.39053254441</v>
      </c>
      <c r="CK16" s="43">
        <f t="shared" si="3"/>
        <v>232558.13953488372</v>
      </c>
      <c r="CL16" s="43">
        <f t="shared" si="4"/>
        <v>227272.72727272729</v>
      </c>
      <c r="CM16" s="43">
        <f t="shared" si="4"/>
        <v>221975.58268590458</v>
      </c>
      <c r="CN16" s="43">
        <f t="shared" si="4"/>
        <v>218818.3807439825</v>
      </c>
      <c r="CO16" s="43">
        <f t="shared" si="4"/>
        <v>212765.95744680852</v>
      </c>
      <c r="CP16" s="43">
        <f t="shared" si="4"/>
        <v>207684.31983385258</v>
      </c>
      <c r="CQ16" s="43">
        <f t="shared" si="4"/>
        <v>203458.7995930824</v>
      </c>
      <c r="CR16" s="43">
        <f t="shared" si="4"/>
        <v>202020.20202020206</v>
      </c>
      <c r="CS16" s="43">
        <f t="shared" si="4"/>
        <v>201207.24346076456</v>
      </c>
      <c r="CT16" s="43">
        <f t="shared" si="4"/>
        <v>200000</v>
      </c>
      <c r="CU16" s="43">
        <f t="shared" si="4"/>
        <v>256532.27040087839</v>
      </c>
      <c r="CV16" s="43">
        <f t="shared" ca="1" si="4"/>
        <v>312890.67394881375</v>
      </c>
      <c r="CW16" s="43">
        <f t="shared" ca="1" si="4"/>
        <v>370776.95857351174</v>
      </c>
      <c r="CX16" s="43">
        <f t="shared" ca="1" si="4"/>
        <v>423694.26941346435</v>
      </c>
      <c r="CY16" s="43">
        <f t="shared" ca="1" si="4"/>
        <v>433531.93204068241</v>
      </c>
      <c r="CZ16" s="43">
        <f t="shared" ca="1" si="4"/>
        <v>425568.33824889996</v>
      </c>
      <c r="DA16" s="43">
        <f t="shared" ca="1" si="4"/>
        <v>417604.74461768608</v>
      </c>
      <c r="DB16" s="43">
        <f t="shared" ca="1" si="5"/>
        <v>409641.1509864722</v>
      </c>
      <c r="DC16" s="43">
        <f t="shared" ca="1" si="5"/>
        <v>401677.55735525838</v>
      </c>
      <c r="DD16" s="43">
        <f t="shared" ca="1" si="5"/>
        <v>393713.9637240445</v>
      </c>
      <c r="DE16" s="43">
        <f t="shared" ca="1" si="5"/>
        <v>385750.37009283062</v>
      </c>
      <c r="DF16" s="43">
        <f t="shared" ca="1" si="5"/>
        <v>377786.77646161668</v>
      </c>
      <c r="DG16" s="43">
        <f t="shared" ca="1" si="5"/>
        <v>369823.1828304028</v>
      </c>
      <c r="DH16" s="43">
        <f t="shared" ca="1" si="5"/>
        <v>361859.58919918886</v>
      </c>
      <c r="DI16" s="43">
        <f t="shared" ca="1" si="5"/>
        <v>353895.9954074063</v>
      </c>
      <c r="DJ16" s="43">
        <f t="shared" ca="1" si="5"/>
        <v>352845.40959156421</v>
      </c>
      <c r="DK16" s="43">
        <f t="shared" ca="1" si="5"/>
        <v>351794.82361515344</v>
      </c>
      <c r="DL16" s="43">
        <f t="shared" ca="1" si="5"/>
        <v>350744.23763874266</v>
      </c>
      <c r="DM16" s="43">
        <f t="shared" ca="1" si="5"/>
        <v>349693.65166233201</v>
      </c>
      <c r="DN16" s="43">
        <f t="shared" ca="1" si="5"/>
        <v>348643.06584648992</v>
      </c>
      <c r="DO16" s="43">
        <f t="shared" ca="1" si="5"/>
        <v>347592.4798700792</v>
      </c>
      <c r="DP16" s="43">
        <f t="shared" ca="1" si="5"/>
        <v>346541.89389366854</v>
      </c>
      <c r="DQ16" s="43">
        <f t="shared" ca="1" si="5"/>
        <v>345491.30791725777</v>
      </c>
      <c r="DR16" s="43">
        <f t="shared" ca="1" si="6"/>
        <v>344440.72210141562</v>
      </c>
      <c r="DS16" s="43">
        <f t="shared" ca="1" si="6"/>
        <v>343390.13612500497</v>
      </c>
      <c r="DT16" s="43">
        <f t="shared" ca="1" si="6"/>
        <v>342339.55014859413</v>
      </c>
      <c r="DU16" s="43">
        <f t="shared" ca="1" si="6"/>
        <v>341288.9641721833</v>
      </c>
      <c r="DV16" s="43">
        <f t="shared" ca="1" si="6"/>
        <v>340238.37819577265</v>
      </c>
      <c r="DW16" s="43">
        <f t="shared" ca="1" si="6"/>
        <v>339187.7923799305</v>
      </c>
      <c r="DX16" s="43">
        <f t="shared" ca="1" si="6"/>
        <v>338137.20640351984</v>
      </c>
      <c r="DY16" s="43">
        <f t="shared" ca="1" si="6"/>
        <v>338137.20640351984</v>
      </c>
      <c r="DZ16" s="43">
        <f t="shared" ca="1" si="6"/>
        <v>338137.20640351984</v>
      </c>
      <c r="EA16" s="43">
        <f t="shared" ca="1" si="6"/>
        <v>338137.20640351984</v>
      </c>
      <c r="EB16" s="43">
        <f t="shared" ca="1" si="6"/>
        <v>338137.20640351984</v>
      </c>
      <c r="EC16" s="43">
        <f t="shared" ca="1" si="6"/>
        <v>338137.20640351984</v>
      </c>
    </row>
    <row r="17" spans="1:133" x14ac:dyDescent="0.25">
      <c r="A17" s="9" t="s">
        <v>10</v>
      </c>
      <c r="B17" s="43">
        <f t="shared" si="9"/>
        <v>440456.60490726249</v>
      </c>
      <c r="C17" s="43">
        <f t="shared" ref="C17:BN17" si="13">C6</f>
        <v>423880.28106666671</v>
      </c>
      <c r="D17" s="43">
        <f t="shared" si="13"/>
        <v>405008.89869041101</v>
      </c>
      <c r="E17" s="43">
        <f t="shared" si="13"/>
        <v>386479.07979607844</v>
      </c>
      <c r="F17" s="43">
        <f t="shared" si="13"/>
        <v>379655.21161348314</v>
      </c>
      <c r="G17" s="43">
        <f t="shared" si="13"/>
        <v>370729.14864451403</v>
      </c>
      <c r="H17" s="43">
        <f t="shared" si="13"/>
        <v>365572.17439752707</v>
      </c>
      <c r="I17" s="43">
        <f t="shared" si="13"/>
        <v>360007.90994703199</v>
      </c>
      <c r="J17" s="43">
        <f t="shared" si="13"/>
        <v>351972.01909999998</v>
      </c>
      <c r="K17" s="43">
        <f t="shared" si="13"/>
        <v>345797.07139649126</v>
      </c>
      <c r="L17" s="43">
        <f t="shared" si="13"/>
        <v>337893.13833600003</v>
      </c>
      <c r="M17" s="43">
        <f t="shared" si="13"/>
        <v>330804.47109818179</v>
      </c>
      <c r="N17" s="43">
        <f t="shared" si="13"/>
        <v>325344.14970453922</v>
      </c>
      <c r="O17" s="43">
        <f t="shared" si="13"/>
        <v>315366.9291136</v>
      </c>
      <c r="P17" s="43">
        <f t="shared" si="13"/>
        <v>307975.51671250002</v>
      </c>
      <c r="Q17" s="43">
        <f t="shared" si="13"/>
        <v>301305.98322955414</v>
      </c>
      <c r="R17" s="43">
        <f t="shared" si="13"/>
        <v>293820.12029217393</v>
      </c>
      <c r="S17" s="43">
        <f t="shared" si="13"/>
        <v>289859.30984705884</v>
      </c>
      <c r="T17" s="43">
        <f t="shared" si="13"/>
        <v>286350.11723389832</v>
      </c>
      <c r="U17" s="43">
        <f t="shared" si="13"/>
        <v>279911.47554461542</v>
      </c>
      <c r="V17" s="43">
        <f t="shared" si="13"/>
        <v>275029.29864558141</v>
      </c>
      <c r="W17" s="43">
        <f t="shared" si="13"/>
        <v>268778.63276727276</v>
      </c>
      <c r="X17" s="43">
        <f t="shared" si="13"/>
        <v>262514.09193695895</v>
      </c>
      <c r="Y17" s="43">
        <f t="shared" si="13"/>
        <v>258780.30288315099</v>
      </c>
      <c r="Z17" s="43">
        <f t="shared" si="13"/>
        <v>251622.54982468087</v>
      </c>
      <c r="AA17" s="43">
        <f t="shared" si="13"/>
        <v>245612.87314143305</v>
      </c>
      <c r="AB17" s="43">
        <f t="shared" si="13"/>
        <v>240615.66310803665</v>
      </c>
      <c r="AC17" s="43">
        <f t="shared" si="13"/>
        <v>238914.34023757576</v>
      </c>
      <c r="AD17" s="43">
        <f t="shared" si="13"/>
        <v>237952.91432112674</v>
      </c>
      <c r="AE17" s="43">
        <f t="shared" si="13"/>
        <v>236525.19683520001</v>
      </c>
      <c r="AF17" s="43">
        <f t="shared" si="13"/>
        <v>289847.52662587084</v>
      </c>
      <c r="AG17" s="43">
        <f t="shared" ca="1" si="13"/>
        <v>336519.5231748895</v>
      </c>
      <c r="AH17" s="43">
        <f t="shared" ca="1" si="13"/>
        <v>390947.81768169563</v>
      </c>
      <c r="AI17" s="43">
        <f t="shared" ca="1" si="13"/>
        <v>436990.94230461877</v>
      </c>
      <c r="AJ17" s="43">
        <f t="shared" ca="1" si="13"/>
        <v>436289.99221721501</v>
      </c>
      <c r="AK17" s="43">
        <f t="shared" ca="1" si="13"/>
        <v>423910.08852959832</v>
      </c>
      <c r="AL17" s="43">
        <f t="shared" ca="1" si="13"/>
        <v>411530.18496361224</v>
      </c>
      <c r="AM17" s="43">
        <f t="shared" ca="1" si="13"/>
        <v>399150.28139762592</v>
      </c>
      <c r="AN17" s="43">
        <f t="shared" ca="1" si="13"/>
        <v>386770.37771000923</v>
      </c>
      <c r="AO17" s="43">
        <f t="shared" ca="1" si="13"/>
        <v>374390.47414402314</v>
      </c>
      <c r="AP17" s="43">
        <f t="shared" ca="1" si="13"/>
        <v>362010.57045640645</v>
      </c>
      <c r="AQ17" s="43">
        <f t="shared" ca="1" si="13"/>
        <v>349630.66689042037</v>
      </c>
      <c r="AR17" s="43">
        <f t="shared" ca="1" si="13"/>
        <v>337250.76320280356</v>
      </c>
      <c r="AS17" s="43">
        <f t="shared" ca="1" si="13"/>
        <v>324870.85963681748</v>
      </c>
      <c r="AT17" s="43">
        <f t="shared" ca="1" si="13"/>
        <v>312490.95594920078</v>
      </c>
      <c r="AU17" s="43">
        <f t="shared" ca="1" si="13"/>
        <v>311062.83381875081</v>
      </c>
      <c r="AV17" s="43">
        <f t="shared" ca="1" si="13"/>
        <v>309634.71156667016</v>
      </c>
      <c r="AW17" s="43">
        <f t="shared" ca="1" si="13"/>
        <v>308206.58931458963</v>
      </c>
      <c r="AX17" s="43">
        <f t="shared" ca="1" si="13"/>
        <v>306778.46706250904</v>
      </c>
      <c r="AY17" s="43">
        <f t="shared" ca="1" si="13"/>
        <v>305350.34481042845</v>
      </c>
      <c r="AZ17" s="43">
        <f t="shared" ca="1" si="13"/>
        <v>303922.22255834792</v>
      </c>
      <c r="BA17" s="43">
        <f t="shared" ca="1" si="13"/>
        <v>302494.10030626727</v>
      </c>
      <c r="BB17" s="43">
        <f t="shared" ca="1" si="13"/>
        <v>301065.97805418668</v>
      </c>
      <c r="BC17" s="43">
        <f t="shared" ca="1" si="13"/>
        <v>299637.8559237367</v>
      </c>
      <c r="BD17" s="43">
        <f t="shared" ca="1" si="13"/>
        <v>298209.73367165611</v>
      </c>
      <c r="BE17" s="43">
        <f t="shared" ca="1" si="13"/>
        <v>296781.61141957552</v>
      </c>
      <c r="BF17" s="43">
        <f t="shared" ca="1" si="13"/>
        <v>295353.48916749499</v>
      </c>
      <c r="BG17" s="43">
        <f t="shared" ca="1" si="13"/>
        <v>293925.36691541446</v>
      </c>
      <c r="BH17" s="43">
        <f t="shared" ca="1" si="13"/>
        <v>292497.24466333381</v>
      </c>
      <c r="BI17" s="43">
        <f t="shared" ca="1" si="13"/>
        <v>291069.12241125322</v>
      </c>
      <c r="BJ17" s="43">
        <f t="shared" ca="1" si="13"/>
        <v>291069.12241125322</v>
      </c>
      <c r="BK17" s="43">
        <f t="shared" ca="1" si="13"/>
        <v>291069.12241125322</v>
      </c>
      <c r="BL17" s="43">
        <f t="shared" ca="1" si="13"/>
        <v>291069.12241125322</v>
      </c>
      <c r="BM17" s="43">
        <f t="shared" ca="1" si="13"/>
        <v>291069.12241125322</v>
      </c>
      <c r="BN17" s="43">
        <f t="shared" ca="1" si="13"/>
        <v>291069.12241125322</v>
      </c>
      <c r="BP17" s="9" t="s">
        <v>10</v>
      </c>
      <c r="BQ17" s="43">
        <f t="shared" si="2"/>
        <v>440456.60490726249</v>
      </c>
      <c r="BR17" s="43">
        <f t="shared" si="2"/>
        <v>423880.28106666671</v>
      </c>
      <c r="BS17" s="43">
        <f t="shared" si="7"/>
        <v>405008.89869041101</v>
      </c>
      <c r="BT17" s="43">
        <f t="shared" si="7"/>
        <v>386479.07979607844</v>
      </c>
      <c r="BU17" s="43">
        <f t="shared" si="7"/>
        <v>379655.21161348314</v>
      </c>
      <c r="BV17" s="43">
        <f t="shared" si="7"/>
        <v>370729.14864451403</v>
      </c>
      <c r="BW17" s="43">
        <f t="shared" si="7"/>
        <v>365572.17439752707</v>
      </c>
      <c r="BX17" s="43">
        <f t="shared" si="7"/>
        <v>360007.90994703199</v>
      </c>
      <c r="BY17" s="43">
        <f t="shared" si="7"/>
        <v>351972.01909999998</v>
      </c>
      <c r="BZ17" s="43">
        <f t="shared" si="7"/>
        <v>345797.07139649126</v>
      </c>
      <c r="CA17" s="43">
        <f t="shared" si="7"/>
        <v>337893.13833600003</v>
      </c>
      <c r="CB17" s="43">
        <f t="shared" si="7"/>
        <v>330804.47109818179</v>
      </c>
      <c r="CC17" s="43">
        <f t="shared" si="7"/>
        <v>325344.14970453922</v>
      </c>
      <c r="CD17" s="43">
        <f t="shared" si="7"/>
        <v>315366.9291136</v>
      </c>
      <c r="CE17" s="43">
        <f t="shared" si="7"/>
        <v>307975.51671250002</v>
      </c>
      <c r="CF17" s="43">
        <f t="shared" si="7"/>
        <v>301305.98322955414</v>
      </c>
      <c r="CG17" s="43">
        <f t="shared" si="7"/>
        <v>293820.12029217393</v>
      </c>
      <c r="CH17" s="43">
        <f t="shared" si="7"/>
        <v>289859.30984705884</v>
      </c>
      <c r="CI17" s="43">
        <f t="shared" si="3"/>
        <v>286350.11723389832</v>
      </c>
      <c r="CJ17" s="43">
        <f t="shared" si="3"/>
        <v>279911.47554461542</v>
      </c>
      <c r="CK17" s="43">
        <f t="shared" si="3"/>
        <v>275029.29864558141</v>
      </c>
      <c r="CL17" s="43">
        <f t="shared" si="4"/>
        <v>268778.63276727276</v>
      </c>
      <c r="CM17" s="43">
        <f t="shared" si="4"/>
        <v>262514.09193695895</v>
      </c>
      <c r="CN17" s="43">
        <f t="shared" si="4"/>
        <v>258780.30288315099</v>
      </c>
      <c r="CO17" s="43">
        <f t="shared" si="4"/>
        <v>251622.54982468087</v>
      </c>
      <c r="CP17" s="43">
        <f t="shared" si="4"/>
        <v>245612.87314143305</v>
      </c>
      <c r="CQ17" s="43">
        <f t="shared" si="4"/>
        <v>240615.66310803665</v>
      </c>
      <c r="CR17" s="43">
        <f t="shared" si="4"/>
        <v>238914.34023757576</v>
      </c>
      <c r="CS17" s="43">
        <f t="shared" si="4"/>
        <v>237952.91432112674</v>
      </c>
      <c r="CT17" s="43">
        <f t="shared" si="4"/>
        <v>236525.19683520001</v>
      </c>
      <c r="CU17" s="43">
        <f t="shared" si="4"/>
        <v>289847.52662587084</v>
      </c>
      <c r="CV17" s="43">
        <f t="shared" ca="1" si="4"/>
        <v>336519.5231748895</v>
      </c>
      <c r="CW17" s="43">
        <f t="shared" ca="1" si="4"/>
        <v>390947.81768169563</v>
      </c>
      <c r="CX17" s="43">
        <f t="shared" ca="1" si="4"/>
        <v>436990.94230461877</v>
      </c>
      <c r="CY17" s="43">
        <f t="shared" ca="1" si="4"/>
        <v>436289.99221721501</v>
      </c>
      <c r="CZ17" s="43">
        <f t="shared" ca="1" si="4"/>
        <v>423910.08852959832</v>
      </c>
      <c r="DA17" s="43">
        <f t="shared" ca="1" si="4"/>
        <v>411530.18496361224</v>
      </c>
      <c r="DB17" s="43">
        <f t="shared" ca="1" si="5"/>
        <v>399150.28139762592</v>
      </c>
      <c r="DC17" s="43">
        <f t="shared" ca="1" si="5"/>
        <v>386770.37771000923</v>
      </c>
      <c r="DD17" s="43">
        <f t="shared" ca="1" si="5"/>
        <v>374390.47414402314</v>
      </c>
      <c r="DE17" s="43">
        <f t="shared" ca="1" si="5"/>
        <v>362010.57045640645</v>
      </c>
      <c r="DF17" s="43">
        <f t="shared" ca="1" si="5"/>
        <v>349630.66689042037</v>
      </c>
      <c r="DG17" s="43">
        <f t="shared" ca="1" si="5"/>
        <v>337250.76320280356</v>
      </c>
      <c r="DH17" s="43">
        <f t="shared" ca="1" si="5"/>
        <v>324870.85963681748</v>
      </c>
      <c r="DI17" s="43">
        <f t="shared" ca="1" si="5"/>
        <v>312490.95594920078</v>
      </c>
      <c r="DJ17" s="43">
        <f t="shared" ca="1" si="5"/>
        <v>311062.83381875081</v>
      </c>
      <c r="DK17" s="43">
        <f t="shared" ca="1" si="5"/>
        <v>309634.71156667016</v>
      </c>
      <c r="DL17" s="43">
        <f t="shared" ca="1" si="5"/>
        <v>308206.58931458963</v>
      </c>
      <c r="DM17" s="43">
        <f t="shared" ca="1" si="5"/>
        <v>306778.46706250904</v>
      </c>
      <c r="DN17" s="43">
        <f t="shared" ca="1" si="5"/>
        <v>305350.34481042845</v>
      </c>
      <c r="DO17" s="43">
        <f t="shared" ca="1" si="5"/>
        <v>303922.22255834792</v>
      </c>
      <c r="DP17" s="43">
        <f t="shared" ca="1" si="5"/>
        <v>302494.10030626727</v>
      </c>
      <c r="DQ17" s="43">
        <f t="shared" ca="1" si="5"/>
        <v>301065.97805418668</v>
      </c>
      <c r="DR17" s="43">
        <f t="shared" ca="1" si="6"/>
        <v>299637.8559237367</v>
      </c>
      <c r="DS17" s="43">
        <f t="shared" ca="1" si="6"/>
        <v>298209.73367165611</v>
      </c>
      <c r="DT17" s="43">
        <f t="shared" ca="1" si="6"/>
        <v>296781.61141957552</v>
      </c>
      <c r="DU17" s="43">
        <f t="shared" ca="1" si="6"/>
        <v>295353.48916749499</v>
      </c>
      <c r="DV17" s="43">
        <f t="shared" ca="1" si="6"/>
        <v>293925.36691541446</v>
      </c>
      <c r="DW17" s="43">
        <f t="shared" ca="1" si="6"/>
        <v>292497.24466333381</v>
      </c>
      <c r="DX17" s="43">
        <f t="shared" ca="1" si="6"/>
        <v>291069.12241125322</v>
      </c>
      <c r="DY17" s="43">
        <f t="shared" ca="1" si="6"/>
        <v>291069.12241125322</v>
      </c>
      <c r="DZ17" s="43">
        <f t="shared" ca="1" si="6"/>
        <v>291069.12241125322</v>
      </c>
      <c r="EA17" s="43">
        <f t="shared" ca="1" si="6"/>
        <v>291069.12241125322</v>
      </c>
      <c r="EB17" s="43">
        <f t="shared" ca="1" si="6"/>
        <v>291069.12241125322</v>
      </c>
      <c r="EC17" s="43">
        <f t="shared" ca="1" si="6"/>
        <v>291069.12241125322</v>
      </c>
    </row>
    <row r="18" spans="1:133" x14ac:dyDescent="0.25">
      <c r="A18" s="10" t="s">
        <v>12</v>
      </c>
      <c r="B18" s="43">
        <f t="shared" si="9"/>
        <v>844571.01950837986</v>
      </c>
      <c r="C18" s="43">
        <f t="shared" ref="C18:BN18" si="14">C7</f>
        <v>812786.08866666676</v>
      </c>
      <c r="D18" s="43">
        <f t="shared" si="14"/>
        <v>776600.4066369863</v>
      </c>
      <c r="E18" s="43">
        <f t="shared" si="14"/>
        <v>741069.66907843144</v>
      </c>
      <c r="F18" s="43">
        <f t="shared" si="14"/>
        <v>727984.97187158908</v>
      </c>
      <c r="G18" s="43">
        <f t="shared" si="14"/>
        <v>710869.33773667715</v>
      </c>
      <c r="H18" s="43">
        <f t="shared" si="14"/>
        <v>700980.89254404942</v>
      </c>
      <c r="I18" s="43">
        <f t="shared" si="14"/>
        <v>690311.47256620997</v>
      </c>
      <c r="J18" s="43">
        <f t="shared" si="14"/>
        <v>674902.73433928564</v>
      </c>
      <c r="K18" s="43">
        <f t="shared" si="14"/>
        <v>663062.33549122803</v>
      </c>
      <c r="L18" s="43">
        <f t="shared" si="14"/>
        <v>647906.62496571429</v>
      </c>
      <c r="M18" s="43">
        <f t="shared" si="14"/>
        <v>634314.17828811193</v>
      </c>
      <c r="N18" s="43">
        <f t="shared" si="14"/>
        <v>623844.06805502065</v>
      </c>
      <c r="O18" s="43">
        <f t="shared" si="14"/>
        <v>604712.84996799997</v>
      </c>
      <c r="P18" s="43">
        <f t="shared" si="14"/>
        <v>590539.89254687494</v>
      </c>
      <c r="Q18" s="43">
        <f t="shared" si="14"/>
        <v>577751.13054267515</v>
      </c>
      <c r="R18" s="43">
        <f t="shared" si="14"/>
        <v>563397.06518757762</v>
      </c>
      <c r="S18" s="43">
        <f t="shared" si="14"/>
        <v>555802.25180882355</v>
      </c>
      <c r="T18" s="43">
        <f t="shared" si="14"/>
        <v>549073.41098789347</v>
      </c>
      <c r="U18" s="43">
        <f t="shared" si="14"/>
        <v>536727.38162840239</v>
      </c>
      <c r="V18" s="43">
        <f t="shared" si="14"/>
        <v>527365.85753023252</v>
      </c>
      <c r="W18" s="43">
        <f t="shared" si="14"/>
        <v>515380.26985909091</v>
      </c>
      <c r="X18" s="43">
        <f t="shared" si="14"/>
        <v>503368.07710987795</v>
      </c>
      <c r="Y18" s="43">
        <f t="shared" si="14"/>
        <v>496208.57491903717</v>
      </c>
      <c r="Z18" s="43">
        <f t="shared" si="14"/>
        <v>482483.65688936174</v>
      </c>
      <c r="AA18" s="43">
        <f t="shared" si="14"/>
        <v>470960.1635264798</v>
      </c>
      <c r="AB18" s="43">
        <f t="shared" si="14"/>
        <v>461378.0645737538</v>
      </c>
      <c r="AC18" s="43">
        <f t="shared" si="14"/>
        <v>458115.79543030303</v>
      </c>
      <c r="AD18" s="43">
        <f t="shared" si="14"/>
        <v>456272.27110261563</v>
      </c>
      <c r="AE18" s="43">
        <f t="shared" si="14"/>
        <v>453534.637476</v>
      </c>
      <c r="AF18" s="43">
        <f t="shared" si="14"/>
        <v>553628.35787475749</v>
      </c>
      <c r="AG18" s="43">
        <f t="shared" ca="1" si="14"/>
        <v>638723.96641428443</v>
      </c>
      <c r="AH18" s="43">
        <f t="shared" ca="1" si="14"/>
        <v>736273.12996178819</v>
      </c>
      <c r="AI18" s="43">
        <f t="shared" ca="1" si="14"/>
        <v>814914.99555864208</v>
      </c>
      <c r="AJ18" s="43">
        <f t="shared" ca="1" si="14"/>
        <v>803263.07408911036</v>
      </c>
      <c r="AK18" s="43">
        <f t="shared" ca="1" si="14"/>
        <v>776039.1089005277</v>
      </c>
      <c r="AL18" s="43">
        <f t="shared" ca="1" si="14"/>
        <v>748815.14353513089</v>
      </c>
      <c r="AM18" s="43">
        <f t="shared" ca="1" si="14"/>
        <v>721591.17816973408</v>
      </c>
      <c r="AN18" s="43">
        <f t="shared" ca="1" si="14"/>
        <v>694367.21280433726</v>
      </c>
      <c r="AO18" s="43">
        <f t="shared" ca="1" si="14"/>
        <v>667143.24743894069</v>
      </c>
      <c r="AP18" s="43">
        <f t="shared" ca="1" si="14"/>
        <v>639919.28225035779</v>
      </c>
      <c r="AQ18" s="43">
        <f t="shared" ca="1" si="14"/>
        <v>612695.31688496098</v>
      </c>
      <c r="AR18" s="43">
        <f t="shared" ca="1" si="14"/>
        <v>585471.35151956428</v>
      </c>
      <c r="AS18" s="43">
        <f t="shared" ca="1" si="14"/>
        <v>558247.38615416747</v>
      </c>
      <c r="AT18" s="43">
        <f t="shared" ca="1" si="14"/>
        <v>531023.42078877054</v>
      </c>
      <c r="AU18" s="43">
        <f t="shared" ca="1" si="14"/>
        <v>528028.18364799209</v>
      </c>
      <c r="AV18" s="43">
        <f t="shared" ca="1" si="14"/>
        <v>525032.94668402779</v>
      </c>
      <c r="AW18" s="43">
        <f t="shared" ca="1" si="14"/>
        <v>522037.70954324945</v>
      </c>
      <c r="AX18" s="43">
        <f t="shared" ca="1" si="14"/>
        <v>519042.472402471</v>
      </c>
      <c r="AY18" s="43">
        <f t="shared" ca="1" si="14"/>
        <v>516047.23526169237</v>
      </c>
      <c r="AZ18" s="43">
        <f t="shared" ca="1" si="14"/>
        <v>513051.99812091392</v>
      </c>
      <c r="BA18" s="43">
        <f t="shared" ca="1" si="14"/>
        <v>510056.76098013553</v>
      </c>
      <c r="BB18" s="43">
        <f t="shared" ca="1" si="14"/>
        <v>507061.52383935713</v>
      </c>
      <c r="BC18" s="43">
        <f t="shared" ca="1" si="14"/>
        <v>504066.28669857862</v>
      </c>
      <c r="BD18" s="43">
        <f t="shared" ca="1" si="14"/>
        <v>501071.04955780011</v>
      </c>
      <c r="BE18" s="43">
        <f t="shared" ca="1" si="14"/>
        <v>498075.81241702172</v>
      </c>
      <c r="BF18" s="43">
        <f t="shared" ca="1" si="14"/>
        <v>495080.57527624321</v>
      </c>
      <c r="BG18" s="43">
        <f t="shared" ca="1" si="14"/>
        <v>492085.33813546493</v>
      </c>
      <c r="BH18" s="43">
        <f t="shared" ca="1" si="14"/>
        <v>489090.10099468636</v>
      </c>
      <c r="BI18" s="43">
        <f t="shared" ca="1" si="14"/>
        <v>486094.86385390803</v>
      </c>
      <c r="BJ18" s="43">
        <f t="shared" ca="1" si="14"/>
        <v>486094.86385390803</v>
      </c>
      <c r="BK18" s="43">
        <f t="shared" ca="1" si="14"/>
        <v>486094.86385390803</v>
      </c>
      <c r="BL18" s="43">
        <f t="shared" ca="1" si="14"/>
        <v>486094.86385390803</v>
      </c>
      <c r="BM18" s="43">
        <f t="shared" ca="1" si="14"/>
        <v>486094.86385390803</v>
      </c>
      <c r="BN18" s="43">
        <f t="shared" ca="1" si="14"/>
        <v>486094.86385390803</v>
      </c>
      <c r="BP18" s="10" t="s">
        <v>12</v>
      </c>
      <c r="BQ18" s="43">
        <f t="shared" si="2"/>
        <v>844571.01950837986</v>
      </c>
      <c r="BR18" s="43">
        <f t="shared" si="2"/>
        <v>812786.08866666676</v>
      </c>
      <c r="BS18" s="43">
        <f t="shared" si="7"/>
        <v>776600.4066369863</v>
      </c>
      <c r="BT18" s="43">
        <f t="shared" si="7"/>
        <v>741069.66907843144</v>
      </c>
      <c r="BU18" s="43">
        <f t="shared" si="7"/>
        <v>727984.97187158908</v>
      </c>
      <c r="BV18" s="43">
        <f t="shared" si="7"/>
        <v>710869.33773667715</v>
      </c>
      <c r="BW18" s="43">
        <f t="shared" si="7"/>
        <v>700980.89254404942</v>
      </c>
      <c r="BX18" s="43">
        <f t="shared" si="7"/>
        <v>690311.47256620997</v>
      </c>
      <c r="BY18" s="43">
        <f t="shared" si="7"/>
        <v>674902.73433928564</v>
      </c>
      <c r="BZ18" s="43">
        <f t="shared" si="7"/>
        <v>663062.33549122803</v>
      </c>
      <c r="CA18" s="43">
        <f t="shared" si="7"/>
        <v>647906.62496571429</v>
      </c>
      <c r="CB18" s="43">
        <f t="shared" si="7"/>
        <v>634314.17828811193</v>
      </c>
      <c r="CC18" s="43">
        <f t="shared" si="7"/>
        <v>623844.06805502065</v>
      </c>
      <c r="CD18" s="43">
        <f t="shared" si="7"/>
        <v>604712.84996799997</v>
      </c>
      <c r="CE18" s="43">
        <f t="shared" si="7"/>
        <v>590539.89254687494</v>
      </c>
      <c r="CF18" s="43">
        <f t="shared" si="7"/>
        <v>577751.13054267515</v>
      </c>
      <c r="CG18" s="43">
        <f t="shared" si="7"/>
        <v>563397.06518757762</v>
      </c>
      <c r="CH18" s="43">
        <f t="shared" si="7"/>
        <v>555802.25180882355</v>
      </c>
      <c r="CI18" s="43">
        <f t="shared" si="3"/>
        <v>549073.41098789347</v>
      </c>
      <c r="CJ18" s="43">
        <f t="shared" si="3"/>
        <v>536727.38162840239</v>
      </c>
      <c r="CK18" s="43">
        <f t="shared" si="3"/>
        <v>527365.85753023252</v>
      </c>
      <c r="CL18" s="43">
        <f t="shared" si="4"/>
        <v>515380.26985909091</v>
      </c>
      <c r="CM18" s="43">
        <f t="shared" si="4"/>
        <v>503368.07710987795</v>
      </c>
      <c r="CN18" s="43">
        <f t="shared" si="4"/>
        <v>496208.57491903717</v>
      </c>
      <c r="CO18" s="43">
        <f t="shared" si="4"/>
        <v>482483.65688936174</v>
      </c>
      <c r="CP18" s="43">
        <f t="shared" si="4"/>
        <v>470960.1635264798</v>
      </c>
      <c r="CQ18" s="43">
        <f t="shared" si="4"/>
        <v>461378.0645737538</v>
      </c>
      <c r="CR18" s="43">
        <f t="shared" si="4"/>
        <v>458115.79543030303</v>
      </c>
      <c r="CS18" s="43">
        <f t="shared" si="4"/>
        <v>456272.27110261563</v>
      </c>
      <c r="CT18" s="43">
        <f t="shared" si="4"/>
        <v>453534.637476</v>
      </c>
      <c r="CU18" s="43">
        <f t="shared" si="4"/>
        <v>553628.35787475749</v>
      </c>
      <c r="CV18" s="43">
        <f t="shared" ca="1" si="4"/>
        <v>638723.96641428443</v>
      </c>
      <c r="CW18" s="43">
        <f t="shared" ca="1" si="4"/>
        <v>736273.12996178819</v>
      </c>
      <c r="CX18" s="43">
        <f t="shared" ca="1" si="4"/>
        <v>814914.99555864208</v>
      </c>
      <c r="CY18" s="43">
        <f t="shared" ca="1" si="4"/>
        <v>803263.07408911036</v>
      </c>
      <c r="CZ18" s="43">
        <f t="shared" ca="1" si="4"/>
        <v>776039.1089005277</v>
      </c>
      <c r="DA18" s="43">
        <f t="shared" ca="1" si="4"/>
        <v>748815.14353513089</v>
      </c>
      <c r="DB18" s="43">
        <f t="shared" ca="1" si="5"/>
        <v>721591.17816973408</v>
      </c>
      <c r="DC18" s="43">
        <f t="shared" ca="1" si="5"/>
        <v>694367.21280433726</v>
      </c>
      <c r="DD18" s="43">
        <f t="shared" ca="1" si="5"/>
        <v>667143.24743894069</v>
      </c>
      <c r="DE18" s="43">
        <f t="shared" ca="1" si="5"/>
        <v>639919.28225035779</v>
      </c>
      <c r="DF18" s="43">
        <f t="shared" ca="1" si="5"/>
        <v>612695.31688496098</v>
      </c>
      <c r="DG18" s="43">
        <f t="shared" ca="1" si="5"/>
        <v>585471.35151956428</v>
      </c>
      <c r="DH18" s="43">
        <f t="shared" ca="1" si="5"/>
        <v>558247.38615416747</v>
      </c>
      <c r="DI18" s="43">
        <f t="shared" ca="1" si="5"/>
        <v>531023.42078877054</v>
      </c>
      <c r="DJ18" s="43">
        <f t="shared" ca="1" si="5"/>
        <v>528028.18364799209</v>
      </c>
      <c r="DK18" s="43">
        <f t="shared" ca="1" si="5"/>
        <v>525032.94668402779</v>
      </c>
      <c r="DL18" s="43">
        <f t="shared" ca="1" si="5"/>
        <v>522037.70954324945</v>
      </c>
      <c r="DM18" s="43">
        <f t="shared" ca="1" si="5"/>
        <v>519042.472402471</v>
      </c>
      <c r="DN18" s="43">
        <f t="shared" ca="1" si="5"/>
        <v>516047.23526169237</v>
      </c>
      <c r="DO18" s="43">
        <f t="shared" ca="1" si="5"/>
        <v>513051.99812091392</v>
      </c>
      <c r="DP18" s="43">
        <f t="shared" ca="1" si="5"/>
        <v>510056.76098013553</v>
      </c>
      <c r="DQ18" s="43">
        <f t="shared" ca="1" si="5"/>
        <v>507061.52383935713</v>
      </c>
      <c r="DR18" s="43">
        <f t="shared" ca="1" si="6"/>
        <v>504066.28669857862</v>
      </c>
      <c r="DS18" s="43">
        <f t="shared" ca="1" si="6"/>
        <v>501071.04955780011</v>
      </c>
      <c r="DT18" s="43">
        <f t="shared" ca="1" si="6"/>
        <v>498075.81241702172</v>
      </c>
      <c r="DU18" s="43">
        <f t="shared" ca="1" si="6"/>
        <v>495080.57527624321</v>
      </c>
      <c r="DV18" s="43">
        <f t="shared" ca="1" si="6"/>
        <v>492085.33813546493</v>
      </c>
      <c r="DW18" s="43">
        <f t="shared" ca="1" si="6"/>
        <v>489090.10099468636</v>
      </c>
      <c r="DX18" s="43">
        <f t="shared" ca="1" si="6"/>
        <v>486094.86385390803</v>
      </c>
      <c r="DY18" s="43">
        <f t="shared" ca="1" si="6"/>
        <v>486094.86385390803</v>
      </c>
      <c r="DZ18" s="43">
        <f t="shared" ca="1" si="6"/>
        <v>486094.86385390803</v>
      </c>
      <c r="EA18" s="43">
        <f t="shared" ca="1" si="6"/>
        <v>486094.86385390803</v>
      </c>
      <c r="EB18" s="43">
        <f t="shared" ca="1" si="6"/>
        <v>486094.86385390803</v>
      </c>
      <c r="EC18" s="43">
        <f t="shared" ca="1" si="6"/>
        <v>486094.86385390803</v>
      </c>
    </row>
    <row r="19" spans="1:133" x14ac:dyDescent="0.25">
      <c r="A19" s="1" t="s">
        <v>84</v>
      </c>
      <c r="B19" s="43">
        <f t="shared" si="9"/>
        <v>551020.82750391052</v>
      </c>
      <c r="C19" s="43">
        <f t="shared" ref="C19:BN19" si="15">C8</f>
        <v>530283.48453333334</v>
      </c>
      <c r="D19" s="43">
        <f t="shared" si="15"/>
        <v>506674.9732356164</v>
      </c>
      <c r="E19" s="43">
        <f t="shared" si="15"/>
        <v>483493.76530980389</v>
      </c>
      <c r="F19" s="43">
        <f t="shared" si="15"/>
        <v>474956.95725457458</v>
      </c>
      <c r="G19" s="43">
        <f t="shared" si="15"/>
        <v>463790.25763260189</v>
      </c>
      <c r="H19" s="43">
        <f t="shared" si="15"/>
        <v>457338.77027758874</v>
      </c>
      <c r="I19" s="43">
        <f t="shared" si="15"/>
        <v>450377.75398721453</v>
      </c>
      <c r="J19" s="43">
        <f t="shared" si="15"/>
        <v>440324.67912142852</v>
      </c>
      <c r="K19" s="43">
        <f t="shared" si="15"/>
        <v>432599.68475087709</v>
      </c>
      <c r="L19" s="43">
        <f t="shared" si="15"/>
        <v>422711.69195657142</v>
      </c>
      <c r="M19" s="43">
        <f t="shared" si="15"/>
        <v>413843.61450293707</v>
      </c>
      <c r="N19" s="43">
        <f t="shared" si="15"/>
        <v>407012.63324566709</v>
      </c>
      <c r="O19" s="43">
        <f t="shared" si="15"/>
        <v>394530.91249279998</v>
      </c>
      <c r="P19" s="43">
        <f t="shared" si="15"/>
        <v>385284.09423124988</v>
      </c>
      <c r="Q19" s="43">
        <f t="shared" si="15"/>
        <v>376940.36225426744</v>
      </c>
      <c r="R19" s="43">
        <f t="shared" si="15"/>
        <v>367575.38431006204</v>
      </c>
      <c r="S19" s="43">
        <f t="shared" si="15"/>
        <v>362620.32398235291</v>
      </c>
      <c r="T19" s="43">
        <f t="shared" si="15"/>
        <v>358230.2474208232</v>
      </c>
      <c r="U19" s="43">
        <f t="shared" si="15"/>
        <v>350175.36611786979</v>
      </c>
      <c r="V19" s="43">
        <f t="shared" si="15"/>
        <v>344067.65624372091</v>
      </c>
      <c r="W19" s="43">
        <f t="shared" si="15"/>
        <v>336247.93678363634</v>
      </c>
      <c r="X19" s="43">
        <f t="shared" si="15"/>
        <v>328410.85945571586</v>
      </c>
      <c r="Y19" s="43">
        <f t="shared" si="15"/>
        <v>323739.80784420128</v>
      </c>
      <c r="Z19" s="43">
        <f t="shared" si="15"/>
        <v>314785.30252085102</v>
      </c>
      <c r="AA19" s="43">
        <f t="shared" si="15"/>
        <v>307267.06580436137</v>
      </c>
      <c r="AB19" s="43">
        <f t="shared" si="15"/>
        <v>301015.44696805696</v>
      </c>
      <c r="AC19" s="43">
        <f t="shared" si="15"/>
        <v>298887.05491878785</v>
      </c>
      <c r="AD19" s="43">
        <f t="shared" si="15"/>
        <v>297684.29011026153</v>
      </c>
      <c r="AE19" s="43">
        <f t="shared" si="15"/>
        <v>295898.18436959997</v>
      </c>
      <c r="AF19" s="43">
        <f t="shared" si="15"/>
        <v>375162.30878392642</v>
      </c>
      <c r="AG19" s="43">
        <f t="shared" ca="1" si="15"/>
        <v>451435.04970753577</v>
      </c>
      <c r="AH19" s="43">
        <f t="shared" ca="1" si="15"/>
        <v>545031.00235003955</v>
      </c>
      <c r="AI19" s="43">
        <f t="shared" ca="1" si="15"/>
        <v>634887.72547448543</v>
      </c>
      <c r="AJ19" s="43">
        <f t="shared" ca="1" si="15"/>
        <v>662304.97177572013</v>
      </c>
      <c r="AK19" s="43">
        <f t="shared" ca="1" si="15"/>
        <v>659021.64505997929</v>
      </c>
      <c r="AL19" s="43">
        <f t="shared" ca="1" si="15"/>
        <v>655738.31834423868</v>
      </c>
      <c r="AM19" s="43">
        <f t="shared" ca="1" si="15"/>
        <v>652454.99187015672</v>
      </c>
      <c r="AN19" s="43">
        <f t="shared" ca="1" si="15"/>
        <v>649171.66515441588</v>
      </c>
      <c r="AO19" s="43">
        <f t="shared" ca="1" si="15"/>
        <v>645888.33843867504</v>
      </c>
      <c r="AP19" s="43">
        <f t="shared" ca="1" si="15"/>
        <v>642605.01196459308</v>
      </c>
      <c r="AQ19" s="43">
        <f t="shared" ca="1" si="15"/>
        <v>639321.68524885224</v>
      </c>
      <c r="AR19" s="43">
        <f t="shared" ca="1" si="15"/>
        <v>636038.35877477028</v>
      </c>
      <c r="AS19" s="43">
        <f t="shared" ca="1" si="15"/>
        <v>632755.03205902944</v>
      </c>
      <c r="AT19" s="43">
        <f t="shared" ca="1" si="15"/>
        <v>629471.70534328884</v>
      </c>
      <c r="AU19" s="43">
        <f t="shared" ca="1" si="15"/>
        <v>627021.14185056568</v>
      </c>
      <c r="AV19" s="43">
        <f t="shared" ca="1" si="15"/>
        <v>624570.57835784263</v>
      </c>
      <c r="AW19" s="43">
        <f t="shared" ca="1" si="15"/>
        <v>622120.01486511959</v>
      </c>
      <c r="AX19" s="43">
        <f t="shared" ca="1" si="15"/>
        <v>619669.45137239655</v>
      </c>
      <c r="AY19" s="43">
        <f t="shared" ca="1" si="15"/>
        <v>617218.88787967339</v>
      </c>
      <c r="AZ19" s="43">
        <f t="shared" ca="1" si="15"/>
        <v>614768.32438695035</v>
      </c>
      <c r="BA19" s="43">
        <f t="shared" ca="1" si="15"/>
        <v>612317.76089422719</v>
      </c>
      <c r="BB19" s="43">
        <f t="shared" ca="1" si="15"/>
        <v>609867.19740150403</v>
      </c>
      <c r="BC19" s="43">
        <f t="shared" ca="1" si="15"/>
        <v>607416.63390878099</v>
      </c>
      <c r="BD19" s="43">
        <f t="shared" ca="1" si="15"/>
        <v>604966.07041605795</v>
      </c>
      <c r="BE19" s="43">
        <f t="shared" ca="1" si="15"/>
        <v>602515.50692333491</v>
      </c>
      <c r="BF19" s="43">
        <f t="shared" ca="1" si="15"/>
        <v>600064.94343061186</v>
      </c>
      <c r="BG19" s="43">
        <f t="shared" ca="1" si="15"/>
        <v>597614.37993788882</v>
      </c>
      <c r="BH19" s="43">
        <f t="shared" ca="1" si="15"/>
        <v>595163.81620350701</v>
      </c>
      <c r="BI19" s="43">
        <f t="shared" ca="1" si="15"/>
        <v>592713.25271078397</v>
      </c>
      <c r="BJ19" s="43">
        <f t="shared" ca="1" si="15"/>
        <v>592713.25271078397</v>
      </c>
      <c r="BK19" s="43">
        <f t="shared" ca="1" si="15"/>
        <v>592713.25271078397</v>
      </c>
      <c r="BL19" s="43">
        <f t="shared" ca="1" si="15"/>
        <v>592713.25271078397</v>
      </c>
      <c r="BM19" s="43">
        <f t="shared" ca="1" si="15"/>
        <v>592713.25271078397</v>
      </c>
      <c r="BN19" s="43">
        <f t="shared" ca="1" si="15"/>
        <v>592713.25271078397</v>
      </c>
      <c r="BP19" s="9" t="s">
        <v>84</v>
      </c>
      <c r="BQ19" s="43">
        <f t="shared" si="2"/>
        <v>551020.82750391052</v>
      </c>
      <c r="BR19" s="43">
        <f t="shared" si="2"/>
        <v>530283.48453333334</v>
      </c>
      <c r="BS19" s="43">
        <f t="shared" si="7"/>
        <v>506674.9732356164</v>
      </c>
      <c r="BT19" s="43">
        <f t="shared" si="7"/>
        <v>483493.76530980389</v>
      </c>
      <c r="BU19" s="43">
        <f t="shared" si="7"/>
        <v>474956.95725457458</v>
      </c>
      <c r="BV19" s="43">
        <f t="shared" si="7"/>
        <v>463790.25763260189</v>
      </c>
      <c r="BW19" s="43">
        <f t="shared" si="7"/>
        <v>457338.77027758874</v>
      </c>
      <c r="BX19" s="43">
        <f t="shared" si="7"/>
        <v>450377.75398721453</v>
      </c>
      <c r="BY19" s="43">
        <f t="shared" si="7"/>
        <v>440324.67912142852</v>
      </c>
      <c r="BZ19" s="43">
        <f t="shared" si="7"/>
        <v>432599.68475087709</v>
      </c>
      <c r="CA19" s="43">
        <f t="shared" si="7"/>
        <v>422711.69195657142</v>
      </c>
      <c r="CB19" s="43">
        <f t="shared" si="7"/>
        <v>413843.61450293707</v>
      </c>
      <c r="CC19" s="43">
        <f t="shared" si="7"/>
        <v>407012.63324566709</v>
      </c>
      <c r="CD19" s="43">
        <f t="shared" si="7"/>
        <v>394530.91249279998</v>
      </c>
      <c r="CE19" s="43">
        <f t="shared" si="7"/>
        <v>385284.09423124988</v>
      </c>
      <c r="CF19" s="43">
        <f t="shared" si="7"/>
        <v>376940.36225426744</v>
      </c>
      <c r="CG19" s="43">
        <f t="shared" si="7"/>
        <v>367575.38431006204</v>
      </c>
      <c r="CH19" s="43">
        <f t="shared" si="7"/>
        <v>362620.32398235291</v>
      </c>
      <c r="CI19" s="43">
        <f t="shared" si="3"/>
        <v>358230.2474208232</v>
      </c>
      <c r="CJ19" s="43">
        <f t="shared" si="3"/>
        <v>350175.36611786979</v>
      </c>
      <c r="CK19" s="43">
        <f t="shared" si="3"/>
        <v>344067.65624372091</v>
      </c>
      <c r="CL19" s="43">
        <f t="shared" si="4"/>
        <v>336247.93678363634</v>
      </c>
      <c r="CM19" s="43">
        <f t="shared" si="4"/>
        <v>328410.85945571586</v>
      </c>
      <c r="CN19" s="43">
        <f t="shared" si="4"/>
        <v>323739.80784420128</v>
      </c>
      <c r="CO19" s="43">
        <f t="shared" si="4"/>
        <v>314785.30252085102</v>
      </c>
      <c r="CP19" s="43">
        <f t="shared" si="4"/>
        <v>307267.06580436137</v>
      </c>
      <c r="CQ19" s="43">
        <f t="shared" si="4"/>
        <v>301015.44696805696</v>
      </c>
      <c r="CR19" s="43">
        <f t="shared" si="4"/>
        <v>298887.05491878785</v>
      </c>
      <c r="CS19" s="43">
        <f t="shared" si="4"/>
        <v>297684.29011026153</v>
      </c>
      <c r="CT19" s="43">
        <f t="shared" si="4"/>
        <v>295898.18436959997</v>
      </c>
      <c r="CU19" s="43">
        <f t="shared" si="4"/>
        <v>375162.30878392642</v>
      </c>
      <c r="CV19" s="43">
        <f t="shared" ca="1" si="4"/>
        <v>451435.04970753577</v>
      </c>
      <c r="CW19" s="43">
        <f t="shared" ca="1" si="4"/>
        <v>545031.00235003955</v>
      </c>
      <c r="CX19" s="43">
        <f t="shared" ca="1" si="4"/>
        <v>634887.72547448543</v>
      </c>
      <c r="CY19" s="43">
        <f t="shared" ca="1" si="4"/>
        <v>662304.97177572013</v>
      </c>
      <c r="CZ19" s="43">
        <f t="shared" ca="1" si="4"/>
        <v>659021.64505997929</v>
      </c>
      <c r="DA19" s="43">
        <f t="shared" ca="1" si="4"/>
        <v>655738.31834423868</v>
      </c>
      <c r="DB19" s="43">
        <f t="shared" ca="1" si="5"/>
        <v>652454.99187015672</v>
      </c>
      <c r="DC19" s="43">
        <f t="shared" ca="1" si="5"/>
        <v>649171.66515441588</v>
      </c>
      <c r="DD19" s="43">
        <f t="shared" ca="1" si="5"/>
        <v>645888.33843867504</v>
      </c>
      <c r="DE19" s="43">
        <f t="shared" ca="1" si="5"/>
        <v>642605.01196459308</v>
      </c>
      <c r="DF19" s="43">
        <f t="shared" ca="1" si="5"/>
        <v>639321.68524885224</v>
      </c>
      <c r="DG19" s="43">
        <f t="shared" ca="1" si="5"/>
        <v>636038.35877477028</v>
      </c>
      <c r="DH19" s="43">
        <f t="shared" ca="1" si="5"/>
        <v>632755.03205902944</v>
      </c>
      <c r="DI19" s="43">
        <f t="shared" ca="1" si="5"/>
        <v>629471.70534328884</v>
      </c>
      <c r="DJ19" s="43">
        <f t="shared" ca="1" si="5"/>
        <v>627021.14185056568</v>
      </c>
      <c r="DK19" s="43">
        <f t="shared" ca="1" si="5"/>
        <v>624570.57835784263</v>
      </c>
      <c r="DL19" s="43">
        <f t="shared" ca="1" si="5"/>
        <v>622120.01486511959</v>
      </c>
      <c r="DM19" s="43">
        <f t="shared" ca="1" si="5"/>
        <v>619669.45137239655</v>
      </c>
      <c r="DN19" s="43">
        <f t="shared" ca="1" si="5"/>
        <v>617218.88787967339</v>
      </c>
      <c r="DO19" s="43">
        <f t="shared" ca="1" si="5"/>
        <v>614768.32438695035</v>
      </c>
      <c r="DP19" s="43">
        <f t="shared" ca="1" si="5"/>
        <v>612317.76089422719</v>
      </c>
      <c r="DQ19" s="43">
        <f t="shared" ca="1" si="5"/>
        <v>609867.19740150403</v>
      </c>
      <c r="DR19" s="43">
        <f t="shared" ca="1" si="6"/>
        <v>607416.63390878099</v>
      </c>
      <c r="DS19" s="43">
        <f t="shared" ca="1" si="6"/>
        <v>604966.07041605795</v>
      </c>
      <c r="DT19" s="43">
        <f t="shared" ca="1" si="6"/>
        <v>602515.50692333491</v>
      </c>
      <c r="DU19" s="43">
        <f t="shared" ca="1" si="6"/>
        <v>600064.94343061186</v>
      </c>
      <c r="DV19" s="43">
        <f t="shared" ca="1" si="6"/>
        <v>597614.37993788882</v>
      </c>
      <c r="DW19" s="43">
        <f t="shared" ca="1" si="6"/>
        <v>595163.81620350701</v>
      </c>
      <c r="DX19" s="43">
        <f t="shared" ca="1" si="6"/>
        <v>592713.25271078397</v>
      </c>
      <c r="DY19" s="43">
        <f t="shared" ca="1" si="6"/>
        <v>592713.25271078397</v>
      </c>
      <c r="DZ19" s="43">
        <f t="shared" ca="1" si="6"/>
        <v>592713.25271078397</v>
      </c>
      <c r="EA19" s="43">
        <f t="shared" ca="1" si="6"/>
        <v>592713.25271078397</v>
      </c>
      <c r="EB19" s="43">
        <f t="shared" ca="1" si="6"/>
        <v>592713.25271078397</v>
      </c>
      <c r="EC19" s="43">
        <f t="shared" ca="1" si="6"/>
        <v>592713.25271078397</v>
      </c>
    </row>
    <row r="20" spans="1:133" x14ac:dyDescent="0.25">
      <c r="A20" s="1" t="s">
        <v>85</v>
      </c>
      <c r="B20" s="43">
        <f t="shared" si="9"/>
        <v>705811.82238659216</v>
      </c>
      <c r="C20" s="43">
        <f t="shared" ref="C20:BN20" si="16">C9</f>
        <v>679249.01186666673</v>
      </c>
      <c r="D20" s="43">
        <f t="shared" si="16"/>
        <v>649008.47366712335</v>
      </c>
      <c r="E20" s="43">
        <f t="shared" si="16"/>
        <v>619315.27552549017</v>
      </c>
      <c r="F20" s="43">
        <f t="shared" si="16"/>
        <v>608380.33486613166</v>
      </c>
      <c r="G20" s="43">
        <f t="shared" si="16"/>
        <v>594076.72197742946</v>
      </c>
      <c r="H20" s="43">
        <f t="shared" si="16"/>
        <v>585812.90358825342</v>
      </c>
      <c r="I20" s="43">
        <f t="shared" si="16"/>
        <v>576896.42103744287</v>
      </c>
      <c r="J20" s="43">
        <f t="shared" si="16"/>
        <v>564019.26878214278</v>
      </c>
      <c r="K20" s="43">
        <f t="shared" si="16"/>
        <v>554124.19389122806</v>
      </c>
      <c r="L20" s="43">
        <f t="shared" si="16"/>
        <v>541458.49803085718</v>
      </c>
      <c r="M20" s="43">
        <f t="shared" si="16"/>
        <v>530099.22884139861</v>
      </c>
      <c r="N20" s="43">
        <f t="shared" si="16"/>
        <v>521349.31034607976</v>
      </c>
      <c r="O20" s="43">
        <f t="shared" si="16"/>
        <v>505361.26482879999</v>
      </c>
      <c r="P20" s="43">
        <f t="shared" si="16"/>
        <v>493516.86018437496</v>
      </c>
      <c r="Q20" s="43">
        <f t="shared" si="16"/>
        <v>482829.23391286621</v>
      </c>
      <c r="R20" s="43">
        <f t="shared" si="16"/>
        <v>470833.47654857137</v>
      </c>
      <c r="S20" s="43">
        <f t="shared" si="16"/>
        <v>464486.45664411766</v>
      </c>
      <c r="T20" s="43">
        <f t="shared" si="16"/>
        <v>458863.13392445515</v>
      </c>
      <c r="U20" s="43">
        <f t="shared" si="16"/>
        <v>448545.50132733723</v>
      </c>
      <c r="V20" s="43">
        <f t="shared" si="16"/>
        <v>440722.03328093025</v>
      </c>
      <c r="W20" s="43">
        <f t="shared" si="16"/>
        <v>430705.62343363639</v>
      </c>
      <c r="X20" s="43">
        <f t="shared" si="16"/>
        <v>420666.97960221977</v>
      </c>
      <c r="Y20" s="43">
        <f t="shared" si="16"/>
        <v>414683.75122713344</v>
      </c>
      <c r="Z20" s="43">
        <f t="shared" si="16"/>
        <v>403213.77512936178</v>
      </c>
      <c r="AA20" s="43">
        <f t="shared" si="16"/>
        <v>393583.53958629281</v>
      </c>
      <c r="AB20" s="43">
        <f t="shared" si="16"/>
        <v>385575.7361359105</v>
      </c>
      <c r="AC20" s="43">
        <f t="shared" si="16"/>
        <v>382849.44305212121</v>
      </c>
      <c r="AD20" s="43">
        <f t="shared" si="16"/>
        <v>381308.80143018102</v>
      </c>
      <c r="AE20" s="43">
        <f t="shared" si="16"/>
        <v>379020.94862159993</v>
      </c>
      <c r="AF20" s="43">
        <f t="shared" si="16"/>
        <v>477054.40028767573</v>
      </c>
      <c r="AG20" s="43">
        <f t="shared" ca="1" si="16"/>
        <v>569249.92924173293</v>
      </c>
      <c r="AH20" s="43">
        <f t="shared" ca="1" si="16"/>
        <v>681088.88524022687</v>
      </c>
      <c r="AI20" s="43">
        <f t="shared" ca="1" si="16"/>
        <v>785630.43763079518</v>
      </c>
      <c r="AJ20" s="43">
        <f t="shared" ca="1" si="16"/>
        <v>810808.97836095234</v>
      </c>
      <c r="AK20" s="43">
        <f t="shared" ca="1" si="16"/>
        <v>804009.39363477915</v>
      </c>
      <c r="AL20" s="43">
        <f t="shared" ca="1" si="16"/>
        <v>797209.80863622786</v>
      </c>
      <c r="AM20" s="43">
        <f t="shared" ca="1" si="16"/>
        <v>790410.22363767656</v>
      </c>
      <c r="AN20" s="43">
        <f t="shared" ca="1" si="16"/>
        <v>783610.63891150313</v>
      </c>
      <c r="AO20" s="43">
        <f t="shared" ca="1" si="16"/>
        <v>776811.05391295184</v>
      </c>
      <c r="AP20" s="43">
        <f t="shared" ca="1" si="16"/>
        <v>770011.46918677865</v>
      </c>
      <c r="AQ20" s="43">
        <f t="shared" ca="1" si="16"/>
        <v>763211.88418822736</v>
      </c>
      <c r="AR20" s="43">
        <f t="shared" ca="1" si="16"/>
        <v>756412.29946205392</v>
      </c>
      <c r="AS20" s="43">
        <f t="shared" ca="1" si="16"/>
        <v>749612.71446350263</v>
      </c>
      <c r="AT20" s="43">
        <f t="shared" ca="1" si="16"/>
        <v>742813.1297373292</v>
      </c>
      <c r="AU20" s="43">
        <f t="shared" ca="1" si="16"/>
        <v>739467.5754322618</v>
      </c>
      <c r="AV20" s="43">
        <f t="shared" ca="1" si="16"/>
        <v>736122.02139957226</v>
      </c>
      <c r="AW20" s="43">
        <f t="shared" ca="1" si="16"/>
        <v>732776.46709450497</v>
      </c>
      <c r="AX20" s="43">
        <f t="shared" ca="1" si="16"/>
        <v>729430.91306181531</v>
      </c>
      <c r="AY20" s="43">
        <f t="shared" ca="1" si="16"/>
        <v>726085.35902912589</v>
      </c>
      <c r="AZ20" s="43">
        <f t="shared" ca="1" si="16"/>
        <v>722739.80472405849</v>
      </c>
      <c r="BA20" s="43">
        <f t="shared" ca="1" si="16"/>
        <v>719394.25069136871</v>
      </c>
      <c r="BB20" s="43">
        <f t="shared" ca="1" si="16"/>
        <v>716048.6966586794</v>
      </c>
      <c r="BC20" s="43">
        <f t="shared" ca="1" si="16"/>
        <v>712703.142353612</v>
      </c>
      <c r="BD20" s="43">
        <f t="shared" ca="1" si="16"/>
        <v>709357.58832092234</v>
      </c>
      <c r="BE20" s="43">
        <f t="shared" ca="1" si="16"/>
        <v>706012.03428823291</v>
      </c>
      <c r="BF20" s="43">
        <f t="shared" ca="1" si="16"/>
        <v>702666.47998316539</v>
      </c>
      <c r="BG20" s="43">
        <f t="shared" ca="1" si="16"/>
        <v>699320.92595047574</v>
      </c>
      <c r="BH20" s="43">
        <f t="shared" ca="1" si="16"/>
        <v>695975.37191778631</v>
      </c>
      <c r="BI20" s="43">
        <f t="shared" ca="1" si="16"/>
        <v>692629.81761271891</v>
      </c>
      <c r="BJ20" s="43">
        <f t="shared" ca="1" si="16"/>
        <v>692629.81761271891</v>
      </c>
      <c r="BK20" s="43">
        <f t="shared" ca="1" si="16"/>
        <v>692629.81761271891</v>
      </c>
      <c r="BL20" s="43">
        <f t="shared" ca="1" si="16"/>
        <v>692629.81761271891</v>
      </c>
      <c r="BM20" s="43">
        <f t="shared" ca="1" si="16"/>
        <v>692629.81761271891</v>
      </c>
      <c r="BN20" s="43">
        <f t="shared" ca="1" si="16"/>
        <v>692629.81761271891</v>
      </c>
      <c r="BP20" s="9" t="s">
        <v>85</v>
      </c>
      <c r="BQ20" s="43">
        <f t="shared" si="2"/>
        <v>705811.82238659216</v>
      </c>
      <c r="BR20" s="43">
        <f t="shared" si="2"/>
        <v>679249.01186666673</v>
      </c>
      <c r="BS20" s="43">
        <f t="shared" si="7"/>
        <v>649008.47366712335</v>
      </c>
      <c r="BT20" s="43">
        <f t="shared" si="7"/>
        <v>619315.27552549017</v>
      </c>
      <c r="BU20" s="43">
        <f t="shared" si="7"/>
        <v>608380.33486613166</v>
      </c>
      <c r="BV20" s="43">
        <f t="shared" si="7"/>
        <v>594076.72197742946</v>
      </c>
      <c r="BW20" s="43">
        <f t="shared" si="7"/>
        <v>585812.90358825342</v>
      </c>
      <c r="BX20" s="43">
        <f t="shared" si="7"/>
        <v>576896.42103744287</v>
      </c>
      <c r="BY20" s="43">
        <f t="shared" si="7"/>
        <v>564019.26878214278</v>
      </c>
      <c r="BZ20" s="43">
        <f t="shared" si="7"/>
        <v>554124.19389122806</v>
      </c>
      <c r="CA20" s="43">
        <f t="shared" si="7"/>
        <v>541458.49803085718</v>
      </c>
      <c r="CB20" s="43">
        <f t="shared" si="7"/>
        <v>530099.22884139861</v>
      </c>
      <c r="CC20" s="43">
        <f t="shared" si="7"/>
        <v>521349.31034607976</v>
      </c>
      <c r="CD20" s="43">
        <f t="shared" si="7"/>
        <v>505361.26482879999</v>
      </c>
      <c r="CE20" s="43">
        <f t="shared" si="7"/>
        <v>493516.86018437496</v>
      </c>
      <c r="CF20" s="43">
        <f t="shared" si="7"/>
        <v>482829.23391286621</v>
      </c>
      <c r="CG20" s="43">
        <f t="shared" si="7"/>
        <v>470833.47654857137</v>
      </c>
      <c r="CH20" s="43">
        <f t="shared" si="7"/>
        <v>464486.45664411766</v>
      </c>
      <c r="CI20" s="43">
        <f t="shared" si="3"/>
        <v>458863.13392445515</v>
      </c>
      <c r="CJ20" s="43">
        <f t="shared" si="3"/>
        <v>448545.50132733723</v>
      </c>
      <c r="CK20" s="43">
        <f t="shared" si="3"/>
        <v>440722.03328093025</v>
      </c>
      <c r="CL20" s="43">
        <f t="shared" si="4"/>
        <v>430705.62343363639</v>
      </c>
      <c r="CM20" s="43">
        <f t="shared" si="4"/>
        <v>420666.97960221977</v>
      </c>
      <c r="CN20" s="43">
        <f t="shared" si="4"/>
        <v>414683.75122713344</v>
      </c>
      <c r="CO20" s="43">
        <f t="shared" si="4"/>
        <v>403213.77512936178</v>
      </c>
      <c r="CP20" s="43">
        <f t="shared" si="4"/>
        <v>393583.53958629281</v>
      </c>
      <c r="CQ20" s="43">
        <f t="shared" si="4"/>
        <v>385575.7361359105</v>
      </c>
      <c r="CR20" s="43">
        <f t="shared" si="4"/>
        <v>382849.44305212121</v>
      </c>
      <c r="CS20" s="43">
        <f t="shared" si="4"/>
        <v>381308.80143018102</v>
      </c>
      <c r="CT20" s="43">
        <f t="shared" si="4"/>
        <v>379020.94862159993</v>
      </c>
      <c r="CU20" s="43">
        <f t="shared" si="4"/>
        <v>477054.40028767573</v>
      </c>
      <c r="CV20" s="43">
        <f t="shared" ca="1" si="4"/>
        <v>569249.92924173293</v>
      </c>
      <c r="CW20" s="43">
        <f t="shared" ca="1" si="4"/>
        <v>681088.88524022687</v>
      </c>
      <c r="CX20" s="43">
        <f t="shared" ca="1" si="4"/>
        <v>785630.43763079518</v>
      </c>
      <c r="CY20" s="43">
        <f t="shared" ca="1" si="4"/>
        <v>810808.97836095234</v>
      </c>
      <c r="CZ20" s="43">
        <f t="shared" ca="1" si="4"/>
        <v>804009.39363477915</v>
      </c>
      <c r="DA20" s="43">
        <f t="shared" ca="1" si="4"/>
        <v>797209.80863622786</v>
      </c>
      <c r="DB20" s="43">
        <f t="shared" ca="1" si="5"/>
        <v>790410.22363767656</v>
      </c>
      <c r="DC20" s="43">
        <f t="shared" ca="1" si="5"/>
        <v>783610.63891150313</v>
      </c>
      <c r="DD20" s="43">
        <f t="shared" ca="1" si="5"/>
        <v>776811.05391295184</v>
      </c>
      <c r="DE20" s="43">
        <f t="shared" ca="1" si="5"/>
        <v>770011.46918677865</v>
      </c>
      <c r="DF20" s="43">
        <f t="shared" ca="1" si="5"/>
        <v>763211.88418822736</v>
      </c>
      <c r="DG20" s="43">
        <f t="shared" ca="1" si="5"/>
        <v>756412.29946205392</v>
      </c>
      <c r="DH20" s="43">
        <f t="shared" ca="1" si="5"/>
        <v>749612.71446350263</v>
      </c>
      <c r="DI20" s="43">
        <f t="shared" ca="1" si="5"/>
        <v>742813.1297373292</v>
      </c>
      <c r="DJ20" s="43">
        <f t="shared" ca="1" si="5"/>
        <v>739467.5754322618</v>
      </c>
      <c r="DK20" s="43">
        <f t="shared" ca="1" si="5"/>
        <v>736122.02139957226</v>
      </c>
      <c r="DL20" s="43">
        <f t="shared" ca="1" si="5"/>
        <v>732776.46709450497</v>
      </c>
      <c r="DM20" s="43">
        <f t="shared" ca="1" si="5"/>
        <v>729430.91306181531</v>
      </c>
      <c r="DN20" s="43">
        <f t="shared" ca="1" si="5"/>
        <v>726085.35902912589</v>
      </c>
      <c r="DO20" s="43">
        <f t="shared" ca="1" si="5"/>
        <v>722739.80472405849</v>
      </c>
      <c r="DP20" s="43">
        <f t="shared" ca="1" si="5"/>
        <v>719394.25069136871</v>
      </c>
      <c r="DQ20" s="43">
        <f t="shared" ca="1" si="5"/>
        <v>716048.6966586794</v>
      </c>
      <c r="DR20" s="43">
        <f t="shared" ca="1" si="6"/>
        <v>712703.142353612</v>
      </c>
      <c r="DS20" s="43">
        <f t="shared" ca="1" si="6"/>
        <v>709357.58832092234</v>
      </c>
      <c r="DT20" s="43">
        <f t="shared" ca="1" si="6"/>
        <v>706012.03428823291</v>
      </c>
      <c r="DU20" s="43">
        <f t="shared" ca="1" si="6"/>
        <v>702666.47998316539</v>
      </c>
      <c r="DV20" s="43">
        <f t="shared" ca="1" si="6"/>
        <v>699320.92595047574</v>
      </c>
      <c r="DW20" s="43">
        <f t="shared" ca="1" si="6"/>
        <v>695975.37191778631</v>
      </c>
      <c r="DX20" s="43">
        <f t="shared" ca="1" si="6"/>
        <v>692629.81761271891</v>
      </c>
      <c r="DY20" s="43">
        <f t="shared" ca="1" si="6"/>
        <v>692629.81761271891</v>
      </c>
      <c r="DZ20" s="43">
        <f t="shared" ca="1" si="6"/>
        <v>692629.81761271891</v>
      </c>
      <c r="EA20" s="43">
        <f t="shared" ca="1" si="6"/>
        <v>692629.81761271891</v>
      </c>
      <c r="EB20" s="43">
        <f t="shared" ca="1" si="6"/>
        <v>692629.81761271891</v>
      </c>
      <c r="EC20" s="43">
        <f t="shared" ca="1" si="6"/>
        <v>692629.81761271891</v>
      </c>
    </row>
    <row r="21" spans="1:133" x14ac:dyDescent="0.25">
      <c r="A21" s="1" t="s">
        <v>86</v>
      </c>
      <c r="B21" s="43">
        <f t="shared" si="9"/>
        <v>747934.87606703909</v>
      </c>
      <c r="C21" s="43">
        <f t="shared" ref="C21:BN21" si="17">C10</f>
        <v>719786.78933333349</v>
      </c>
      <c r="D21" s="43">
        <f t="shared" si="17"/>
        <v>687741.48706849327</v>
      </c>
      <c r="E21" s="43">
        <f t="shared" si="17"/>
        <v>656276.19027450983</v>
      </c>
      <c r="F21" s="43">
        <f t="shared" si="17"/>
        <v>644688.64919422159</v>
      </c>
      <c r="G21" s="43">
        <f t="shared" si="17"/>
        <v>629531.39255172422</v>
      </c>
      <c r="H21" s="43">
        <f t="shared" si="17"/>
        <v>620774.38709119009</v>
      </c>
      <c r="I21" s="43">
        <f t="shared" si="17"/>
        <v>611325.76628310501</v>
      </c>
      <c r="J21" s="43">
        <f t="shared" si="17"/>
        <v>597680.10185714287</v>
      </c>
      <c r="K21" s="43">
        <f t="shared" si="17"/>
        <v>587194.48603508773</v>
      </c>
      <c r="L21" s="43">
        <f t="shared" si="17"/>
        <v>573772.89778285718</v>
      </c>
      <c r="M21" s="43">
        <f t="shared" si="17"/>
        <v>561735.70412307698</v>
      </c>
      <c r="N21" s="43">
        <f t="shared" si="17"/>
        <v>552463.58796148561</v>
      </c>
      <c r="O21" s="43">
        <f t="shared" si="17"/>
        <v>535521.37126400007</v>
      </c>
      <c r="P21" s="43">
        <f t="shared" si="17"/>
        <v>522970.089125</v>
      </c>
      <c r="Q21" s="43">
        <f t="shared" si="17"/>
        <v>511644.62222675158</v>
      </c>
      <c r="R21" s="43">
        <f t="shared" si="17"/>
        <v>498932.95459378883</v>
      </c>
      <c r="S21" s="43">
        <f t="shared" si="17"/>
        <v>492207.14270588243</v>
      </c>
      <c r="T21" s="43">
        <f t="shared" si="17"/>
        <v>486248.21846004855</v>
      </c>
      <c r="U21" s="43">
        <f t="shared" si="17"/>
        <v>475314.8265656805</v>
      </c>
      <c r="V21" s="43">
        <f t="shared" si="17"/>
        <v>467024.45168372098</v>
      </c>
      <c r="W21" s="43">
        <f t="shared" si="17"/>
        <v>456410.25960000005</v>
      </c>
      <c r="X21" s="43">
        <f t="shared" si="17"/>
        <v>445772.50660155388</v>
      </c>
      <c r="Y21" s="43">
        <f t="shared" si="17"/>
        <v>439432.19742669584</v>
      </c>
      <c r="Z21" s="43">
        <f t="shared" si="17"/>
        <v>427277.6898382979</v>
      </c>
      <c r="AA21" s="43">
        <f t="shared" si="17"/>
        <v>417072.71905295952</v>
      </c>
      <c r="AB21" s="43">
        <f t="shared" si="17"/>
        <v>408587.00757680571</v>
      </c>
      <c r="AC21" s="43">
        <f t="shared" si="17"/>
        <v>405698.00853333331</v>
      </c>
      <c r="AD21" s="43">
        <f t="shared" si="17"/>
        <v>404065.42097384296</v>
      </c>
      <c r="AE21" s="43">
        <f t="shared" si="17"/>
        <v>401641.02844799997</v>
      </c>
      <c r="AF21" s="43">
        <f t="shared" si="17"/>
        <v>528329.80833841593</v>
      </c>
      <c r="AG21" s="43">
        <f t="shared" ca="1" si="17"/>
        <v>659274.1902153031</v>
      </c>
      <c r="AH21" s="43">
        <f t="shared" ca="1" si="17"/>
        <v>779050.16801574919</v>
      </c>
      <c r="AI21" s="43">
        <f t="shared" ca="1" si="17"/>
        <v>886530.35700685414</v>
      </c>
      <c r="AJ21" s="43">
        <f t="shared" ca="1" si="17"/>
        <v>901488.0338401167</v>
      </c>
      <c r="AK21" s="43">
        <f t="shared" ca="1" si="17"/>
        <v>891010.37907329586</v>
      </c>
      <c r="AL21" s="43">
        <f t="shared" ca="1" si="17"/>
        <v>880532.72430647537</v>
      </c>
      <c r="AM21" s="43">
        <f t="shared" ca="1" si="17"/>
        <v>870055.06926177372</v>
      </c>
      <c r="AN21" s="43">
        <f t="shared" ca="1" si="17"/>
        <v>859577.41449495312</v>
      </c>
      <c r="AO21" s="43">
        <f t="shared" ca="1" si="17"/>
        <v>849099.75972813228</v>
      </c>
      <c r="AP21" s="43">
        <f t="shared" ca="1" si="17"/>
        <v>838622.10468343087</v>
      </c>
      <c r="AQ21" s="43">
        <f t="shared" ca="1" si="17"/>
        <v>828144.44991661026</v>
      </c>
      <c r="AR21" s="43">
        <f t="shared" ca="1" si="17"/>
        <v>817666.79514978954</v>
      </c>
      <c r="AS21" s="43">
        <f t="shared" ca="1" si="17"/>
        <v>807189.14010508824</v>
      </c>
      <c r="AT21" s="43">
        <f t="shared" ca="1" si="17"/>
        <v>796711.48533826764</v>
      </c>
      <c r="AU21" s="43">
        <f t="shared" ca="1" si="17"/>
        <v>793064.9477797962</v>
      </c>
      <c r="AV21" s="43">
        <f t="shared" ca="1" si="17"/>
        <v>789418.40994344396</v>
      </c>
      <c r="AW21" s="43">
        <f t="shared" ca="1" si="17"/>
        <v>785771.87238497252</v>
      </c>
      <c r="AX21" s="43">
        <f t="shared" ca="1" si="17"/>
        <v>782125.3348265012</v>
      </c>
      <c r="AY21" s="43">
        <f t="shared" ca="1" si="17"/>
        <v>778478.79726802988</v>
      </c>
      <c r="AZ21" s="43">
        <f t="shared" ca="1" si="17"/>
        <v>774832.25943167787</v>
      </c>
      <c r="BA21" s="43">
        <f t="shared" ca="1" si="17"/>
        <v>771185.72187320655</v>
      </c>
      <c r="BB21" s="43">
        <f t="shared" ca="1" si="17"/>
        <v>767539.18431473523</v>
      </c>
      <c r="BC21" s="43">
        <f t="shared" ca="1" si="17"/>
        <v>763892.64647838287</v>
      </c>
      <c r="BD21" s="43">
        <f t="shared" ca="1" si="17"/>
        <v>760246.10891991155</v>
      </c>
      <c r="BE21" s="43">
        <f t="shared" ca="1" si="17"/>
        <v>756599.57136144023</v>
      </c>
      <c r="BF21" s="43">
        <f t="shared" ca="1" si="17"/>
        <v>752953.03352508787</v>
      </c>
      <c r="BG21" s="43">
        <f t="shared" ca="1" si="17"/>
        <v>749306.49596661655</v>
      </c>
      <c r="BH21" s="43">
        <f t="shared" ca="1" si="17"/>
        <v>745659.95840814523</v>
      </c>
      <c r="BI21" s="43">
        <f t="shared" ca="1" si="17"/>
        <v>742013.42084967392</v>
      </c>
      <c r="BJ21" s="43">
        <f t="shared" ca="1" si="17"/>
        <v>742013.42084967392</v>
      </c>
      <c r="BK21" s="43">
        <f t="shared" ca="1" si="17"/>
        <v>742013.42084967392</v>
      </c>
      <c r="BL21" s="43">
        <f t="shared" ca="1" si="17"/>
        <v>742013.42084967392</v>
      </c>
      <c r="BM21" s="43">
        <f t="shared" ca="1" si="17"/>
        <v>742013.42084967392</v>
      </c>
      <c r="BN21" s="43">
        <f t="shared" ca="1" si="17"/>
        <v>742013.42084967392</v>
      </c>
      <c r="BP21" s="9" t="s">
        <v>86</v>
      </c>
      <c r="BQ21" s="43">
        <f t="shared" si="2"/>
        <v>747934.87606703909</v>
      </c>
      <c r="BR21" s="43">
        <f t="shared" si="2"/>
        <v>719786.78933333349</v>
      </c>
      <c r="BS21" s="43">
        <f t="shared" si="7"/>
        <v>687741.48706849327</v>
      </c>
      <c r="BT21" s="43">
        <f t="shared" si="7"/>
        <v>656276.19027450983</v>
      </c>
      <c r="BU21" s="43">
        <f t="shared" si="7"/>
        <v>644688.64919422159</v>
      </c>
      <c r="BV21" s="43">
        <f t="shared" si="7"/>
        <v>629531.39255172422</v>
      </c>
      <c r="BW21" s="43">
        <f t="shared" si="7"/>
        <v>620774.38709119009</v>
      </c>
      <c r="BX21" s="43">
        <f t="shared" si="7"/>
        <v>611325.76628310501</v>
      </c>
      <c r="BY21" s="43">
        <f t="shared" si="7"/>
        <v>597680.10185714287</v>
      </c>
      <c r="BZ21" s="43">
        <f t="shared" si="7"/>
        <v>587194.48603508773</v>
      </c>
      <c r="CA21" s="43">
        <f t="shared" si="7"/>
        <v>573772.89778285718</v>
      </c>
      <c r="CB21" s="43">
        <f t="shared" si="7"/>
        <v>561735.70412307698</v>
      </c>
      <c r="CC21" s="43">
        <f t="shared" si="7"/>
        <v>552463.58796148561</v>
      </c>
      <c r="CD21" s="43">
        <f t="shared" si="7"/>
        <v>535521.37126400007</v>
      </c>
      <c r="CE21" s="43">
        <f t="shared" si="7"/>
        <v>522970.089125</v>
      </c>
      <c r="CF21" s="43">
        <f t="shared" si="7"/>
        <v>511644.62222675158</v>
      </c>
      <c r="CG21" s="43">
        <f t="shared" si="7"/>
        <v>498932.95459378883</v>
      </c>
      <c r="CH21" s="43">
        <f t="shared" si="7"/>
        <v>492207.14270588243</v>
      </c>
      <c r="CI21" s="43">
        <f t="shared" si="3"/>
        <v>486248.21846004855</v>
      </c>
      <c r="CJ21" s="43">
        <f t="shared" si="3"/>
        <v>475314.8265656805</v>
      </c>
      <c r="CK21" s="43">
        <f t="shared" si="3"/>
        <v>467024.45168372098</v>
      </c>
      <c r="CL21" s="43">
        <f t="shared" si="4"/>
        <v>456410.25960000005</v>
      </c>
      <c r="CM21" s="43">
        <f t="shared" si="4"/>
        <v>445772.50660155388</v>
      </c>
      <c r="CN21" s="43">
        <f t="shared" si="4"/>
        <v>439432.19742669584</v>
      </c>
      <c r="CO21" s="43">
        <f t="shared" si="4"/>
        <v>427277.6898382979</v>
      </c>
      <c r="CP21" s="43">
        <f t="shared" si="4"/>
        <v>417072.71905295952</v>
      </c>
      <c r="CQ21" s="43">
        <f t="shared" si="4"/>
        <v>408587.00757680571</v>
      </c>
      <c r="CR21" s="43">
        <f t="shared" si="4"/>
        <v>405698.00853333331</v>
      </c>
      <c r="CS21" s="43">
        <f t="shared" si="4"/>
        <v>404065.42097384296</v>
      </c>
      <c r="CT21" s="43">
        <f t="shared" si="4"/>
        <v>401641.02844799997</v>
      </c>
      <c r="CU21" s="43">
        <f t="shared" si="4"/>
        <v>528329.80833841593</v>
      </c>
      <c r="CV21" s="43">
        <f t="shared" ca="1" si="4"/>
        <v>659274.1902153031</v>
      </c>
      <c r="CW21" s="43">
        <f t="shared" ca="1" si="4"/>
        <v>779050.16801574919</v>
      </c>
      <c r="CX21" s="43">
        <f t="shared" ca="1" si="4"/>
        <v>886530.35700685414</v>
      </c>
      <c r="CY21" s="43">
        <f t="shared" ca="1" si="4"/>
        <v>901488.0338401167</v>
      </c>
      <c r="CZ21" s="43">
        <f t="shared" ca="1" si="4"/>
        <v>891010.37907329586</v>
      </c>
      <c r="DA21" s="43">
        <f t="shared" ref="DA21:DP36" ca="1" si="18">IF(AL21="","",AL21)</f>
        <v>880532.72430647537</v>
      </c>
      <c r="DB21" s="43">
        <f t="shared" ca="1" si="18"/>
        <v>870055.06926177372</v>
      </c>
      <c r="DC21" s="43">
        <f t="shared" ca="1" si="18"/>
        <v>859577.41449495312</v>
      </c>
      <c r="DD21" s="43">
        <f t="shared" ca="1" si="18"/>
        <v>849099.75972813228</v>
      </c>
      <c r="DE21" s="43">
        <f t="shared" ca="1" si="18"/>
        <v>838622.10468343087</v>
      </c>
      <c r="DF21" s="43">
        <f t="shared" ca="1" si="18"/>
        <v>828144.44991661026</v>
      </c>
      <c r="DG21" s="43">
        <f t="shared" ca="1" si="18"/>
        <v>817666.79514978954</v>
      </c>
      <c r="DH21" s="43">
        <f t="shared" ca="1" si="18"/>
        <v>807189.14010508824</v>
      </c>
      <c r="DI21" s="43">
        <f t="shared" ca="1" si="18"/>
        <v>796711.48533826764</v>
      </c>
      <c r="DJ21" s="43">
        <f t="shared" ca="1" si="18"/>
        <v>793064.9477797962</v>
      </c>
      <c r="DK21" s="43">
        <f t="shared" ca="1" si="18"/>
        <v>789418.40994344396</v>
      </c>
      <c r="DL21" s="43">
        <f t="shared" ca="1" si="18"/>
        <v>785771.87238497252</v>
      </c>
      <c r="DM21" s="43">
        <f t="shared" ca="1" si="18"/>
        <v>782125.3348265012</v>
      </c>
      <c r="DN21" s="43">
        <f t="shared" ca="1" si="18"/>
        <v>778478.79726802988</v>
      </c>
      <c r="DO21" s="43">
        <f t="shared" ca="1" si="18"/>
        <v>774832.25943167787</v>
      </c>
      <c r="DP21" s="43">
        <f t="shared" ca="1" si="18"/>
        <v>771185.72187320655</v>
      </c>
      <c r="DQ21" s="43">
        <f t="shared" ca="1" si="5"/>
        <v>767539.18431473523</v>
      </c>
      <c r="DR21" s="43">
        <f t="shared" ca="1" si="6"/>
        <v>763892.64647838287</v>
      </c>
      <c r="DS21" s="43">
        <f t="shared" ca="1" si="6"/>
        <v>760246.10891991155</v>
      </c>
      <c r="DT21" s="43">
        <f t="shared" ca="1" si="6"/>
        <v>756599.57136144023</v>
      </c>
      <c r="DU21" s="43">
        <f t="shared" ca="1" si="6"/>
        <v>752953.03352508787</v>
      </c>
      <c r="DV21" s="43">
        <f t="shared" ca="1" si="6"/>
        <v>749306.49596661655</v>
      </c>
      <c r="DW21" s="43">
        <f t="shared" ca="1" si="6"/>
        <v>745659.95840814523</v>
      </c>
      <c r="DX21" s="43">
        <f t="shared" ca="1" si="6"/>
        <v>742013.42084967392</v>
      </c>
      <c r="DY21" s="43">
        <f t="shared" ca="1" si="6"/>
        <v>742013.42084967392</v>
      </c>
      <c r="DZ21" s="43">
        <f t="shared" ca="1" si="6"/>
        <v>742013.42084967392</v>
      </c>
      <c r="EA21" s="43">
        <f t="shared" ca="1" si="6"/>
        <v>742013.42084967392</v>
      </c>
      <c r="EB21" s="43">
        <f t="shared" ca="1" si="6"/>
        <v>742013.42084967392</v>
      </c>
      <c r="EC21" s="43">
        <f t="shared" ca="1" si="6"/>
        <v>742013.42084967392</v>
      </c>
    </row>
    <row r="22" spans="1:133" x14ac:dyDescent="0.25"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Q22" s="43" t="str">
        <f t="shared" si="2"/>
        <v/>
      </c>
      <c r="BR22" s="43" t="str">
        <f t="shared" si="2"/>
        <v/>
      </c>
      <c r="BS22" s="43" t="str">
        <f t="shared" si="7"/>
        <v/>
      </c>
      <c r="BT22" s="43" t="str">
        <f t="shared" si="7"/>
        <v/>
      </c>
      <c r="BU22" s="43" t="str">
        <f t="shared" si="7"/>
        <v/>
      </c>
      <c r="BV22" s="43" t="str">
        <f t="shared" si="7"/>
        <v/>
      </c>
      <c r="BW22" s="43" t="str">
        <f t="shared" si="7"/>
        <v/>
      </c>
      <c r="BX22" s="43" t="str">
        <f t="shared" si="7"/>
        <v/>
      </c>
      <c r="BY22" s="43" t="str">
        <f t="shared" si="7"/>
        <v/>
      </c>
      <c r="BZ22" s="43" t="str">
        <f t="shared" si="7"/>
        <v/>
      </c>
      <c r="CA22" s="43" t="str">
        <f t="shared" si="7"/>
        <v/>
      </c>
      <c r="CB22" s="43" t="str">
        <f t="shared" si="7"/>
        <v/>
      </c>
      <c r="CC22" s="43" t="str">
        <f t="shared" si="7"/>
        <v/>
      </c>
      <c r="CD22" s="43" t="str">
        <f t="shared" si="7"/>
        <v/>
      </c>
      <c r="CE22" s="43" t="str">
        <f t="shared" si="7"/>
        <v/>
      </c>
      <c r="CF22" s="43" t="str">
        <f t="shared" si="7"/>
        <v/>
      </c>
      <c r="CG22" s="43" t="str">
        <f t="shared" si="7"/>
        <v/>
      </c>
      <c r="CH22" s="43" t="str">
        <f t="shared" ref="CH22:CW37" si="19">IF(S22="","",S22)</f>
        <v/>
      </c>
      <c r="CI22" s="43" t="str">
        <f t="shared" si="19"/>
        <v/>
      </c>
      <c r="CJ22" s="43" t="str">
        <f t="shared" si="19"/>
        <v/>
      </c>
      <c r="CK22" s="43" t="str">
        <f t="shared" si="19"/>
        <v/>
      </c>
      <c r="CL22" s="43" t="str">
        <f t="shared" si="19"/>
        <v/>
      </c>
      <c r="CM22" s="43" t="str">
        <f t="shared" si="19"/>
        <v/>
      </c>
      <c r="CN22" s="43" t="str">
        <f t="shared" si="19"/>
        <v/>
      </c>
      <c r="CO22" s="43" t="str">
        <f t="shared" si="19"/>
        <v/>
      </c>
      <c r="CP22" s="43" t="str">
        <f t="shared" si="19"/>
        <v/>
      </c>
      <c r="CQ22" s="43" t="str">
        <f t="shared" si="19"/>
        <v/>
      </c>
      <c r="CR22" s="43" t="str">
        <f t="shared" si="19"/>
        <v/>
      </c>
      <c r="CS22" s="43" t="str">
        <f t="shared" si="19"/>
        <v/>
      </c>
      <c r="CT22" s="43" t="str">
        <f t="shared" si="19"/>
        <v/>
      </c>
      <c r="CU22" s="43" t="str">
        <f t="shared" si="19"/>
        <v/>
      </c>
      <c r="CV22" s="43" t="str">
        <f t="shared" si="19"/>
        <v/>
      </c>
      <c r="CW22" s="43" t="str">
        <f t="shared" si="19"/>
        <v/>
      </c>
      <c r="CX22" s="43" t="str">
        <f t="shared" ref="CX22:DM37" si="20">IF(AI22="","",AI22)</f>
        <v/>
      </c>
      <c r="CY22" s="43" t="str">
        <f t="shared" si="20"/>
        <v/>
      </c>
      <c r="CZ22" s="43" t="str">
        <f t="shared" si="20"/>
        <v/>
      </c>
      <c r="DA22" s="43" t="str">
        <f t="shared" si="20"/>
        <v/>
      </c>
      <c r="DB22" s="43" t="str">
        <f t="shared" si="20"/>
        <v/>
      </c>
      <c r="DC22" s="43" t="str">
        <f t="shared" si="20"/>
        <v/>
      </c>
      <c r="DD22" s="43" t="str">
        <f t="shared" si="20"/>
        <v/>
      </c>
      <c r="DE22" s="43" t="str">
        <f t="shared" si="20"/>
        <v/>
      </c>
      <c r="DF22" s="43" t="str">
        <f t="shared" si="20"/>
        <v/>
      </c>
      <c r="DG22" s="43" t="str">
        <f t="shared" si="20"/>
        <v/>
      </c>
      <c r="DH22" s="43" t="str">
        <f t="shared" si="20"/>
        <v/>
      </c>
      <c r="DI22" s="43" t="str">
        <f t="shared" si="20"/>
        <v/>
      </c>
      <c r="DJ22" s="43" t="str">
        <f t="shared" si="20"/>
        <v/>
      </c>
      <c r="DK22" s="43" t="str">
        <f t="shared" si="20"/>
        <v/>
      </c>
      <c r="DL22" s="43" t="str">
        <f t="shared" si="20"/>
        <v/>
      </c>
      <c r="DM22" s="43" t="str">
        <f t="shared" si="20"/>
        <v/>
      </c>
      <c r="DN22" s="43" t="str">
        <f t="shared" si="18"/>
        <v/>
      </c>
      <c r="DO22" s="43" t="str">
        <f t="shared" si="18"/>
        <v/>
      </c>
      <c r="DP22" s="43" t="str">
        <f t="shared" si="18"/>
        <v/>
      </c>
      <c r="DQ22" s="43" t="str">
        <f t="shared" ref="DQ22:EC96" si="21">IF(BB22="","",BB22)</f>
        <v/>
      </c>
      <c r="DR22" s="43" t="str">
        <f t="shared" si="21"/>
        <v/>
      </c>
      <c r="DS22" s="43" t="str">
        <f t="shared" si="21"/>
        <v/>
      </c>
      <c r="DT22" s="43" t="str">
        <f t="shared" si="21"/>
        <v/>
      </c>
      <c r="DU22" s="43" t="str">
        <f t="shared" si="21"/>
        <v/>
      </c>
      <c r="DV22" s="43" t="str">
        <f t="shared" si="21"/>
        <v/>
      </c>
      <c r="DW22" s="43" t="str">
        <f t="shared" si="21"/>
        <v/>
      </c>
      <c r="DX22" s="43" t="str">
        <f t="shared" si="21"/>
        <v/>
      </c>
      <c r="DY22" s="43" t="str">
        <f t="shared" si="21"/>
        <v/>
      </c>
      <c r="DZ22" s="43" t="str">
        <f t="shared" si="21"/>
        <v/>
      </c>
      <c r="EA22" s="43" t="str">
        <f t="shared" si="21"/>
        <v/>
      </c>
      <c r="EB22" s="43" t="str">
        <f t="shared" si="21"/>
        <v/>
      </c>
      <c r="EC22" s="43" t="str">
        <f t="shared" si="21"/>
        <v/>
      </c>
    </row>
    <row r="23" spans="1:133" x14ac:dyDescent="0.25">
      <c r="A23" s="9" t="s">
        <v>113</v>
      </c>
      <c r="B23" s="43"/>
      <c r="C23" s="43"/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P23" s="9" t="s">
        <v>114</v>
      </c>
      <c r="BQ23" s="43" t="str">
        <f t="shared" si="2"/>
        <v/>
      </c>
      <c r="BR23" s="43" t="str">
        <f t="shared" si="2"/>
        <v/>
      </c>
      <c r="BS23" s="43" t="str">
        <f t="shared" ref="BS23:CH38" si="22">IF(D23="","",D23)</f>
        <v/>
      </c>
      <c r="BT23" s="43" t="str">
        <f t="shared" si="22"/>
        <v/>
      </c>
      <c r="BU23" s="43" t="str">
        <f t="shared" si="22"/>
        <v/>
      </c>
      <c r="BV23" s="43" t="str">
        <f t="shared" si="22"/>
        <v/>
      </c>
      <c r="BW23" s="43" t="str">
        <f t="shared" si="22"/>
        <v/>
      </c>
      <c r="BX23" s="43" t="str">
        <f t="shared" si="22"/>
        <v/>
      </c>
      <c r="BY23" s="43" t="str">
        <f t="shared" si="22"/>
        <v/>
      </c>
      <c r="BZ23" s="43" t="str">
        <f t="shared" si="22"/>
        <v/>
      </c>
      <c r="CA23" s="43" t="str">
        <f t="shared" si="22"/>
        <v/>
      </c>
      <c r="CB23" s="43" t="str">
        <f t="shared" si="22"/>
        <v/>
      </c>
      <c r="CC23" s="43" t="str">
        <f t="shared" si="22"/>
        <v/>
      </c>
      <c r="CD23" s="43" t="str">
        <f t="shared" si="22"/>
        <v/>
      </c>
      <c r="CE23" s="43" t="str">
        <f t="shared" si="22"/>
        <v/>
      </c>
      <c r="CF23" s="43" t="str">
        <f t="shared" si="22"/>
        <v/>
      </c>
      <c r="CG23" s="43" t="str">
        <f t="shared" si="22"/>
        <v/>
      </c>
      <c r="CH23" s="43" t="str">
        <f t="shared" si="22"/>
        <v/>
      </c>
      <c r="CI23" s="43" t="str">
        <f t="shared" si="19"/>
        <v/>
      </c>
      <c r="CJ23" s="43" t="str">
        <f t="shared" si="19"/>
        <v/>
      </c>
      <c r="CK23" s="43" t="str">
        <f t="shared" si="19"/>
        <v/>
      </c>
      <c r="CL23" s="43" t="str">
        <f t="shared" si="19"/>
        <v/>
      </c>
      <c r="CM23" s="43" t="str">
        <f t="shared" si="19"/>
        <v/>
      </c>
      <c r="CN23" s="43" t="str">
        <f t="shared" si="19"/>
        <v/>
      </c>
      <c r="CO23" s="43" t="str">
        <f t="shared" si="19"/>
        <v/>
      </c>
      <c r="CP23" s="43" t="str">
        <f t="shared" si="19"/>
        <v/>
      </c>
      <c r="CQ23" s="43" t="str">
        <f t="shared" si="19"/>
        <v/>
      </c>
      <c r="CR23" s="43" t="str">
        <f t="shared" si="19"/>
        <v/>
      </c>
      <c r="CS23" s="43" t="str">
        <f t="shared" si="19"/>
        <v/>
      </c>
      <c r="CT23" s="43" t="str">
        <f t="shared" si="19"/>
        <v/>
      </c>
      <c r="CU23" s="43" t="str">
        <f t="shared" si="19"/>
        <v/>
      </c>
      <c r="CV23" s="43" t="str">
        <f t="shared" si="19"/>
        <v/>
      </c>
      <c r="CW23" s="43" t="str">
        <f t="shared" si="19"/>
        <v/>
      </c>
      <c r="CX23" s="43" t="str">
        <f t="shared" si="20"/>
        <v/>
      </c>
      <c r="CY23" s="43" t="str">
        <f t="shared" si="20"/>
        <v/>
      </c>
      <c r="CZ23" s="43" t="str">
        <f t="shared" si="20"/>
        <v/>
      </c>
      <c r="DA23" s="43" t="str">
        <f t="shared" si="20"/>
        <v/>
      </c>
      <c r="DB23" s="43" t="str">
        <f t="shared" si="20"/>
        <v/>
      </c>
      <c r="DC23" s="43" t="str">
        <f t="shared" si="20"/>
        <v/>
      </c>
      <c r="DD23" s="43" t="str">
        <f t="shared" si="20"/>
        <v/>
      </c>
      <c r="DE23" s="43" t="str">
        <f t="shared" si="20"/>
        <v/>
      </c>
      <c r="DF23" s="43" t="str">
        <f t="shared" si="20"/>
        <v/>
      </c>
      <c r="DG23" s="43" t="str">
        <f t="shared" si="20"/>
        <v/>
      </c>
      <c r="DH23" s="43" t="str">
        <f t="shared" si="20"/>
        <v/>
      </c>
      <c r="DI23" s="43" t="str">
        <f t="shared" si="20"/>
        <v/>
      </c>
      <c r="DJ23" s="43" t="str">
        <f t="shared" si="20"/>
        <v/>
      </c>
      <c r="DK23" s="43" t="str">
        <f t="shared" si="20"/>
        <v/>
      </c>
      <c r="DL23" s="43" t="str">
        <f t="shared" si="20"/>
        <v/>
      </c>
      <c r="DM23" s="43" t="str">
        <f t="shared" si="20"/>
        <v/>
      </c>
      <c r="DN23" s="43" t="str">
        <f t="shared" si="18"/>
        <v/>
      </c>
      <c r="DO23" s="43" t="str">
        <f t="shared" si="18"/>
        <v/>
      </c>
      <c r="DP23" s="43" t="str">
        <f t="shared" si="18"/>
        <v/>
      </c>
      <c r="DQ23" s="43" t="str">
        <f t="shared" si="21"/>
        <v/>
      </c>
      <c r="DR23" s="43" t="str">
        <f t="shared" si="21"/>
        <v/>
      </c>
      <c r="DS23" s="43" t="str">
        <f t="shared" si="21"/>
        <v/>
      </c>
      <c r="DT23" s="43" t="str">
        <f t="shared" si="21"/>
        <v/>
      </c>
      <c r="DU23" s="43" t="str">
        <f t="shared" si="21"/>
        <v/>
      </c>
      <c r="DV23" s="43" t="str">
        <f t="shared" si="21"/>
        <v/>
      </c>
      <c r="DW23" s="43" t="str">
        <f t="shared" si="21"/>
        <v/>
      </c>
      <c r="DX23" s="43" t="str">
        <f t="shared" si="21"/>
        <v/>
      </c>
      <c r="DY23" s="43" t="str">
        <f t="shared" si="21"/>
        <v/>
      </c>
      <c r="DZ23" s="43" t="str">
        <f t="shared" si="21"/>
        <v/>
      </c>
      <c r="EA23" s="43" t="str">
        <f t="shared" si="21"/>
        <v/>
      </c>
      <c r="EB23" s="43" t="str">
        <f t="shared" si="21"/>
        <v/>
      </c>
      <c r="EC23" s="43" t="str">
        <f t="shared" si="21"/>
        <v/>
      </c>
    </row>
    <row r="24" spans="1:133" x14ac:dyDescent="0.25">
      <c r="A24" s="9" t="s">
        <v>2</v>
      </c>
      <c r="B24" s="43">
        <f>B13</f>
        <v>110847.52022774948</v>
      </c>
      <c r="C24" s="43">
        <f t="shared" ref="C24:BN24" si="23">C13</f>
        <v>114235.16937290035</v>
      </c>
      <c r="D24" s="43">
        <f t="shared" si="23"/>
        <v>122210.1169508243</v>
      </c>
      <c r="E24" s="43">
        <f t="shared" si="23"/>
        <v>131101.16812682521</v>
      </c>
      <c r="F24" s="43">
        <f t="shared" si="23"/>
        <v>134957.46874314544</v>
      </c>
      <c r="G24" s="43">
        <f t="shared" si="23"/>
        <v>138303.7551603684</v>
      </c>
      <c r="H24" s="43">
        <f t="shared" si="23"/>
        <v>147177.57598784196</v>
      </c>
      <c r="I24" s="43">
        <f t="shared" si="23"/>
        <v>149702.21693200417</v>
      </c>
      <c r="J24" s="43">
        <f t="shared" si="23"/>
        <v>147234.82351494284</v>
      </c>
      <c r="K24" s="43">
        <f t="shared" si="23"/>
        <v>148485.04278445884</v>
      </c>
      <c r="L24" s="43">
        <f t="shared" si="23"/>
        <v>146545.81984273822</v>
      </c>
      <c r="M24" s="43">
        <f t="shared" si="23"/>
        <v>149995.84306973312</v>
      </c>
      <c r="N24" s="43">
        <f t="shared" si="23"/>
        <v>151832.89933312163</v>
      </c>
      <c r="O24" s="43">
        <f t="shared" si="23"/>
        <v>152857.84511444991</v>
      </c>
      <c r="P24" s="43">
        <f t="shared" si="23"/>
        <v>157103.82553191489</v>
      </c>
      <c r="Q24" s="43">
        <f t="shared" si="23"/>
        <v>164922.44607144612</v>
      </c>
      <c r="R24" s="43">
        <f t="shared" si="23"/>
        <v>174969.14001516573</v>
      </c>
      <c r="S24" s="43">
        <f t="shared" si="23"/>
        <v>188223.39473984699</v>
      </c>
      <c r="T24" s="43">
        <f t="shared" si="23"/>
        <v>200912.84286080499</v>
      </c>
      <c r="U24" s="43">
        <f t="shared" si="23"/>
        <v>198488.69201255671</v>
      </c>
      <c r="V24" s="43">
        <f t="shared" si="23"/>
        <v>204537.13521683525</v>
      </c>
      <c r="W24" s="43">
        <f t="shared" si="23"/>
        <v>195265.02224823722</v>
      </c>
      <c r="X24" s="43">
        <f t="shared" si="23"/>
        <v>204389.34345169316</v>
      </c>
      <c r="Y24" s="43">
        <f t="shared" si="23"/>
        <v>201492.20610227279</v>
      </c>
      <c r="Z24" s="43">
        <f t="shared" si="23"/>
        <v>200029.70894607031</v>
      </c>
      <c r="AA24" s="43">
        <f t="shared" si="23"/>
        <v>198613.96268290302</v>
      </c>
      <c r="AB24" s="43">
        <f t="shared" si="23"/>
        <v>192969.34247227883</v>
      </c>
      <c r="AC24" s="43">
        <f t="shared" si="23"/>
        <v>190771.38673937926</v>
      </c>
      <c r="AD24" s="43">
        <f t="shared" si="23"/>
        <v>190106.6679224509</v>
      </c>
      <c r="AE24" s="43">
        <f t="shared" si="23"/>
        <v>188651.12706563695</v>
      </c>
      <c r="AF24" s="43">
        <f t="shared" si="23"/>
        <v>161910.88415114779</v>
      </c>
      <c r="AG24" s="43">
        <f t="shared" si="23"/>
        <v>165930.12290445674</v>
      </c>
      <c r="AH24" s="43">
        <f t="shared" si="23"/>
        <v>166170.70345510144</v>
      </c>
      <c r="AI24" s="43">
        <f t="shared" si="23"/>
        <v>166403.51419905855</v>
      </c>
      <c r="AJ24" s="43">
        <f t="shared" si="23"/>
        <v>166628.48326028362</v>
      </c>
      <c r="AK24" s="43">
        <f t="shared" si="23"/>
        <v>164912.91239160317</v>
      </c>
      <c r="AL24" s="43">
        <f t="shared" si="23"/>
        <v>156579.43894931988</v>
      </c>
      <c r="AM24" s="43">
        <f t="shared" si="23"/>
        <v>147650.37108361133</v>
      </c>
      <c r="AN24" s="43">
        <f t="shared" si="23"/>
        <v>138078.28598442071</v>
      </c>
      <c r="AO24" s="43">
        <f t="shared" si="23"/>
        <v>127811.98447923487</v>
      </c>
      <c r="AP24" s="43">
        <f t="shared" si="23"/>
        <v>126958.68992402256</v>
      </c>
      <c r="AQ24" s="43">
        <f t="shared" si="23"/>
        <v>126105.39526884057</v>
      </c>
      <c r="AR24" s="43">
        <f t="shared" si="23"/>
        <v>125252.1007136282</v>
      </c>
      <c r="AS24" s="43">
        <f t="shared" si="23"/>
        <v>124398.80605844627</v>
      </c>
      <c r="AT24" s="43">
        <f t="shared" si="23"/>
        <v>123545.51150323389</v>
      </c>
      <c r="AU24" s="43">
        <f t="shared" si="23"/>
        <v>124285.93811570268</v>
      </c>
      <c r="AV24" s="43">
        <f t="shared" si="23"/>
        <v>125026.36482814103</v>
      </c>
      <c r="AW24" s="43">
        <f t="shared" si="23"/>
        <v>125766.79144060976</v>
      </c>
      <c r="AX24" s="43">
        <f t="shared" si="23"/>
        <v>126507.21815304816</v>
      </c>
      <c r="AY24" s="43">
        <f t="shared" si="23"/>
        <v>127247.64476551695</v>
      </c>
      <c r="AZ24" s="43">
        <f t="shared" si="23"/>
        <v>127988.07137798567</v>
      </c>
      <c r="BA24" s="43">
        <f t="shared" si="23"/>
        <v>128728.49809042396</v>
      </c>
      <c r="BB24" s="43">
        <f t="shared" si="23"/>
        <v>129468.92470289275</v>
      </c>
      <c r="BC24" s="43">
        <f t="shared" si="23"/>
        <v>130209.3514153311</v>
      </c>
      <c r="BD24" s="43">
        <f t="shared" si="23"/>
        <v>130949.77802779988</v>
      </c>
      <c r="BE24" s="43">
        <f t="shared" si="23"/>
        <v>131690.20464026864</v>
      </c>
      <c r="BF24" s="43">
        <f t="shared" si="23"/>
        <v>132430.63135270702</v>
      </c>
      <c r="BG24" s="43">
        <f t="shared" si="23"/>
        <v>133171.0579651758</v>
      </c>
      <c r="BH24" s="43">
        <f t="shared" si="23"/>
        <v>133911.48467761409</v>
      </c>
      <c r="BI24" s="43">
        <f t="shared" si="23"/>
        <v>134651.91129008288</v>
      </c>
      <c r="BJ24" s="43">
        <f t="shared" si="23"/>
        <v>134651.91129008288</v>
      </c>
      <c r="BK24" s="43">
        <f t="shared" si="23"/>
        <v>134651.91129008288</v>
      </c>
      <c r="BL24" s="43">
        <f t="shared" si="23"/>
        <v>134651.91129008288</v>
      </c>
      <c r="BM24" s="43">
        <f t="shared" si="23"/>
        <v>134651.91129008288</v>
      </c>
      <c r="BN24" s="43">
        <f t="shared" si="23"/>
        <v>134651.91129008288</v>
      </c>
      <c r="BP24" s="9" t="s">
        <v>2</v>
      </c>
      <c r="BQ24" s="43">
        <f t="shared" ref="BQ24:BR48" si="24">IF(B24="","",B24)</f>
        <v>110847.52022774948</v>
      </c>
      <c r="BR24" s="43">
        <f t="shared" si="24"/>
        <v>114235.16937290035</v>
      </c>
      <c r="BS24" s="43">
        <f t="shared" si="22"/>
        <v>122210.1169508243</v>
      </c>
      <c r="BT24" s="43">
        <f t="shared" si="22"/>
        <v>131101.16812682521</v>
      </c>
      <c r="BU24" s="43">
        <f t="shared" si="22"/>
        <v>134957.46874314544</v>
      </c>
      <c r="BV24" s="43">
        <f t="shared" si="22"/>
        <v>138303.7551603684</v>
      </c>
      <c r="BW24" s="43">
        <f t="shared" si="22"/>
        <v>147177.57598784196</v>
      </c>
      <c r="BX24" s="43">
        <f t="shared" si="22"/>
        <v>149702.21693200417</v>
      </c>
      <c r="BY24" s="43">
        <f t="shared" si="22"/>
        <v>147234.82351494284</v>
      </c>
      <c r="BZ24" s="43">
        <f t="shared" si="22"/>
        <v>148485.04278445884</v>
      </c>
      <c r="CA24" s="43">
        <f t="shared" si="22"/>
        <v>146545.81984273822</v>
      </c>
      <c r="CB24" s="43">
        <f t="shared" si="22"/>
        <v>149995.84306973312</v>
      </c>
      <c r="CC24" s="43">
        <f t="shared" si="22"/>
        <v>151832.89933312163</v>
      </c>
      <c r="CD24" s="43">
        <f t="shared" si="22"/>
        <v>152857.84511444991</v>
      </c>
      <c r="CE24" s="43">
        <f t="shared" si="22"/>
        <v>157103.82553191489</v>
      </c>
      <c r="CF24" s="43">
        <f t="shared" si="22"/>
        <v>164922.44607144612</v>
      </c>
      <c r="CG24" s="43">
        <f t="shared" si="22"/>
        <v>174969.14001516573</v>
      </c>
      <c r="CH24" s="43">
        <f t="shared" si="22"/>
        <v>188223.39473984699</v>
      </c>
      <c r="CI24" s="43">
        <f t="shared" si="19"/>
        <v>200912.84286080499</v>
      </c>
      <c r="CJ24" s="43">
        <f t="shared" si="19"/>
        <v>198488.69201255671</v>
      </c>
      <c r="CK24" s="43">
        <f t="shared" si="19"/>
        <v>204537.13521683525</v>
      </c>
      <c r="CL24" s="43">
        <f t="shared" si="19"/>
        <v>195265.02224823722</v>
      </c>
      <c r="CM24" s="43">
        <f t="shared" si="19"/>
        <v>204389.34345169316</v>
      </c>
      <c r="CN24" s="43">
        <f t="shared" si="19"/>
        <v>201492.20610227279</v>
      </c>
      <c r="CO24" s="43">
        <f t="shared" si="19"/>
        <v>200029.70894607031</v>
      </c>
      <c r="CP24" s="43">
        <f t="shared" si="19"/>
        <v>198613.96268290302</v>
      </c>
      <c r="CQ24" s="43">
        <f t="shared" si="19"/>
        <v>192969.34247227883</v>
      </c>
      <c r="CR24" s="43">
        <f t="shared" si="19"/>
        <v>190771.38673937926</v>
      </c>
      <c r="CS24" s="43">
        <f t="shared" si="19"/>
        <v>190106.6679224509</v>
      </c>
      <c r="CT24" s="43">
        <f t="shared" si="19"/>
        <v>188651.12706563695</v>
      </c>
      <c r="CU24" s="43">
        <f t="shared" si="19"/>
        <v>161910.88415114779</v>
      </c>
      <c r="CV24" s="43">
        <f t="shared" si="19"/>
        <v>165930.12290445674</v>
      </c>
      <c r="CW24" s="43">
        <f t="shared" si="19"/>
        <v>166170.70345510144</v>
      </c>
      <c r="CX24" s="43">
        <f t="shared" si="20"/>
        <v>166403.51419905855</v>
      </c>
      <c r="CY24" s="43">
        <f t="shared" si="20"/>
        <v>166628.48326028362</v>
      </c>
      <c r="CZ24" s="43">
        <f t="shared" si="20"/>
        <v>164912.91239160317</v>
      </c>
      <c r="DA24" s="43">
        <f t="shared" si="20"/>
        <v>156579.43894931988</v>
      </c>
      <c r="DB24" s="43">
        <f t="shared" si="20"/>
        <v>147650.37108361133</v>
      </c>
      <c r="DC24" s="43">
        <f t="shared" si="20"/>
        <v>138078.28598442071</v>
      </c>
      <c r="DD24" s="43">
        <f t="shared" si="20"/>
        <v>127811.98447923487</v>
      </c>
      <c r="DE24" s="43">
        <f t="shared" si="20"/>
        <v>126958.68992402256</v>
      </c>
      <c r="DF24" s="43">
        <f t="shared" si="20"/>
        <v>126105.39526884057</v>
      </c>
      <c r="DG24" s="43">
        <f t="shared" si="20"/>
        <v>125252.1007136282</v>
      </c>
      <c r="DH24" s="43">
        <f t="shared" si="20"/>
        <v>124398.80605844627</v>
      </c>
      <c r="DI24" s="43">
        <f t="shared" si="20"/>
        <v>123545.51150323389</v>
      </c>
      <c r="DJ24" s="43">
        <f t="shared" si="20"/>
        <v>124285.93811570268</v>
      </c>
      <c r="DK24" s="43">
        <f t="shared" si="20"/>
        <v>125026.36482814103</v>
      </c>
      <c r="DL24" s="43">
        <f t="shared" si="20"/>
        <v>125766.79144060976</v>
      </c>
      <c r="DM24" s="43">
        <f t="shared" si="20"/>
        <v>126507.21815304816</v>
      </c>
      <c r="DN24" s="43">
        <f t="shared" si="18"/>
        <v>127247.64476551695</v>
      </c>
      <c r="DO24" s="43">
        <f t="shared" si="18"/>
        <v>127988.07137798567</v>
      </c>
      <c r="DP24" s="43">
        <f t="shared" si="18"/>
        <v>128728.49809042396</v>
      </c>
      <c r="DQ24" s="43">
        <f t="shared" si="21"/>
        <v>129468.92470289275</v>
      </c>
      <c r="DR24" s="43">
        <f t="shared" si="21"/>
        <v>130209.3514153311</v>
      </c>
      <c r="DS24" s="43">
        <f t="shared" si="21"/>
        <v>130949.77802779988</v>
      </c>
      <c r="DT24" s="43">
        <f t="shared" si="21"/>
        <v>131690.20464026864</v>
      </c>
      <c r="DU24" s="43">
        <f t="shared" si="21"/>
        <v>132430.63135270702</v>
      </c>
      <c r="DV24" s="43">
        <f t="shared" si="21"/>
        <v>133171.0579651758</v>
      </c>
      <c r="DW24" s="43">
        <f t="shared" si="21"/>
        <v>133911.48467761409</v>
      </c>
      <c r="DX24" s="43">
        <f t="shared" si="21"/>
        <v>134651.91129008288</v>
      </c>
      <c r="DY24" s="43">
        <f t="shared" si="21"/>
        <v>134651.91129008288</v>
      </c>
      <c r="DZ24" s="43">
        <f t="shared" si="21"/>
        <v>134651.91129008288</v>
      </c>
      <c r="EA24" s="43">
        <f t="shared" si="21"/>
        <v>134651.91129008288</v>
      </c>
      <c r="EB24" s="43">
        <f t="shared" si="21"/>
        <v>134651.91129008288</v>
      </c>
      <c r="EC24" s="43">
        <f t="shared" si="21"/>
        <v>134651.91129008288</v>
      </c>
    </row>
    <row r="25" spans="1:133" x14ac:dyDescent="0.25">
      <c r="A25" s="9" t="s">
        <v>5</v>
      </c>
      <c r="B25" s="43">
        <f t="shared" ref="B25:B32" si="25">B14</f>
        <v>118039.0070921986</v>
      </c>
      <c r="C25" s="43">
        <f t="shared" ref="C25:BN25" si="26">C14</f>
        <v>124698.93617021278</v>
      </c>
      <c r="D25" s="43">
        <f t="shared" si="26"/>
        <v>131954.68085106384</v>
      </c>
      <c r="E25" s="43">
        <f t="shared" si="26"/>
        <v>135534.04255319151</v>
      </c>
      <c r="F25" s="43">
        <f t="shared" si="26"/>
        <v>140425.53191489363</v>
      </c>
      <c r="G25" s="43">
        <f t="shared" si="26"/>
        <v>143122.87234042556</v>
      </c>
      <c r="H25" s="43">
        <f t="shared" si="26"/>
        <v>150504.25531914894</v>
      </c>
      <c r="I25" s="43">
        <f t="shared" si="26"/>
        <v>148936.17021276598</v>
      </c>
      <c r="J25" s="43">
        <f t="shared" si="26"/>
        <v>152481.38297872341</v>
      </c>
      <c r="K25" s="43">
        <f t="shared" si="26"/>
        <v>156026.59574468085</v>
      </c>
      <c r="L25" s="43">
        <f t="shared" si="26"/>
        <v>159571.80851063831</v>
      </c>
      <c r="M25" s="43">
        <f t="shared" si="26"/>
        <v>163117.02127659574</v>
      </c>
      <c r="N25" s="43">
        <f t="shared" si="26"/>
        <v>166662.2340425532</v>
      </c>
      <c r="O25" s="43">
        <f t="shared" si="26"/>
        <v>170207.44680851063</v>
      </c>
      <c r="P25" s="43">
        <f t="shared" si="26"/>
        <v>238865.60283687944</v>
      </c>
      <c r="Q25" s="43">
        <f t="shared" si="26"/>
        <v>221560.21276595746</v>
      </c>
      <c r="R25" s="43">
        <f t="shared" si="26"/>
        <v>213089.31828050371</v>
      </c>
      <c r="S25" s="43">
        <f t="shared" si="26"/>
        <v>211954.25531914894</v>
      </c>
      <c r="T25" s="43">
        <f t="shared" si="26"/>
        <v>219915.40890957444</v>
      </c>
      <c r="U25" s="43">
        <f t="shared" si="26"/>
        <v>225678.34450597496</v>
      </c>
      <c r="V25" s="43">
        <f t="shared" si="26"/>
        <v>224024.69374597038</v>
      </c>
      <c r="W25" s="43">
        <f t="shared" si="26"/>
        <v>175553.04102636749</v>
      </c>
      <c r="X25" s="43">
        <f t="shared" si="26"/>
        <v>163500.0266330525</v>
      </c>
      <c r="Y25" s="43">
        <f t="shared" si="26"/>
        <v>161550.67806694284</v>
      </c>
      <c r="Z25" s="43">
        <f t="shared" si="26"/>
        <v>154897.48580845215</v>
      </c>
      <c r="AA25" s="43">
        <f t="shared" si="26"/>
        <v>149731.3894430295</v>
      </c>
      <c r="AB25" s="43">
        <f t="shared" si="26"/>
        <v>146806.03282456798</v>
      </c>
      <c r="AC25" s="43">
        <f t="shared" si="26"/>
        <v>143834.55208392127</v>
      </c>
      <c r="AD25" s="43">
        <f t="shared" si="26"/>
        <v>141406.23018444993</v>
      </c>
      <c r="AE25" s="43">
        <f t="shared" si="26"/>
        <v>129404.09721450412</v>
      </c>
      <c r="AF25" s="43">
        <f t="shared" si="26"/>
        <v>106847.86876553977</v>
      </c>
      <c r="AG25" s="43">
        <f t="shared" si="26"/>
        <v>111857.6626167575</v>
      </c>
      <c r="AH25" s="43">
        <f t="shared" si="26"/>
        <v>111316.42371286449</v>
      </c>
      <c r="AI25" s="43">
        <f t="shared" si="26"/>
        <v>110764.31448568674</v>
      </c>
      <c r="AJ25" s="43">
        <f t="shared" si="26"/>
        <v>110201.23439187286</v>
      </c>
      <c r="AK25" s="43">
        <f t="shared" si="26"/>
        <v>108081.18076052837</v>
      </c>
      <c r="AL25" s="43">
        <f t="shared" si="26"/>
        <v>96702.436885141025</v>
      </c>
      <c r="AM25" s="43">
        <f t="shared" si="26"/>
        <v>84490.434639322732</v>
      </c>
      <c r="AN25" s="43">
        <f t="shared" si="26"/>
        <v>71378.827404400858</v>
      </c>
      <c r="AO25" s="43">
        <f t="shared" si="26"/>
        <v>57295.985927525879</v>
      </c>
      <c r="AP25" s="43">
        <f t="shared" si="26"/>
        <v>56382.288553305436</v>
      </c>
      <c r="AQ25" s="43">
        <f t="shared" si="26"/>
        <v>55468.591179084964</v>
      </c>
      <c r="AR25" s="43">
        <f t="shared" si="26"/>
        <v>54554.893804864521</v>
      </c>
      <c r="AS25" s="43">
        <f t="shared" si="26"/>
        <v>53641.196430644079</v>
      </c>
      <c r="AT25" s="43">
        <f t="shared" si="26"/>
        <v>52727.498979548953</v>
      </c>
      <c r="AU25" s="43">
        <f t="shared" si="26"/>
        <v>52608.140078170516</v>
      </c>
      <c r="AV25" s="43">
        <f t="shared" si="26"/>
        <v>52488.781099917425</v>
      </c>
      <c r="AW25" s="43">
        <f t="shared" si="26"/>
        <v>52369.422198538959</v>
      </c>
      <c r="AX25" s="43">
        <f t="shared" si="26"/>
        <v>52250.063297160552</v>
      </c>
      <c r="AY25" s="43">
        <f t="shared" si="26"/>
        <v>52130.704318907461</v>
      </c>
      <c r="AZ25" s="43">
        <f t="shared" si="26"/>
        <v>52011.345417528995</v>
      </c>
      <c r="BA25" s="43">
        <f t="shared" si="26"/>
        <v>51891.986439275905</v>
      </c>
      <c r="BB25" s="43">
        <f t="shared" si="26"/>
        <v>51772.627537897468</v>
      </c>
      <c r="BC25" s="43">
        <f t="shared" si="26"/>
        <v>51653.268559644406</v>
      </c>
      <c r="BD25" s="43">
        <f t="shared" si="26"/>
        <v>51533.90965826594</v>
      </c>
      <c r="BE25" s="43">
        <f t="shared" si="26"/>
        <v>51414.55068001285</v>
      </c>
      <c r="BF25" s="43">
        <f t="shared" si="26"/>
        <v>51295.191778634384</v>
      </c>
      <c r="BG25" s="43">
        <f t="shared" si="26"/>
        <v>51175.832800381293</v>
      </c>
      <c r="BH25" s="43">
        <f t="shared" si="26"/>
        <v>51056.473899002856</v>
      </c>
      <c r="BI25" s="43">
        <f t="shared" si="26"/>
        <v>50937.114920749795</v>
      </c>
      <c r="BJ25" s="43">
        <f t="shared" si="26"/>
        <v>50937.114920749795</v>
      </c>
      <c r="BK25" s="43">
        <f t="shared" si="26"/>
        <v>50937.114920749795</v>
      </c>
      <c r="BL25" s="43">
        <f t="shared" si="26"/>
        <v>50937.114920749795</v>
      </c>
      <c r="BM25" s="43">
        <f t="shared" si="26"/>
        <v>50937.114920749795</v>
      </c>
      <c r="BN25" s="43">
        <f t="shared" si="26"/>
        <v>50937.114920749795</v>
      </c>
      <c r="BP25" s="9" t="s">
        <v>5</v>
      </c>
      <c r="BQ25" s="43">
        <f t="shared" si="24"/>
        <v>118039.0070921986</v>
      </c>
      <c r="BR25" s="43">
        <f t="shared" si="24"/>
        <v>124698.93617021278</v>
      </c>
      <c r="BS25" s="43">
        <f t="shared" si="22"/>
        <v>131954.68085106384</v>
      </c>
      <c r="BT25" s="43">
        <f t="shared" si="22"/>
        <v>135534.04255319151</v>
      </c>
      <c r="BU25" s="43">
        <f t="shared" si="22"/>
        <v>140425.53191489363</v>
      </c>
      <c r="BV25" s="43">
        <f t="shared" si="22"/>
        <v>143122.87234042556</v>
      </c>
      <c r="BW25" s="43">
        <f t="shared" si="22"/>
        <v>150504.25531914894</v>
      </c>
      <c r="BX25" s="43">
        <f t="shared" si="22"/>
        <v>148936.17021276598</v>
      </c>
      <c r="BY25" s="43">
        <f t="shared" si="22"/>
        <v>152481.38297872341</v>
      </c>
      <c r="BZ25" s="43">
        <f t="shared" si="22"/>
        <v>156026.59574468085</v>
      </c>
      <c r="CA25" s="43">
        <f t="shared" si="22"/>
        <v>159571.80851063831</v>
      </c>
      <c r="CB25" s="43">
        <f t="shared" si="22"/>
        <v>163117.02127659574</v>
      </c>
      <c r="CC25" s="43">
        <f t="shared" si="22"/>
        <v>166662.2340425532</v>
      </c>
      <c r="CD25" s="43">
        <f t="shared" si="22"/>
        <v>170207.44680851063</v>
      </c>
      <c r="CE25" s="43">
        <f t="shared" si="22"/>
        <v>238865.60283687944</v>
      </c>
      <c r="CF25" s="43">
        <f t="shared" si="22"/>
        <v>221560.21276595746</v>
      </c>
      <c r="CG25" s="43">
        <f t="shared" si="22"/>
        <v>213089.31828050371</v>
      </c>
      <c r="CH25" s="43">
        <f t="shared" si="22"/>
        <v>211954.25531914894</v>
      </c>
      <c r="CI25" s="43">
        <f t="shared" si="19"/>
        <v>219915.40890957444</v>
      </c>
      <c r="CJ25" s="43">
        <f t="shared" si="19"/>
        <v>225678.34450597496</v>
      </c>
      <c r="CK25" s="43">
        <f t="shared" si="19"/>
        <v>224024.69374597038</v>
      </c>
      <c r="CL25" s="43">
        <f t="shared" si="19"/>
        <v>175553.04102636749</v>
      </c>
      <c r="CM25" s="43">
        <f t="shared" si="19"/>
        <v>163500.0266330525</v>
      </c>
      <c r="CN25" s="43">
        <f t="shared" si="19"/>
        <v>161550.67806694284</v>
      </c>
      <c r="CO25" s="43">
        <f t="shared" si="19"/>
        <v>154897.48580845215</v>
      </c>
      <c r="CP25" s="43">
        <f t="shared" si="19"/>
        <v>149731.3894430295</v>
      </c>
      <c r="CQ25" s="43">
        <f t="shared" si="19"/>
        <v>146806.03282456798</v>
      </c>
      <c r="CR25" s="43">
        <f t="shared" si="19"/>
        <v>143834.55208392127</v>
      </c>
      <c r="CS25" s="43">
        <f t="shared" si="19"/>
        <v>141406.23018444993</v>
      </c>
      <c r="CT25" s="43">
        <f t="shared" si="19"/>
        <v>129404.09721450412</v>
      </c>
      <c r="CU25" s="43">
        <f t="shared" si="19"/>
        <v>106847.86876553977</v>
      </c>
      <c r="CV25" s="43">
        <f t="shared" si="19"/>
        <v>111857.6626167575</v>
      </c>
      <c r="CW25" s="43">
        <f t="shared" si="19"/>
        <v>111316.42371286449</v>
      </c>
      <c r="CX25" s="43">
        <f t="shared" si="20"/>
        <v>110764.31448568674</v>
      </c>
      <c r="CY25" s="43">
        <f t="shared" si="20"/>
        <v>110201.23439187286</v>
      </c>
      <c r="CZ25" s="43">
        <f t="shared" si="20"/>
        <v>108081.18076052837</v>
      </c>
      <c r="DA25" s="43">
        <f t="shared" si="20"/>
        <v>96702.436885141025</v>
      </c>
      <c r="DB25" s="43">
        <f t="shared" si="20"/>
        <v>84490.434639322732</v>
      </c>
      <c r="DC25" s="43">
        <f t="shared" si="20"/>
        <v>71378.827404400858</v>
      </c>
      <c r="DD25" s="43">
        <f t="shared" si="20"/>
        <v>57295.985927525879</v>
      </c>
      <c r="DE25" s="43">
        <f t="shared" si="20"/>
        <v>56382.288553305436</v>
      </c>
      <c r="DF25" s="43">
        <f t="shared" si="20"/>
        <v>55468.591179084964</v>
      </c>
      <c r="DG25" s="43">
        <f t="shared" si="20"/>
        <v>54554.893804864521</v>
      </c>
      <c r="DH25" s="43">
        <f t="shared" si="20"/>
        <v>53641.196430644079</v>
      </c>
      <c r="DI25" s="43">
        <f t="shared" si="20"/>
        <v>52727.498979548953</v>
      </c>
      <c r="DJ25" s="43">
        <f t="shared" si="20"/>
        <v>52608.140078170516</v>
      </c>
      <c r="DK25" s="43">
        <f t="shared" si="20"/>
        <v>52488.781099917425</v>
      </c>
      <c r="DL25" s="43">
        <f t="shared" si="20"/>
        <v>52369.422198538959</v>
      </c>
      <c r="DM25" s="43">
        <f t="shared" si="20"/>
        <v>52250.063297160552</v>
      </c>
      <c r="DN25" s="43">
        <f t="shared" si="18"/>
        <v>52130.704318907461</v>
      </c>
      <c r="DO25" s="43">
        <f t="shared" si="18"/>
        <v>52011.345417528995</v>
      </c>
      <c r="DP25" s="43">
        <f t="shared" si="18"/>
        <v>51891.986439275905</v>
      </c>
      <c r="DQ25" s="43">
        <f t="shared" si="21"/>
        <v>51772.627537897468</v>
      </c>
      <c r="DR25" s="43">
        <f t="shared" si="21"/>
        <v>51653.268559644406</v>
      </c>
      <c r="DS25" s="43">
        <f t="shared" si="21"/>
        <v>51533.90965826594</v>
      </c>
      <c r="DT25" s="43">
        <f t="shared" si="21"/>
        <v>51414.55068001285</v>
      </c>
      <c r="DU25" s="43">
        <f t="shared" si="21"/>
        <v>51295.191778634384</v>
      </c>
      <c r="DV25" s="43">
        <f t="shared" si="21"/>
        <v>51175.832800381293</v>
      </c>
      <c r="DW25" s="43">
        <f t="shared" si="21"/>
        <v>51056.473899002856</v>
      </c>
      <c r="DX25" s="43">
        <f t="shared" si="21"/>
        <v>50937.114920749795</v>
      </c>
      <c r="DY25" s="43">
        <f t="shared" si="21"/>
        <v>50937.114920749795</v>
      </c>
      <c r="DZ25" s="43">
        <f t="shared" si="21"/>
        <v>50937.114920749795</v>
      </c>
      <c r="EA25" s="43">
        <f t="shared" si="21"/>
        <v>50937.114920749795</v>
      </c>
      <c r="EB25" s="43">
        <f t="shared" si="21"/>
        <v>50937.114920749795</v>
      </c>
      <c r="EC25" s="43">
        <f t="shared" si="21"/>
        <v>50937.114920749795</v>
      </c>
    </row>
    <row r="26" spans="1:133" x14ac:dyDescent="0.25">
      <c r="A26" s="9" t="s">
        <v>177</v>
      </c>
      <c r="B26" s="43">
        <f t="shared" si="25"/>
        <v>187916.91632833338</v>
      </c>
      <c r="C26" s="43">
        <f t="shared" ref="C26:BN26" si="27">C15</f>
        <v>195582.38232999999</v>
      </c>
      <c r="D26" s="43">
        <f t="shared" si="27"/>
        <v>205072.95928444446</v>
      </c>
      <c r="E26" s="43">
        <f t="shared" si="27"/>
        <v>215293.58061999999</v>
      </c>
      <c r="F26" s="43">
        <f t="shared" si="27"/>
        <v>219308.82471611112</v>
      </c>
      <c r="G26" s="43">
        <f t="shared" si="27"/>
        <v>224784.15757444449</v>
      </c>
      <c r="H26" s="43">
        <f t="shared" si="27"/>
        <v>228069.35728944445</v>
      </c>
      <c r="I26" s="43">
        <f t="shared" si="27"/>
        <v>231719.57919500006</v>
      </c>
      <c r="J26" s="43">
        <f t="shared" si="27"/>
        <v>237194.91205333333</v>
      </c>
      <c r="K26" s="43">
        <f t="shared" si="27"/>
        <v>241575.17834000001</v>
      </c>
      <c r="L26" s="43">
        <f t="shared" si="27"/>
        <v>247415.53338888893</v>
      </c>
      <c r="M26" s="43">
        <f t="shared" si="27"/>
        <v>252890.86624722226</v>
      </c>
      <c r="N26" s="43">
        <f t="shared" si="27"/>
        <v>257271.13253388889</v>
      </c>
      <c r="O26" s="43">
        <f t="shared" si="27"/>
        <v>265666.64291666669</v>
      </c>
      <c r="P26" s="43">
        <f t="shared" si="27"/>
        <v>272237.04234666668</v>
      </c>
      <c r="Q26" s="43">
        <f t="shared" si="27"/>
        <v>282742.51046666666</v>
      </c>
      <c r="R26" s="43">
        <f t="shared" si="27"/>
        <v>290152.51073333336</v>
      </c>
      <c r="S26" s="43">
        <f t="shared" si="27"/>
        <v>294228.01087999996</v>
      </c>
      <c r="T26" s="43">
        <f t="shared" si="27"/>
        <v>297933.01101333334</v>
      </c>
      <c r="U26" s="43">
        <f t="shared" si="27"/>
        <v>304972.5112666667</v>
      </c>
      <c r="V26" s="43">
        <f t="shared" si="27"/>
        <v>310530.01146666665</v>
      </c>
      <c r="W26" s="43">
        <f t="shared" si="27"/>
        <v>317940.01173333335</v>
      </c>
      <c r="X26" s="43">
        <f t="shared" si="27"/>
        <v>325720.51201333333</v>
      </c>
      <c r="Y26" s="43">
        <f t="shared" si="27"/>
        <v>330537.01218666672</v>
      </c>
      <c r="Z26" s="43">
        <f t="shared" si="27"/>
        <v>340170.01253333333</v>
      </c>
      <c r="AA26" s="43">
        <f t="shared" si="27"/>
        <v>348691.51283999998</v>
      </c>
      <c r="AB26" s="43">
        <f t="shared" si="27"/>
        <v>356101.51310666668</v>
      </c>
      <c r="AC26" s="43">
        <f t="shared" si="27"/>
        <v>358695.01320000004</v>
      </c>
      <c r="AD26" s="43">
        <f t="shared" si="27"/>
        <v>360177.0132533334</v>
      </c>
      <c r="AE26" s="43">
        <f t="shared" si="27"/>
        <v>362400.01333333342</v>
      </c>
      <c r="AF26" s="43">
        <f t="shared" si="27"/>
        <v>327603.0515311964</v>
      </c>
      <c r="AG26" s="43">
        <f t="shared" si="27"/>
        <v>339522.51972905954</v>
      </c>
      <c r="AH26" s="43">
        <f t="shared" si="27"/>
        <v>340743.34957910178</v>
      </c>
      <c r="AI26" s="43">
        <f t="shared" si="27"/>
        <v>341964.17928069376</v>
      </c>
      <c r="AJ26" s="43">
        <f t="shared" si="27"/>
        <v>343185.009130736</v>
      </c>
      <c r="AK26" s="43">
        <f t="shared" si="27"/>
        <v>341420.59487210226</v>
      </c>
      <c r="AL26" s="43">
        <f t="shared" si="27"/>
        <v>339656.18046501803</v>
      </c>
      <c r="AM26" s="43">
        <f t="shared" si="27"/>
        <v>337891.76620638429</v>
      </c>
      <c r="AN26" s="43">
        <f t="shared" si="27"/>
        <v>336127.35194775043</v>
      </c>
      <c r="AO26" s="43">
        <f t="shared" si="27"/>
        <v>334362.93768911669</v>
      </c>
      <c r="AP26" s="43">
        <f t="shared" si="27"/>
        <v>332598.52343048289</v>
      </c>
      <c r="AQ26" s="43">
        <f t="shared" si="27"/>
        <v>330834.10917184909</v>
      </c>
      <c r="AR26" s="43">
        <f t="shared" si="27"/>
        <v>329069.69491321535</v>
      </c>
      <c r="AS26" s="43">
        <f t="shared" si="27"/>
        <v>327305.28065458161</v>
      </c>
      <c r="AT26" s="43">
        <f t="shared" si="27"/>
        <v>325540.86624749738</v>
      </c>
      <c r="AU26" s="43">
        <f t="shared" si="27"/>
        <v>325310.37576626264</v>
      </c>
      <c r="AV26" s="43">
        <f t="shared" si="27"/>
        <v>325079.88513657753</v>
      </c>
      <c r="AW26" s="43">
        <f t="shared" si="27"/>
        <v>324849.39465534291</v>
      </c>
      <c r="AX26" s="43">
        <f t="shared" si="27"/>
        <v>324618.90417410817</v>
      </c>
      <c r="AY26" s="43">
        <f t="shared" si="27"/>
        <v>324388.41354442306</v>
      </c>
      <c r="AZ26" s="43">
        <f t="shared" si="27"/>
        <v>324157.92306318821</v>
      </c>
      <c r="BA26" s="43">
        <f t="shared" si="27"/>
        <v>323927.43243350321</v>
      </c>
      <c r="BB26" s="43">
        <f t="shared" si="27"/>
        <v>323696.94195226836</v>
      </c>
      <c r="BC26" s="43">
        <f t="shared" si="27"/>
        <v>323466.45132258331</v>
      </c>
      <c r="BD26" s="43">
        <f t="shared" si="27"/>
        <v>323235.96084134857</v>
      </c>
      <c r="BE26" s="43">
        <f t="shared" si="27"/>
        <v>323005.47021166352</v>
      </c>
      <c r="BF26" s="43">
        <f t="shared" si="27"/>
        <v>322774.97973042878</v>
      </c>
      <c r="BG26" s="43">
        <f t="shared" si="27"/>
        <v>322544.48910074367</v>
      </c>
      <c r="BH26" s="43">
        <f t="shared" si="27"/>
        <v>322313.99861950893</v>
      </c>
      <c r="BI26" s="43">
        <f t="shared" si="27"/>
        <v>322083.50798982382</v>
      </c>
      <c r="BJ26" s="43">
        <f t="shared" si="27"/>
        <v>322083.50798982382</v>
      </c>
      <c r="BK26" s="43">
        <f t="shared" si="27"/>
        <v>322083.50798982382</v>
      </c>
      <c r="BL26" s="43">
        <f t="shared" si="27"/>
        <v>322083.50798982382</v>
      </c>
      <c r="BM26" s="43">
        <f t="shared" si="27"/>
        <v>322083.50798982382</v>
      </c>
      <c r="BN26" s="43">
        <f t="shared" si="27"/>
        <v>322083.50798982382</v>
      </c>
      <c r="BP26" s="9" t="s">
        <v>177</v>
      </c>
      <c r="BQ26" s="43">
        <f t="shared" si="24"/>
        <v>187916.91632833338</v>
      </c>
      <c r="BR26" s="43">
        <f t="shared" si="24"/>
        <v>195582.38232999999</v>
      </c>
      <c r="BS26" s="43">
        <f t="shared" si="22"/>
        <v>205072.95928444446</v>
      </c>
      <c r="BT26" s="43">
        <f t="shared" si="22"/>
        <v>215293.58061999999</v>
      </c>
      <c r="BU26" s="43">
        <f t="shared" si="22"/>
        <v>219308.82471611112</v>
      </c>
      <c r="BV26" s="43">
        <f t="shared" si="22"/>
        <v>224784.15757444449</v>
      </c>
      <c r="BW26" s="43">
        <f t="shared" si="22"/>
        <v>228069.35728944445</v>
      </c>
      <c r="BX26" s="43">
        <f t="shared" si="22"/>
        <v>231719.57919500006</v>
      </c>
      <c r="BY26" s="43">
        <f t="shared" si="22"/>
        <v>237194.91205333333</v>
      </c>
      <c r="BZ26" s="43">
        <f t="shared" si="22"/>
        <v>241575.17834000001</v>
      </c>
      <c r="CA26" s="43">
        <f t="shared" si="22"/>
        <v>247415.53338888893</v>
      </c>
      <c r="CB26" s="43">
        <f t="shared" si="22"/>
        <v>252890.86624722226</v>
      </c>
      <c r="CC26" s="43">
        <f t="shared" si="22"/>
        <v>257271.13253388889</v>
      </c>
      <c r="CD26" s="43">
        <f t="shared" si="22"/>
        <v>265666.64291666669</v>
      </c>
      <c r="CE26" s="43">
        <f t="shared" si="22"/>
        <v>272237.04234666668</v>
      </c>
      <c r="CF26" s="43">
        <f t="shared" si="22"/>
        <v>282742.51046666666</v>
      </c>
      <c r="CG26" s="43">
        <f t="shared" si="22"/>
        <v>290152.51073333336</v>
      </c>
      <c r="CH26" s="43">
        <f t="shared" si="22"/>
        <v>294228.01087999996</v>
      </c>
      <c r="CI26" s="43">
        <f t="shared" si="19"/>
        <v>297933.01101333334</v>
      </c>
      <c r="CJ26" s="43">
        <f t="shared" si="19"/>
        <v>304972.5112666667</v>
      </c>
      <c r="CK26" s="43">
        <f t="shared" si="19"/>
        <v>310530.01146666665</v>
      </c>
      <c r="CL26" s="43">
        <f t="shared" si="19"/>
        <v>317940.01173333335</v>
      </c>
      <c r="CM26" s="43">
        <f t="shared" si="19"/>
        <v>325720.51201333333</v>
      </c>
      <c r="CN26" s="43">
        <f t="shared" si="19"/>
        <v>330537.01218666672</v>
      </c>
      <c r="CO26" s="43">
        <f t="shared" si="19"/>
        <v>340170.01253333333</v>
      </c>
      <c r="CP26" s="43">
        <f t="shared" si="19"/>
        <v>348691.51283999998</v>
      </c>
      <c r="CQ26" s="43">
        <f t="shared" si="19"/>
        <v>356101.51310666668</v>
      </c>
      <c r="CR26" s="43">
        <f t="shared" si="19"/>
        <v>358695.01320000004</v>
      </c>
      <c r="CS26" s="43">
        <f t="shared" si="19"/>
        <v>360177.0132533334</v>
      </c>
      <c r="CT26" s="43">
        <f t="shared" si="19"/>
        <v>362400.01333333342</v>
      </c>
      <c r="CU26" s="43">
        <f t="shared" si="19"/>
        <v>327603.0515311964</v>
      </c>
      <c r="CV26" s="43">
        <f t="shared" si="19"/>
        <v>339522.51972905954</v>
      </c>
      <c r="CW26" s="43">
        <f t="shared" si="19"/>
        <v>340743.34957910178</v>
      </c>
      <c r="CX26" s="43">
        <f t="shared" si="20"/>
        <v>341964.17928069376</v>
      </c>
      <c r="CY26" s="43">
        <f t="shared" si="20"/>
        <v>343185.009130736</v>
      </c>
      <c r="CZ26" s="43">
        <f t="shared" si="20"/>
        <v>341420.59487210226</v>
      </c>
      <c r="DA26" s="43">
        <f t="shared" si="20"/>
        <v>339656.18046501803</v>
      </c>
      <c r="DB26" s="43">
        <f t="shared" si="20"/>
        <v>337891.76620638429</v>
      </c>
      <c r="DC26" s="43">
        <f t="shared" si="20"/>
        <v>336127.35194775043</v>
      </c>
      <c r="DD26" s="43">
        <f t="shared" si="20"/>
        <v>334362.93768911669</v>
      </c>
      <c r="DE26" s="43">
        <f t="shared" si="20"/>
        <v>332598.52343048289</v>
      </c>
      <c r="DF26" s="43">
        <f t="shared" si="20"/>
        <v>330834.10917184909</v>
      </c>
      <c r="DG26" s="43">
        <f t="shared" si="20"/>
        <v>329069.69491321535</v>
      </c>
      <c r="DH26" s="43">
        <f t="shared" si="20"/>
        <v>327305.28065458161</v>
      </c>
      <c r="DI26" s="43">
        <f t="shared" si="20"/>
        <v>325540.86624749738</v>
      </c>
      <c r="DJ26" s="43">
        <f t="shared" si="20"/>
        <v>325310.37576626264</v>
      </c>
      <c r="DK26" s="43">
        <f t="shared" si="20"/>
        <v>325079.88513657753</v>
      </c>
      <c r="DL26" s="43">
        <f t="shared" si="20"/>
        <v>324849.39465534291</v>
      </c>
      <c r="DM26" s="43">
        <f t="shared" si="20"/>
        <v>324618.90417410817</v>
      </c>
      <c r="DN26" s="43">
        <f t="shared" si="18"/>
        <v>324388.41354442306</v>
      </c>
      <c r="DO26" s="43">
        <f t="shared" si="18"/>
        <v>324157.92306318821</v>
      </c>
      <c r="DP26" s="43">
        <f t="shared" si="18"/>
        <v>323927.43243350321</v>
      </c>
      <c r="DQ26" s="43">
        <f t="shared" si="21"/>
        <v>323696.94195226836</v>
      </c>
      <c r="DR26" s="43">
        <f t="shared" si="21"/>
        <v>323466.45132258331</v>
      </c>
      <c r="DS26" s="43">
        <f t="shared" si="21"/>
        <v>323235.96084134857</v>
      </c>
      <c r="DT26" s="43">
        <f t="shared" si="21"/>
        <v>323005.47021166352</v>
      </c>
      <c r="DU26" s="43">
        <f t="shared" si="21"/>
        <v>322774.97973042878</v>
      </c>
      <c r="DV26" s="43">
        <f t="shared" si="21"/>
        <v>322544.48910074367</v>
      </c>
      <c r="DW26" s="43">
        <f t="shared" si="21"/>
        <v>322313.99861950893</v>
      </c>
      <c r="DX26" s="43">
        <f t="shared" si="21"/>
        <v>322083.50798982382</v>
      </c>
      <c r="DY26" s="43">
        <f t="shared" si="21"/>
        <v>322083.50798982382</v>
      </c>
      <c r="DZ26" s="43">
        <f t="shared" si="21"/>
        <v>322083.50798982382</v>
      </c>
      <c r="EA26" s="43">
        <f t="shared" si="21"/>
        <v>322083.50798982382</v>
      </c>
      <c r="EB26" s="43">
        <f t="shared" si="21"/>
        <v>322083.50798982382</v>
      </c>
      <c r="EC26" s="43">
        <f t="shared" si="21"/>
        <v>322083.50798982382</v>
      </c>
    </row>
    <row r="27" spans="1:133" x14ac:dyDescent="0.25">
      <c r="A27" s="9" t="s">
        <v>8</v>
      </c>
      <c r="B27" s="43">
        <f t="shared" si="25"/>
        <v>372439.47858472995</v>
      </c>
      <c r="C27" s="43">
        <f t="shared" ref="C27:BN27" si="28">C16</f>
        <v>358422.93906810042</v>
      </c>
      <c r="D27" s="43">
        <f t="shared" si="28"/>
        <v>342465.75342465763</v>
      </c>
      <c r="E27" s="43">
        <f t="shared" si="28"/>
        <v>326797.38562091504</v>
      </c>
      <c r="F27" s="43">
        <f t="shared" si="28"/>
        <v>321027.28731942218</v>
      </c>
      <c r="G27" s="43">
        <f t="shared" si="28"/>
        <v>313479.62382445141</v>
      </c>
      <c r="H27" s="43">
        <f t="shared" si="28"/>
        <v>309119.01081916539</v>
      </c>
      <c r="I27" s="43">
        <f t="shared" si="28"/>
        <v>304414.00304414</v>
      </c>
      <c r="J27" s="43">
        <f t="shared" si="28"/>
        <v>297619.04761904757</v>
      </c>
      <c r="K27" s="43">
        <f t="shared" si="28"/>
        <v>292397.66081871343</v>
      </c>
      <c r="L27" s="43">
        <f t="shared" si="28"/>
        <v>285714.28571428574</v>
      </c>
      <c r="M27" s="43">
        <f t="shared" si="28"/>
        <v>279720.27972027974</v>
      </c>
      <c r="N27" s="43">
        <f t="shared" si="28"/>
        <v>275103.16368638241</v>
      </c>
      <c r="O27" s="43">
        <f t="shared" si="28"/>
        <v>266666.66666666669</v>
      </c>
      <c r="P27" s="43">
        <f t="shared" si="28"/>
        <v>260416.66666666663</v>
      </c>
      <c r="Q27" s="43">
        <f t="shared" si="28"/>
        <v>254777.07006369426</v>
      </c>
      <c r="R27" s="43">
        <f t="shared" si="28"/>
        <v>248447.20496894408</v>
      </c>
      <c r="S27" s="43">
        <f t="shared" si="28"/>
        <v>245098.03921568629</v>
      </c>
      <c r="T27" s="43">
        <f t="shared" si="28"/>
        <v>242130.7506053269</v>
      </c>
      <c r="U27" s="43">
        <f t="shared" si="28"/>
        <v>236686.39053254441</v>
      </c>
      <c r="V27" s="43">
        <f t="shared" si="28"/>
        <v>232558.13953488372</v>
      </c>
      <c r="W27" s="43">
        <f t="shared" si="28"/>
        <v>227272.72727272729</v>
      </c>
      <c r="X27" s="43">
        <f t="shared" si="28"/>
        <v>221975.58268590458</v>
      </c>
      <c r="Y27" s="43">
        <f t="shared" si="28"/>
        <v>218818.3807439825</v>
      </c>
      <c r="Z27" s="43">
        <f t="shared" si="28"/>
        <v>212765.95744680852</v>
      </c>
      <c r="AA27" s="43">
        <f t="shared" si="28"/>
        <v>207684.31983385258</v>
      </c>
      <c r="AB27" s="43">
        <f t="shared" si="28"/>
        <v>203458.7995930824</v>
      </c>
      <c r="AC27" s="43">
        <f t="shared" si="28"/>
        <v>202020.20202020206</v>
      </c>
      <c r="AD27" s="43">
        <f t="shared" si="28"/>
        <v>201207.24346076456</v>
      </c>
      <c r="AE27" s="43">
        <f t="shared" si="28"/>
        <v>200000</v>
      </c>
      <c r="AF27" s="43">
        <f t="shared" si="28"/>
        <v>256532.27040087839</v>
      </c>
      <c r="AG27" s="43">
        <f t="shared" ca="1" si="28"/>
        <v>312890.67394881375</v>
      </c>
      <c r="AH27" s="43">
        <f t="shared" ca="1" si="28"/>
        <v>370776.95857351174</v>
      </c>
      <c r="AI27" s="43">
        <f t="shared" ca="1" si="28"/>
        <v>423694.26941346435</v>
      </c>
      <c r="AJ27" s="43">
        <f t="shared" ca="1" si="28"/>
        <v>433531.93204068241</v>
      </c>
      <c r="AK27" s="43">
        <f t="shared" ca="1" si="28"/>
        <v>425568.33824889996</v>
      </c>
      <c r="AL27" s="43">
        <f t="shared" ca="1" si="28"/>
        <v>417604.74461768608</v>
      </c>
      <c r="AM27" s="43">
        <f t="shared" ca="1" si="28"/>
        <v>409641.1509864722</v>
      </c>
      <c r="AN27" s="43">
        <f t="shared" ca="1" si="28"/>
        <v>401677.55735525838</v>
      </c>
      <c r="AO27" s="43">
        <f t="shared" ca="1" si="28"/>
        <v>393713.9637240445</v>
      </c>
      <c r="AP27" s="43">
        <f t="shared" ca="1" si="28"/>
        <v>385750.37009283062</v>
      </c>
      <c r="AQ27" s="43">
        <f t="shared" ca="1" si="28"/>
        <v>377786.77646161668</v>
      </c>
      <c r="AR27" s="43">
        <f t="shared" ca="1" si="28"/>
        <v>369823.1828304028</v>
      </c>
      <c r="AS27" s="43">
        <f t="shared" ca="1" si="28"/>
        <v>361859.58919918886</v>
      </c>
      <c r="AT27" s="43">
        <f t="shared" ca="1" si="28"/>
        <v>353895.9954074063</v>
      </c>
      <c r="AU27" s="43">
        <f t="shared" ca="1" si="28"/>
        <v>352845.40959156421</v>
      </c>
      <c r="AV27" s="43">
        <f t="shared" ca="1" si="28"/>
        <v>351794.82361515344</v>
      </c>
      <c r="AW27" s="43">
        <f t="shared" ca="1" si="28"/>
        <v>350744.23763874266</v>
      </c>
      <c r="AX27" s="43">
        <f t="shared" ca="1" si="28"/>
        <v>349693.65166233201</v>
      </c>
      <c r="AY27" s="43">
        <f t="shared" ca="1" si="28"/>
        <v>348643.06584648992</v>
      </c>
      <c r="AZ27" s="43">
        <f t="shared" ca="1" si="28"/>
        <v>347592.4798700792</v>
      </c>
      <c r="BA27" s="43">
        <f t="shared" ca="1" si="28"/>
        <v>346541.89389366854</v>
      </c>
      <c r="BB27" s="43">
        <f t="shared" ca="1" si="28"/>
        <v>345491.30791725777</v>
      </c>
      <c r="BC27" s="43">
        <f t="shared" ca="1" si="28"/>
        <v>344440.72210141562</v>
      </c>
      <c r="BD27" s="43">
        <f t="shared" ca="1" si="28"/>
        <v>343390.13612500497</v>
      </c>
      <c r="BE27" s="43">
        <f t="shared" ca="1" si="28"/>
        <v>342339.55014859413</v>
      </c>
      <c r="BF27" s="43">
        <f t="shared" ca="1" si="28"/>
        <v>341288.9641721833</v>
      </c>
      <c r="BG27" s="43">
        <f t="shared" ca="1" si="28"/>
        <v>340238.37819577265</v>
      </c>
      <c r="BH27" s="43">
        <f t="shared" ca="1" si="28"/>
        <v>339187.7923799305</v>
      </c>
      <c r="BI27" s="43">
        <f t="shared" ca="1" si="28"/>
        <v>338137.20640351984</v>
      </c>
      <c r="BJ27" s="43">
        <f t="shared" ca="1" si="28"/>
        <v>338137.20640351984</v>
      </c>
      <c r="BK27" s="43">
        <f t="shared" ca="1" si="28"/>
        <v>338137.20640351984</v>
      </c>
      <c r="BL27" s="43">
        <f t="shared" ca="1" si="28"/>
        <v>338137.20640351984</v>
      </c>
      <c r="BM27" s="43">
        <f t="shared" ca="1" si="28"/>
        <v>338137.20640351984</v>
      </c>
      <c r="BN27" s="43">
        <f t="shared" ca="1" si="28"/>
        <v>338137.20640351984</v>
      </c>
      <c r="BP27" s="9" t="s">
        <v>8</v>
      </c>
      <c r="BQ27" s="43">
        <f t="shared" si="24"/>
        <v>372439.47858472995</v>
      </c>
      <c r="BR27" s="43">
        <f t="shared" si="24"/>
        <v>358422.93906810042</v>
      </c>
      <c r="BS27" s="43">
        <f t="shared" si="22"/>
        <v>342465.75342465763</v>
      </c>
      <c r="BT27" s="43">
        <f t="shared" si="22"/>
        <v>326797.38562091504</v>
      </c>
      <c r="BU27" s="43">
        <f t="shared" si="22"/>
        <v>321027.28731942218</v>
      </c>
      <c r="BV27" s="43">
        <f t="shared" si="22"/>
        <v>313479.62382445141</v>
      </c>
      <c r="BW27" s="43">
        <f t="shared" si="22"/>
        <v>309119.01081916539</v>
      </c>
      <c r="BX27" s="43">
        <f t="shared" si="22"/>
        <v>304414.00304414</v>
      </c>
      <c r="BY27" s="43">
        <f t="shared" si="22"/>
        <v>297619.04761904757</v>
      </c>
      <c r="BZ27" s="43">
        <f t="shared" si="22"/>
        <v>292397.66081871343</v>
      </c>
      <c r="CA27" s="43">
        <f t="shared" si="22"/>
        <v>285714.28571428574</v>
      </c>
      <c r="CB27" s="43">
        <f t="shared" si="22"/>
        <v>279720.27972027974</v>
      </c>
      <c r="CC27" s="43">
        <f t="shared" si="22"/>
        <v>275103.16368638241</v>
      </c>
      <c r="CD27" s="43">
        <f t="shared" si="22"/>
        <v>266666.66666666669</v>
      </c>
      <c r="CE27" s="43">
        <f t="shared" si="22"/>
        <v>260416.66666666663</v>
      </c>
      <c r="CF27" s="43">
        <f t="shared" si="22"/>
        <v>254777.07006369426</v>
      </c>
      <c r="CG27" s="43">
        <f t="shared" si="22"/>
        <v>248447.20496894408</v>
      </c>
      <c r="CH27" s="43">
        <f t="shared" si="22"/>
        <v>245098.03921568629</v>
      </c>
      <c r="CI27" s="43">
        <f t="shared" si="19"/>
        <v>242130.7506053269</v>
      </c>
      <c r="CJ27" s="43">
        <f t="shared" si="19"/>
        <v>236686.39053254441</v>
      </c>
      <c r="CK27" s="43">
        <f t="shared" si="19"/>
        <v>232558.13953488372</v>
      </c>
      <c r="CL27" s="43">
        <f t="shared" si="19"/>
        <v>227272.72727272729</v>
      </c>
      <c r="CM27" s="43">
        <f t="shared" si="19"/>
        <v>221975.58268590458</v>
      </c>
      <c r="CN27" s="43">
        <f t="shared" si="19"/>
        <v>218818.3807439825</v>
      </c>
      <c r="CO27" s="43">
        <f t="shared" si="19"/>
        <v>212765.95744680852</v>
      </c>
      <c r="CP27" s="43">
        <f t="shared" si="19"/>
        <v>207684.31983385258</v>
      </c>
      <c r="CQ27" s="43">
        <f t="shared" si="19"/>
        <v>203458.7995930824</v>
      </c>
      <c r="CR27" s="43">
        <f t="shared" si="19"/>
        <v>202020.20202020206</v>
      </c>
      <c r="CS27" s="43">
        <f t="shared" si="19"/>
        <v>201207.24346076456</v>
      </c>
      <c r="CT27" s="43">
        <f t="shared" si="19"/>
        <v>200000</v>
      </c>
      <c r="CU27" s="43">
        <f t="shared" si="19"/>
        <v>256532.27040087839</v>
      </c>
      <c r="CV27" s="43">
        <f t="shared" ca="1" si="19"/>
        <v>312890.67394881375</v>
      </c>
      <c r="CW27" s="43">
        <f t="shared" ca="1" si="19"/>
        <v>370776.95857351174</v>
      </c>
      <c r="CX27" s="43">
        <f t="shared" ca="1" si="20"/>
        <v>423694.26941346435</v>
      </c>
      <c r="CY27" s="43">
        <f t="shared" ca="1" si="20"/>
        <v>433531.93204068241</v>
      </c>
      <c r="CZ27" s="43">
        <f t="shared" ca="1" si="20"/>
        <v>425568.33824889996</v>
      </c>
      <c r="DA27" s="43">
        <f t="shared" ca="1" si="20"/>
        <v>417604.74461768608</v>
      </c>
      <c r="DB27" s="43">
        <f t="shared" ca="1" si="20"/>
        <v>409641.1509864722</v>
      </c>
      <c r="DC27" s="43">
        <f t="shared" ca="1" si="20"/>
        <v>401677.55735525838</v>
      </c>
      <c r="DD27" s="43">
        <f t="shared" ca="1" si="20"/>
        <v>393713.9637240445</v>
      </c>
      <c r="DE27" s="43">
        <f t="shared" ca="1" si="20"/>
        <v>385750.37009283062</v>
      </c>
      <c r="DF27" s="43">
        <f t="shared" ca="1" si="20"/>
        <v>377786.77646161668</v>
      </c>
      <c r="DG27" s="43">
        <f t="shared" ca="1" si="20"/>
        <v>369823.1828304028</v>
      </c>
      <c r="DH27" s="43">
        <f t="shared" ca="1" si="20"/>
        <v>361859.58919918886</v>
      </c>
      <c r="DI27" s="43">
        <f t="shared" ca="1" si="20"/>
        <v>353895.9954074063</v>
      </c>
      <c r="DJ27" s="43">
        <f t="shared" ca="1" si="20"/>
        <v>352845.40959156421</v>
      </c>
      <c r="DK27" s="43">
        <f t="shared" ca="1" si="20"/>
        <v>351794.82361515344</v>
      </c>
      <c r="DL27" s="43">
        <f t="shared" ca="1" si="20"/>
        <v>350744.23763874266</v>
      </c>
      <c r="DM27" s="43">
        <f t="shared" ca="1" si="20"/>
        <v>349693.65166233201</v>
      </c>
      <c r="DN27" s="43">
        <f t="shared" ca="1" si="18"/>
        <v>348643.06584648992</v>
      </c>
      <c r="DO27" s="43">
        <f t="shared" ca="1" si="18"/>
        <v>347592.4798700792</v>
      </c>
      <c r="DP27" s="43">
        <f t="shared" ca="1" si="18"/>
        <v>346541.89389366854</v>
      </c>
      <c r="DQ27" s="43">
        <f t="shared" ca="1" si="21"/>
        <v>345491.30791725777</v>
      </c>
      <c r="DR27" s="43">
        <f t="shared" ca="1" si="21"/>
        <v>344440.72210141562</v>
      </c>
      <c r="DS27" s="43">
        <f t="shared" ca="1" si="21"/>
        <v>343390.13612500497</v>
      </c>
      <c r="DT27" s="43">
        <f t="shared" ca="1" si="21"/>
        <v>342339.55014859413</v>
      </c>
      <c r="DU27" s="43">
        <f t="shared" ca="1" si="21"/>
        <v>341288.9641721833</v>
      </c>
      <c r="DV27" s="43">
        <f t="shared" ca="1" si="21"/>
        <v>340238.37819577265</v>
      </c>
      <c r="DW27" s="43">
        <f t="shared" ca="1" si="21"/>
        <v>339187.7923799305</v>
      </c>
      <c r="DX27" s="43">
        <f t="shared" ca="1" si="21"/>
        <v>338137.20640351984</v>
      </c>
      <c r="DY27" s="43">
        <f t="shared" ca="1" si="21"/>
        <v>338137.20640351984</v>
      </c>
      <c r="DZ27" s="43">
        <f t="shared" ca="1" si="21"/>
        <v>338137.20640351984</v>
      </c>
      <c r="EA27" s="43">
        <f t="shared" ca="1" si="21"/>
        <v>338137.20640351984</v>
      </c>
      <c r="EB27" s="43">
        <f t="shared" ca="1" si="21"/>
        <v>338137.20640351984</v>
      </c>
      <c r="EC27" s="43">
        <f t="shared" ca="1" si="21"/>
        <v>338137.20640351984</v>
      </c>
    </row>
    <row r="28" spans="1:133" x14ac:dyDescent="0.25">
      <c r="A28" s="9" t="s">
        <v>10</v>
      </c>
      <c r="B28" s="43">
        <f t="shared" si="25"/>
        <v>440456.60490726249</v>
      </c>
      <c r="C28" s="43">
        <f t="shared" ref="C28:BN28" si="29">C17</f>
        <v>423880.28106666671</v>
      </c>
      <c r="D28" s="43">
        <f t="shared" si="29"/>
        <v>405008.89869041101</v>
      </c>
      <c r="E28" s="43">
        <f t="shared" si="29"/>
        <v>386479.07979607844</v>
      </c>
      <c r="F28" s="43">
        <f t="shared" si="29"/>
        <v>379655.21161348314</v>
      </c>
      <c r="G28" s="43">
        <f t="shared" si="29"/>
        <v>370729.14864451403</v>
      </c>
      <c r="H28" s="43">
        <f t="shared" si="29"/>
        <v>365572.17439752707</v>
      </c>
      <c r="I28" s="43">
        <f t="shared" si="29"/>
        <v>360007.90994703199</v>
      </c>
      <c r="J28" s="43">
        <f t="shared" si="29"/>
        <v>351972.01909999998</v>
      </c>
      <c r="K28" s="43">
        <f t="shared" si="29"/>
        <v>345797.07139649126</v>
      </c>
      <c r="L28" s="43">
        <f t="shared" si="29"/>
        <v>337893.13833600003</v>
      </c>
      <c r="M28" s="43">
        <f t="shared" si="29"/>
        <v>330804.47109818179</v>
      </c>
      <c r="N28" s="43">
        <f t="shared" si="29"/>
        <v>325344.14970453922</v>
      </c>
      <c r="O28" s="43">
        <f t="shared" si="29"/>
        <v>315366.9291136</v>
      </c>
      <c r="P28" s="43">
        <f t="shared" si="29"/>
        <v>307975.51671250002</v>
      </c>
      <c r="Q28" s="43">
        <f t="shared" si="29"/>
        <v>301305.98322955414</v>
      </c>
      <c r="R28" s="43">
        <f t="shared" si="29"/>
        <v>293820.12029217393</v>
      </c>
      <c r="S28" s="43">
        <f t="shared" si="29"/>
        <v>289859.30984705884</v>
      </c>
      <c r="T28" s="43">
        <f t="shared" si="29"/>
        <v>286350.11723389832</v>
      </c>
      <c r="U28" s="43">
        <f t="shared" si="29"/>
        <v>279911.47554461542</v>
      </c>
      <c r="V28" s="43">
        <f t="shared" si="29"/>
        <v>275029.29864558141</v>
      </c>
      <c r="W28" s="43">
        <f t="shared" si="29"/>
        <v>268778.63276727276</v>
      </c>
      <c r="X28" s="43">
        <f t="shared" si="29"/>
        <v>262514.09193695895</v>
      </c>
      <c r="Y28" s="43">
        <f t="shared" si="29"/>
        <v>258780.30288315099</v>
      </c>
      <c r="Z28" s="43">
        <f t="shared" si="29"/>
        <v>251622.54982468087</v>
      </c>
      <c r="AA28" s="43">
        <f t="shared" si="29"/>
        <v>245612.87314143305</v>
      </c>
      <c r="AB28" s="43">
        <f t="shared" si="29"/>
        <v>240615.66310803665</v>
      </c>
      <c r="AC28" s="43">
        <f t="shared" si="29"/>
        <v>238914.34023757576</v>
      </c>
      <c r="AD28" s="43">
        <f t="shared" si="29"/>
        <v>237952.91432112674</v>
      </c>
      <c r="AE28" s="43">
        <f t="shared" si="29"/>
        <v>236525.19683520001</v>
      </c>
      <c r="AF28" s="43">
        <f t="shared" si="29"/>
        <v>289847.52662587084</v>
      </c>
      <c r="AG28" s="43">
        <f t="shared" ca="1" si="29"/>
        <v>336519.5231748895</v>
      </c>
      <c r="AH28" s="43">
        <f t="shared" ca="1" si="29"/>
        <v>390947.81768169563</v>
      </c>
      <c r="AI28" s="43">
        <f t="shared" ca="1" si="29"/>
        <v>436990.94230461877</v>
      </c>
      <c r="AJ28" s="43">
        <f t="shared" ca="1" si="29"/>
        <v>436289.99221721501</v>
      </c>
      <c r="AK28" s="43">
        <f t="shared" ca="1" si="29"/>
        <v>423910.08852959832</v>
      </c>
      <c r="AL28" s="43">
        <f t="shared" ca="1" si="29"/>
        <v>411530.18496361224</v>
      </c>
      <c r="AM28" s="43">
        <f t="shared" ca="1" si="29"/>
        <v>399150.28139762592</v>
      </c>
      <c r="AN28" s="43">
        <f t="shared" ca="1" si="29"/>
        <v>386770.37771000923</v>
      </c>
      <c r="AO28" s="43">
        <f t="shared" ca="1" si="29"/>
        <v>374390.47414402314</v>
      </c>
      <c r="AP28" s="43">
        <f t="shared" ca="1" si="29"/>
        <v>362010.57045640645</v>
      </c>
      <c r="AQ28" s="43">
        <f t="shared" ca="1" si="29"/>
        <v>349630.66689042037</v>
      </c>
      <c r="AR28" s="43">
        <f t="shared" ca="1" si="29"/>
        <v>337250.76320280356</v>
      </c>
      <c r="AS28" s="43">
        <f t="shared" ca="1" si="29"/>
        <v>324870.85963681748</v>
      </c>
      <c r="AT28" s="43">
        <f t="shared" ca="1" si="29"/>
        <v>312490.95594920078</v>
      </c>
      <c r="AU28" s="43">
        <f t="shared" ca="1" si="29"/>
        <v>311062.83381875081</v>
      </c>
      <c r="AV28" s="43">
        <f t="shared" ca="1" si="29"/>
        <v>309634.71156667016</v>
      </c>
      <c r="AW28" s="43">
        <f t="shared" ca="1" si="29"/>
        <v>308206.58931458963</v>
      </c>
      <c r="AX28" s="43">
        <f t="shared" ca="1" si="29"/>
        <v>306778.46706250904</v>
      </c>
      <c r="AY28" s="43">
        <f t="shared" ca="1" si="29"/>
        <v>305350.34481042845</v>
      </c>
      <c r="AZ28" s="43">
        <f t="shared" ca="1" si="29"/>
        <v>303922.22255834792</v>
      </c>
      <c r="BA28" s="43">
        <f t="shared" ca="1" si="29"/>
        <v>302494.10030626727</v>
      </c>
      <c r="BB28" s="43">
        <f t="shared" ca="1" si="29"/>
        <v>301065.97805418668</v>
      </c>
      <c r="BC28" s="43">
        <f t="shared" ca="1" si="29"/>
        <v>299637.8559237367</v>
      </c>
      <c r="BD28" s="43">
        <f t="shared" ca="1" si="29"/>
        <v>298209.73367165611</v>
      </c>
      <c r="BE28" s="43">
        <f t="shared" ca="1" si="29"/>
        <v>296781.61141957552</v>
      </c>
      <c r="BF28" s="43">
        <f t="shared" ca="1" si="29"/>
        <v>295353.48916749499</v>
      </c>
      <c r="BG28" s="43">
        <f t="shared" ca="1" si="29"/>
        <v>293925.36691541446</v>
      </c>
      <c r="BH28" s="43">
        <f t="shared" ca="1" si="29"/>
        <v>292497.24466333381</v>
      </c>
      <c r="BI28" s="43">
        <f t="shared" ca="1" si="29"/>
        <v>291069.12241125322</v>
      </c>
      <c r="BJ28" s="43">
        <f t="shared" ca="1" si="29"/>
        <v>291069.12241125322</v>
      </c>
      <c r="BK28" s="43">
        <f t="shared" ca="1" si="29"/>
        <v>291069.12241125322</v>
      </c>
      <c r="BL28" s="43">
        <f t="shared" ca="1" si="29"/>
        <v>291069.12241125322</v>
      </c>
      <c r="BM28" s="43">
        <f t="shared" ca="1" si="29"/>
        <v>291069.12241125322</v>
      </c>
      <c r="BN28" s="43">
        <f t="shared" ca="1" si="29"/>
        <v>291069.12241125322</v>
      </c>
      <c r="BP28" s="9" t="s">
        <v>10</v>
      </c>
      <c r="BQ28" s="43">
        <f t="shared" si="24"/>
        <v>440456.60490726249</v>
      </c>
      <c r="BR28" s="43">
        <f t="shared" si="24"/>
        <v>423880.28106666671</v>
      </c>
      <c r="BS28" s="43">
        <f t="shared" si="22"/>
        <v>405008.89869041101</v>
      </c>
      <c r="BT28" s="43">
        <f t="shared" si="22"/>
        <v>386479.07979607844</v>
      </c>
      <c r="BU28" s="43">
        <f t="shared" si="22"/>
        <v>379655.21161348314</v>
      </c>
      <c r="BV28" s="43">
        <f t="shared" si="22"/>
        <v>370729.14864451403</v>
      </c>
      <c r="BW28" s="43">
        <f t="shared" si="22"/>
        <v>365572.17439752707</v>
      </c>
      <c r="BX28" s="43">
        <f t="shared" si="22"/>
        <v>360007.90994703199</v>
      </c>
      <c r="BY28" s="43">
        <f t="shared" si="22"/>
        <v>351972.01909999998</v>
      </c>
      <c r="BZ28" s="43">
        <f t="shared" si="22"/>
        <v>345797.07139649126</v>
      </c>
      <c r="CA28" s="43">
        <f t="shared" si="22"/>
        <v>337893.13833600003</v>
      </c>
      <c r="CB28" s="43">
        <f t="shared" si="22"/>
        <v>330804.47109818179</v>
      </c>
      <c r="CC28" s="43">
        <f t="shared" si="22"/>
        <v>325344.14970453922</v>
      </c>
      <c r="CD28" s="43">
        <f t="shared" si="22"/>
        <v>315366.9291136</v>
      </c>
      <c r="CE28" s="43">
        <f t="shared" si="22"/>
        <v>307975.51671250002</v>
      </c>
      <c r="CF28" s="43">
        <f t="shared" si="22"/>
        <v>301305.98322955414</v>
      </c>
      <c r="CG28" s="43">
        <f t="shared" si="22"/>
        <v>293820.12029217393</v>
      </c>
      <c r="CH28" s="43">
        <f t="shared" si="22"/>
        <v>289859.30984705884</v>
      </c>
      <c r="CI28" s="43">
        <f t="shared" si="19"/>
        <v>286350.11723389832</v>
      </c>
      <c r="CJ28" s="43">
        <f t="shared" si="19"/>
        <v>279911.47554461542</v>
      </c>
      <c r="CK28" s="43">
        <f t="shared" si="19"/>
        <v>275029.29864558141</v>
      </c>
      <c r="CL28" s="43">
        <f t="shared" si="19"/>
        <v>268778.63276727276</v>
      </c>
      <c r="CM28" s="43">
        <f t="shared" si="19"/>
        <v>262514.09193695895</v>
      </c>
      <c r="CN28" s="43">
        <f t="shared" si="19"/>
        <v>258780.30288315099</v>
      </c>
      <c r="CO28" s="43">
        <f t="shared" si="19"/>
        <v>251622.54982468087</v>
      </c>
      <c r="CP28" s="43">
        <f t="shared" si="19"/>
        <v>245612.87314143305</v>
      </c>
      <c r="CQ28" s="43">
        <f t="shared" si="19"/>
        <v>240615.66310803665</v>
      </c>
      <c r="CR28" s="43">
        <f t="shared" si="19"/>
        <v>238914.34023757576</v>
      </c>
      <c r="CS28" s="43">
        <f t="shared" si="19"/>
        <v>237952.91432112674</v>
      </c>
      <c r="CT28" s="43">
        <f t="shared" si="19"/>
        <v>236525.19683520001</v>
      </c>
      <c r="CU28" s="43">
        <f t="shared" si="19"/>
        <v>289847.52662587084</v>
      </c>
      <c r="CV28" s="43">
        <f t="shared" ca="1" si="19"/>
        <v>336519.5231748895</v>
      </c>
      <c r="CW28" s="43">
        <f t="shared" ca="1" si="19"/>
        <v>390947.81768169563</v>
      </c>
      <c r="CX28" s="43">
        <f t="shared" ca="1" si="20"/>
        <v>436990.94230461877</v>
      </c>
      <c r="CY28" s="43">
        <f t="shared" ca="1" si="20"/>
        <v>436289.99221721501</v>
      </c>
      <c r="CZ28" s="43">
        <f t="shared" ca="1" si="20"/>
        <v>423910.08852959832</v>
      </c>
      <c r="DA28" s="43">
        <f t="shared" ca="1" si="20"/>
        <v>411530.18496361224</v>
      </c>
      <c r="DB28" s="43">
        <f t="shared" ca="1" si="20"/>
        <v>399150.28139762592</v>
      </c>
      <c r="DC28" s="43">
        <f t="shared" ca="1" si="20"/>
        <v>386770.37771000923</v>
      </c>
      <c r="DD28" s="43">
        <f t="shared" ca="1" si="20"/>
        <v>374390.47414402314</v>
      </c>
      <c r="DE28" s="43">
        <f t="shared" ca="1" si="20"/>
        <v>362010.57045640645</v>
      </c>
      <c r="DF28" s="43">
        <f t="shared" ca="1" si="20"/>
        <v>349630.66689042037</v>
      </c>
      <c r="DG28" s="43">
        <f t="shared" ca="1" si="20"/>
        <v>337250.76320280356</v>
      </c>
      <c r="DH28" s="43">
        <f t="shared" ca="1" si="20"/>
        <v>324870.85963681748</v>
      </c>
      <c r="DI28" s="43">
        <f t="shared" ca="1" si="20"/>
        <v>312490.95594920078</v>
      </c>
      <c r="DJ28" s="43">
        <f t="shared" ca="1" si="20"/>
        <v>311062.83381875081</v>
      </c>
      <c r="DK28" s="43">
        <f t="shared" ca="1" si="20"/>
        <v>309634.71156667016</v>
      </c>
      <c r="DL28" s="43">
        <f t="shared" ca="1" si="20"/>
        <v>308206.58931458963</v>
      </c>
      <c r="DM28" s="43">
        <f t="shared" ca="1" si="20"/>
        <v>306778.46706250904</v>
      </c>
      <c r="DN28" s="43">
        <f t="shared" ca="1" si="18"/>
        <v>305350.34481042845</v>
      </c>
      <c r="DO28" s="43">
        <f t="shared" ca="1" si="18"/>
        <v>303922.22255834792</v>
      </c>
      <c r="DP28" s="43">
        <f t="shared" ca="1" si="18"/>
        <v>302494.10030626727</v>
      </c>
      <c r="DQ28" s="43">
        <f t="shared" ca="1" si="21"/>
        <v>301065.97805418668</v>
      </c>
      <c r="DR28" s="43">
        <f t="shared" ca="1" si="21"/>
        <v>299637.8559237367</v>
      </c>
      <c r="DS28" s="43">
        <f t="shared" ca="1" si="21"/>
        <v>298209.73367165611</v>
      </c>
      <c r="DT28" s="43">
        <f t="shared" ca="1" si="21"/>
        <v>296781.61141957552</v>
      </c>
      <c r="DU28" s="43">
        <f t="shared" ca="1" si="21"/>
        <v>295353.48916749499</v>
      </c>
      <c r="DV28" s="43">
        <f t="shared" ca="1" si="21"/>
        <v>293925.36691541446</v>
      </c>
      <c r="DW28" s="43">
        <f t="shared" ca="1" si="21"/>
        <v>292497.24466333381</v>
      </c>
      <c r="DX28" s="43">
        <f t="shared" ca="1" si="21"/>
        <v>291069.12241125322</v>
      </c>
      <c r="DY28" s="43">
        <f t="shared" ca="1" si="21"/>
        <v>291069.12241125322</v>
      </c>
      <c r="DZ28" s="43">
        <f t="shared" ca="1" si="21"/>
        <v>291069.12241125322</v>
      </c>
      <c r="EA28" s="43">
        <f t="shared" ca="1" si="21"/>
        <v>291069.12241125322</v>
      </c>
      <c r="EB28" s="43">
        <f t="shared" ca="1" si="21"/>
        <v>291069.12241125322</v>
      </c>
      <c r="EC28" s="43">
        <f t="shared" ca="1" si="21"/>
        <v>291069.12241125322</v>
      </c>
    </row>
    <row r="29" spans="1:133" x14ac:dyDescent="0.25">
      <c r="A29" s="10" t="s">
        <v>12</v>
      </c>
      <c r="B29" s="43">
        <f t="shared" si="25"/>
        <v>844571.01950837986</v>
      </c>
      <c r="C29" s="43">
        <f t="shared" ref="C29:BN29" si="30">C18</f>
        <v>812786.08866666676</v>
      </c>
      <c r="D29" s="43">
        <f t="shared" si="30"/>
        <v>776600.4066369863</v>
      </c>
      <c r="E29" s="43">
        <f t="shared" si="30"/>
        <v>741069.66907843144</v>
      </c>
      <c r="F29" s="43">
        <f t="shared" si="30"/>
        <v>727984.97187158908</v>
      </c>
      <c r="G29" s="43">
        <f t="shared" si="30"/>
        <v>710869.33773667715</v>
      </c>
      <c r="H29" s="43">
        <f t="shared" si="30"/>
        <v>700980.89254404942</v>
      </c>
      <c r="I29" s="43">
        <f t="shared" si="30"/>
        <v>690311.47256620997</v>
      </c>
      <c r="J29" s="43">
        <f t="shared" si="30"/>
        <v>674902.73433928564</v>
      </c>
      <c r="K29" s="43">
        <f t="shared" si="30"/>
        <v>663062.33549122803</v>
      </c>
      <c r="L29" s="43">
        <f t="shared" si="30"/>
        <v>647906.62496571429</v>
      </c>
      <c r="M29" s="43">
        <f t="shared" si="30"/>
        <v>634314.17828811193</v>
      </c>
      <c r="N29" s="43">
        <f t="shared" si="30"/>
        <v>623844.06805502065</v>
      </c>
      <c r="O29" s="43">
        <f t="shared" si="30"/>
        <v>604712.84996799997</v>
      </c>
      <c r="P29" s="43">
        <f t="shared" si="30"/>
        <v>590539.89254687494</v>
      </c>
      <c r="Q29" s="43">
        <f t="shared" si="30"/>
        <v>577751.13054267515</v>
      </c>
      <c r="R29" s="43">
        <f t="shared" si="30"/>
        <v>563397.06518757762</v>
      </c>
      <c r="S29" s="43">
        <f t="shared" si="30"/>
        <v>555802.25180882355</v>
      </c>
      <c r="T29" s="43">
        <f t="shared" si="30"/>
        <v>549073.41098789347</v>
      </c>
      <c r="U29" s="43">
        <f t="shared" si="30"/>
        <v>536727.38162840239</v>
      </c>
      <c r="V29" s="43">
        <f t="shared" si="30"/>
        <v>527365.85753023252</v>
      </c>
      <c r="W29" s="43">
        <f t="shared" si="30"/>
        <v>515380.26985909091</v>
      </c>
      <c r="X29" s="43">
        <f t="shared" si="30"/>
        <v>503368.07710987795</v>
      </c>
      <c r="Y29" s="43">
        <f t="shared" si="30"/>
        <v>496208.57491903717</v>
      </c>
      <c r="Z29" s="43">
        <f t="shared" si="30"/>
        <v>482483.65688936174</v>
      </c>
      <c r="AA29" s="43">
        <f t="shared" si="30"/>
        <v>470960.1635264798</v>
      </c>
      <c r="AB29" s="43">
        <f t="shared" si="30"/>
        <v>461378.0645737538</v>
      </c>
      <c r="AC29" s="43">
        <f t="shared" si="30"/>
        <v>458115.79543030303</v>
      </c>
      <c r="AD29" s="43">
        <f t="shared" si="30"/>
        <v>456272.27110261563</v>
      </c>
      <c r="AE29" s="43">
        <f t="shared" si="30"/>
        <v>453534.637476</v>
      </c>
      <c r="AF29" s="43">
        <f t="shared" si="30"/>
        <v>553628.35787475749</v>
      </c>
      <c r="AG29" s="43">
        <f t="shared" ca="1" si="30"/>
        <v>638723.96641428443</v>
      </c>
      <c r="AH29" s="43">
        <f t="shared" ca="1" si="30"/>
        <v>736273.12996178819</v>
      </c>
      <c r="AI29" s="43">
        <f t="shared" ca="1" si="30"/>
        <v>814914.99555864208</v>
      </c>
      <c r="AJ29" s="43">
        <f t="shared" ca="1" si="30"/>
        <v>803263.07408911036</v>
      </c>
      <c r="AK29" s="43">
        <f t="shared" ca="1" si="30"/>
        <v>776039.1089005277</v>
      </c>
      <c r="AL29" s="43">
        <f t="shared" ca="1" si="30"/>
        <v>748815.14353513089</v>
      </c>
      <c r="AM29" s="43">
        <f t="shared" ca="1" si="30"/>
        <v>721591.17816973408</v>
      </c>
      <c r="AN29" s="43">
        <f t="shared" ca="1" si="30"/>
        <v>694367.21280433726</v>
      </c>
      <c r="AO29" s="43">
        <f t="shared" ca="1" si="30"/>
        <v>667143.24743894069</v>
      </c>
      <c r="AP29" s="43">
        <f t="shared" ca="1" si="30"/>
        <v>639919.28225035779</v>
      </c>
      <c r="AQ29" s="43">
        <f t="shared" ca="1" si="30"/>
        <v>612695.31688496098</v>
      </c>
      <c r="AR29" s="43">
        <f t="shared" ca="1" si="30"/>
        <v>585471.35151956428</v>
      </c>
      <c r="AS29" s="43">
        <f t="shared" ca="1" si="30"/>
        <v>558247.38615416747</v>
      </c>
      <c r="AT29" s="43">
        <f t="shared" ca="1" si="30"/>
        <v>531023.42078877054</v>
      </c>
      <c r="AU29" s="43">
        <f t="shared" ca="1" si="30"/>
        <v>528028.18364799209</v>
      </c>
      <c r="AV29" s="43">
        <f t="shared" ca="1" si="30"/>
        <v>525032.94668402779</v>
      </c>
      <c r="AW29" s="43">
        <f t="shared" ca="1" si="30"/>
        <v>522037.70954324945</v>
      </c>
      <c r="AX29" s="43">
        <f t="shared" ca="1" si="30"/>
        <v>519042.472402471</v>
      </c>
      <c r="AY29" s="43">
        <f t="shared" ca="1" si="30"/>
        <v>516047.23526169237</v>
      </c>
      <c r="AZ29" s="43">
        <f t="shared" ca="1" si="30"/>
        <v>513051.99812091392</v>
      </c>
      <c r="BA29" s="43">
        <f t="shared" ca="1" si="30"/>
        <v>510056.76098013553</v>
      </c>
      <c r="BB29" s="43">
        <f t="shared" ca="1" si="30"/>
        <v>507061.52383935713</v>
      </c>
      <c r="BC29" s="43">
        <f t="shared" ca="1" si="30"/>
        <v>504066.28669857862</v>
      </c>
      <c r="BD29" s="43">
        <f t="shared" ca="1" si="30"/>
        <v>501071.04955780011</v>
      </c>
      <c r="BE29" s="43">
        <f t="shared" ca="1" si="30"/>
        <v>498075.81241702172</v>
      </c>
      <c r="BF29" s="43">
        <f t="shared" ca="1" si="30"/>
        <v>495080.57527624321</v>
      </c>
      <c r="BG29" s="43">
        <f t="shared" ca="1" si="30"/>
        <v>492085.33813546493</v>
      </c>
      <c r="BH29" s="43">
        <f t="shared" ca="1" si="30"/>
        <v>489090.10099468636</v>
      </c>
      <c r="BI29" s="43">
        <f t="shared" ca="1" si="30"/>
        <v>486094.86385390803</v>
      </c>
      <c r="BJ29" s="43">
        <f t="shared" ca="1" si="30"/>
        <v>486094.86385390803</v>
      </c>
      <c r="BK29" s="43">
        <f t="shared" ca="1" si="30"/>
        <v>486094.86385390803</v>
      </c>
      <c r="BL29" s="43">
        <f t="shared" ca="1" si="30"/>
        <v>486094.86385390803</v>
      </c>
      <c r="BM29" s="43">
        <f t="shared" ca="1" si="30"/>
        <v>486094.86385390803</v>
      </c>
      <c r="BN29" s="43">
        <f t="shared" ca="1" si="30"/>
        <v>486094.86385390803</v>
      </c>
      <c r="BP29" s="10" t="s">
        <v>12</v>
      </c>
      <c r="BQ29" s="43">
        <f t="shared" si="24"/>
        <v>844571.01950837986</v>
      </c>
      <c r="BR29" s="43">
        <f t="shared" si="24"/>
        <v>812786.08866666676</v>
      </c>
      <c r="BS29" s="43">
        <f t="shared" si="22"/>
        <v>776600.4066369863</v>
      </c>
      <c r="BT29" s="43">
        <f t="shared" si="22"/>
        <v>741069.66907843144</v>
      </c>
      <c r="BU29" s="43">
        <f t="shared" si="22"/>
        <v>727984.97187158908</v>
      </c>
      <c r="BV29" s="43">
        <f t="shared" si="22"/>
        <v>710869.33773667715</v>
      </c>
      <c r="BW29" s="43">
        <f t="shared" si="22"/>
        <v>700980.89254404942</v>
      </c>
      <c r="BX29" s="43">
        <f t="shared" si="22"/>
        <v>690311.47256620997</v>
      </c>
      <c r="BY29" s="43">
        <f t="shared" si="22"/>
        <v>674902.73433928564</v>
      </c>
      <c r="BZ29" s="43">
        <f t="shared" si="22"/>
        <v>663062.33549122803</v>
      </c>
      <c r="CA29" s="43">
        <f t="shared" si="22"/>
        <v>647906.62496571429</v>
      </c>
      <c r="CB29" s="43">
        <f t="shared" si="22"/>
        <v>634314.17828811193</v>
      </c>
      <c r="CC29" s="43">
        <f t="shared" si="22"/>
        <v>623844.06805502065</v>
      </c>
      <c r="CD29" s="43">
        <f t="shared" si="22"/>
        <v>604712.84996799997</v>
      </c>
      <c r="CE29" s="43">
        <f t="shared" si="22"/>
        <v>590539.89254687494</v>
      </c>
      <c r="CF29" s="43">
        <f t="shared" si="22"/>
        <v>577751.13054267515</v>
      </c>
      <c r="CG29" s="43">
        <f t="shared" si="22"/>
        <v>563397.06518757762</v>
      </c>
      <c r="CH29" s="43">
        <f t="shared" si="22"/>
        <v>555802.25180882355</v>
      </c>
      <c r="CI29" s="43">
        <f t="shared" si="19"/>
        <v>549073.41098789347</v>
      </c>
      <c r="CJ29" s="43">
        <f t="shared" si="19"/>
        <v>536727.38162840239</v>
      </c>
      <c r="CK29" s="43">
        <f t="shared" si="19"/>
        <v>527365.85753023252</v>
      </c>
      <c r="CL29" s="43">
        <f t="shared" si="19"/>
        <v>515380.26985909091</v>
      </c>
      <c r="CM29" s="43">
        <f t="shared" si="19"/>
        <v>503368.07710987795</v>
      </c>
      <c r="CN29" s="43">
        <f t="shared" si="19"/>
        <v>496208.57491903717</v>
      </c>
      <c r="CO29" s="43">
        <f t="shared" si="19"/>
        <v>482483.65688936174</v>
      </c>
      <c r="CP29" s="43">
        <f t="shared" si="19"/>
        <v>470960.1635264798</v>
      </c>
      <c r="CQ29" s="43">
        <f t="shared" si="19"/>
        <v>461378.0645737538</v>
      </c>
      <c r="CR29" s="43">
        <f t="shared" si="19"/>
        <v>458115.79543030303</v>
      </c>
      <c r="CS29" s="43">
        <f t="shared" si="19"/>
        <v>456272.27110261563</v>
      </c>
      <c r="CT29" s="43">
        <f t="shared" si="19"/>
        <v>453534.637476</v>
      </c>
      <c r="CU29" s="43">
        <f t="shared" si="19"/>
        <v>553628.35787475749</v>
      </c>
      <c r="CV29" s="43">
        <f t="shared" ca="1" si="19"/>
        <v>638723.96641428443</v>
      </c>
      <c r="CW29" s="43">
        <f t="shared" ca="1" si="19"/>
        <v>736273.12996178819</v>
      </c>
      <c r="CX29" s="43">
        <f t="shared" ca="1" si="20"/>
        <v>814914.99555864208</v>
      </c>
      <c r="CY29" s="43">
        <f t="shared" ca="1" si="20"/>
        <v>803263.07408911036</v>
      </c>
      <c r="CZ29" s="43">
        <f t="shared" ca="1" si="20"/>
        <v>776039.1089005277</v>
      </c>
      <c r="DA29" s="43">
        <f t="shared" ca="1" si="20"/>
        <v>748815.14353513089</v>
      </c>
      <c r="DB29" s="43">
        <f t="shared" ca="1" si="20"/>
        <v>721591.17816973408</v>
      </c>
      <c r="DC29" s="43">
        <f t="shared" ca="1" si="20"/>
        <v>694367.21280433726</v>
      </c>
      <c r="DD29" s="43">
        <f t="shared" ca="1" si="20"/>
        <v>667143.24743894069</v>
      </c>
      <c r="DE29" s="43">
        <f t="shared" ca="1" si="20"/>
        <v>639919.28225035779</v>
      </c>
      <c r="DF29" s="43">
        <f t="shared" ca="1" si="20"/>
        <v>612695.31688496098</v>
      </c>
      <c r="DG29" s="43">
        <f t="shared" ca="1" si="20"/>
        <v>585471.35151956428</v>
      </c>
      <c r="DH29" s="43">
        <f t="shared" ca="1" si="20"/>
        <v>558247.38615416747</v>
      </c>
      <c r="DI29" s="43">
        <f t="shared" ca="1" si="20"/>
        <v>531023.42078877054</v>
      </c>
      <c r="DJ29" s="43">
        <f t="shared" ca="1" si="20"/>
        <v>528028.18364799209</v>
      </c>
      <c r="DK29" s="43">
        <f t="shared" ca="1" si="20"/>
        <v>525032.94668402779</v>
      </c>
      <c r="DL29" s="43">
        <f t="shared" ca="1" si="20"/>
        <v>522037.70954324945</v>
      </c>
      <c r="DM29" s="43">
        <f t="shared" ca="1" si="20"/>
        <v>519042.472402471</v>
      </c>
      <c r="DN29" s="43">
        <f t="shared" ca="1" si="18"/>
        <v>516047.23526169237</v>
      </c>
      <c r="DO29" s="43">
        <f t="shared" ca="1" si="18"/>
        <v>513051.99812091392</v>
      </c>
      <c r="DP29" s="43">
        <f t="shared" ca="1" si="18"/>
        <v>510056.76098013553</v>
      </c>
      <c r="DQ29" s="43">
        <f t="shared" ca="1" si="21"/>
        <v>507061.52383935713</v>
      </c>
      <c r="DR29" s="43">
        <f t="shared" ca="1" si="21"/>
        <v>504066.28669857862</v>
      </c>
      <c r="DS29" s="43">
        <f t="shared" ca="1" si="21"/>
        <v>501071.04955780011</v>
      </c>
      <c r="DT29" s="43">
        <f t="shared" ca="1" si="21"/>
        <v>498075.81241702172</v>
      </c>
      <c r="DU29" s="43">
        <f t="shared" ca="1" si="21"/>
        <v>495080.57527624321</v>
      </c>
      <c r="DV29" s="43">
        <f t="shared" ca="1" si="21"/>
        <v>492085.33813546493</v>
      </c>
      <c r="DW29" s="43">
        <f t="shared" ca="1" si="21"/>
        <v>489090.10099468636</v>
      </c>
      <c r="DX29" s="43">
        <f t="shared" ca="1" si="21"/>
        <v>486094.86385390803</v>
      </c>
      <c r="DY29" s="43">
        <f t="shared" ca="1" si="21"/>
        <v>486094.86385390803</v>
      </c>
      <c r="DZ29" s="43">
        <f t="shared" ca="1" si="21"/>
        <v>486094.86385390803</v>
      </c>
      <c r="EA29" s="43">
        <f t="shared" ca="1" si="21"/>
        <v>486094.86385390803</v>
      </c>
      <c r="EB29" s="43">
        <f t="shared" ca="1" si="21"/>
        <v>486094.86385390803</v>
      </c>
      <c r="EC29" s="43">
        <f t="shared" ca="1" si="21"/>
        <v>486094.86385390803</v>
      </c>
    </row>
    <row r="30" spans="1:133" x14ac:dyDescent="0.25">
      <c r="A30" s="1" t="s">
        <v>84</v>
      </c>
      <c r="B30" s="43">
        <f t="shared" si="25"/>
        <v>551020.82750391052</v>
      </c>
      <c r="C30" s="43">
        <f t="shared" ref="C30:BN30" si="31">C19</f>
        <v>530283.48453333334</v>
      </c>
      <c r="D30" s="43">
        <f t="shared" si="31"/>
        <v>506674.9732356164</v>
      </c>
      <c r="E30" s="43">
        <f t="shared" si="31"/>
        <v>483493.76530980389</v>
      </c>
      <c r="F30" s="43">
        <f t="shared" si="31"/>
        <v>474956.95725457458</v>
      </c>
      <c r="G30" s="43">
        <f t="shared" si="31"/>
        <v>463790.25763260189</v>
      </c>
      <c r="H30" s="43">
        <f t="shared" si="31"/>
        <v>457338.77027758874</v>
      </c>
      <c r="I30" s="43">
        <f t="shared" si="31"/>
        <v>450377.75398721453</v>
      </c>
      <c r="J30" s="43">
        <f t="shared" si="31"/>
        <v>440324.67912142852</v>
      </c>
      <c r="K30" s="43">
        <f t="shared" si="31"/>
        <v>432599.68475087709</v>
      </c>
      <c r="L30" s="43">
        <f t="shared" si="31"/>
        <v>422711.69195657142</v>
      </c>
      <c r="M30" s="43">
        <f t="shared" si="31"/>
        <v>413843.61450293707</v>
      </c>
      <c r="N30" s="43">
        <f t="shared" si="31"/>
        <v>407012.63324566709</v>
      </c>
      <c r="O30" s="43">
        <f t="shared" si="31"/>
        <v>394530.91249279998</v>
      </c>
      <c r="P30" s="43">
        <f t="shared" si="31"/>
        <v>385284.09423124988</v>
      </c>
      <c r="Q30" s="43">
        <f t="shared" si="31"/>
        <v>376940.36225426744</v>
      </c>
      <c r="R30" s="43">
        <f t="shared" si="31"/>
        <v>367575.38431006204</v>
      </c>
      <c r="S30" s="43">
        <f t="shared" si="31"/>
        <v>362620.32398235291</v>
      </c>
      <c r="T30" s="43">
        <f t="shared" si="31"/>
        <v>358230.2474208232</v>
      </c>
      <c r="U30" s="43">
        <f t="shared" si="31"/>
        <v>350175.36611786979</v>
      </c>
      <c r="V30" s="43">
        <f t="shared" si="31"/>
        <v>344067.65624372091</v>
      </c>
      <c r="W30" s="43">
        <f t="shared" si="31"/>
        <v>336247.93678363634</v>
      </c>
      <c r="X30" s="43">
        <f t="shared" si="31"/>
        <v>328410.85945571586</v>
      </c>
      <c r="Y30" s="43">
        <f t="shared" si="31"/>
        <v>323739.80784420128</v>
      </c>
      <c r="Z30" s="43">
        <f t="shared" si="31"/>
        <v>314785.30252085102</v>
      </c>
      <c r="AA30" s="43">
        <f t="shared" si="31"/>
        <v>307267.06580436137</v>
      </c>
      <c r="AB30" s="43">
        <f t="shared" si="31"/>
        <v>301015.44696805696</v>
      </c>
      <c r="AC30" s="43">
        <f t="shared" si="31"/>
        <v>298887.05491878785</v>
      </c>
      <c r="AD30" s="43">
        <f t="shared" si="31"/>
        <v>297684.29011026153</v>
      </c>
      <c r="AE30" s="43">
        <f t="shared" si="31"/>
        <v>295898.18436959997</v>
      </c>
      <c r="AF30" s="43">
        <f t="shared" si="31"/>
        <v>375162.30878392642</v>
      </c>
      <c r="AG30" s="43">
        <f t="shared" ca="1" si="31"/>
        <v>451435.04970753577</v>
      </c>
      <c r="AH30" s="43">
        <f t="shared" ca="1" si="31"/>
        <v>545031.00235003955</v>
      </c>
      <c r="AI30" s="43">
        <f t="shared" ca="1" si="31"/>
        <v>634887.72547448543</v>
      </c>
      <c r="AJ30" s="43">
        <f t="shared" ca="1" si="31"/>
        <v>662304.97177572013</v>
      </c>
      <c r="AK30" s="43">
        <f t="shared" ca="1" si="31"/>
        <v>659021.64505997929</v>
      </c>
      <c r="AL30" s="43">
        <f t="shared" ca="1" si="31"/>
        <v>655738.31834423868</v>
      </c>
      <c r="AM30" s="43">
        <f t="shared" ca="1" si="31"/>
        <v>652454.99187015672</v>
      </c>
      <c r="AN30" s="43">
        <f t="shared" ca="1" si="31"/>
        <v>649171.66515441588</v>
      </c>
      <c r="AO30" s="43">
        <f t="shared" ca="1" si="31"/>
        <v>645888.33843867504</v>
      </c>
      <c r="AP30" s="43">
        <f t="shared" ca="1" si="31"/>
        <v>642605.01196459308</v>
      </c>
      <c r="AQ30" s="43">
        <f t="shared" ca="1" si="31"/>
        <v>639321.68524885224</v>
      </c>
      <c r="AR30" s="43">
        <f t="shared" ca="1" si="31"/>
        <v>636038.35877477028</v>
      </c>
      <c r="AS30" s="43">
        <f t="shared" ca="1" si="31"/>
        <v>632755.03205902944</v>
      </c>
      <c r="AT30" s="43">
        <f t="shared" ca="1" si="31"/>
        <v>629471.70534328884</v>
      </c>
      <c r="AU30" s="43">
        <f t="shared" ca="1" si="31"/>
        <v>627021.14185056568</v>
      </c>
      <c r="AV30" s="43">
        <f t="shared" ca="1" si="31"/>
        <v>624570.57835784263</v>
      </c>
      <c r="AW30" s="43">
        <f t="shared" ca="1" si="31"/>
        <v>622120.01486511959</v>
      </c>
      <c r="AX30" s="43">
        <f t="shared" ca="1" si="31"/>
        <v>619669.45137239655</v>
      </c>
      <c r="AY30" s="43">
        <f t="shared" ca="1" si="31"/>
        <v>617218.88787967339</v>
      </c>
      <c r="AZ30" s="43">
        <f t="shared" ca="1" si="31"/>
        <v>614768.32438695035</v>
      </c>
      <c r="BA30" s="43">
        <f t="shared" ca="1" si="31"/>
        <v>612317.76089422719</v>
      </c>
      <c r="BB30" s="43">
        <f t="shared" ca="1" si="31"/>
        <v>609867.19740150403</v>
      </c>
      <c r="BC30" s="43">
        <f t="shared" ca="1" si="31"/>
        <v>607416.63390878099</v>
      </c>
      <c r="BD30" s="43">
        <f t="shared" ca="1" si="31"/>
        <v>604966.07041605795</v>
      </c>
      <c r="BE30" s="43">
        <f t="shared" ca="1" si="31"/>
        <v>602515.50692333491</v>
      </c>
      <c r="BF30" s="43">
        <f t="shared" ca="1" si="31"/>
        <v>600064.94343061186</v>
      </c>
      <c r="BG30" s="43">
        <f t="shared" ca="1" si="31"/>
        <v>597614.37993788882</v>
      </c>
      <c r="BH30" s="43">
        <f t="shared" ca="1" si="31"/>
        <v>595163.81620350701</v>
      </c>
      <c r="BI30" s="43">
        <f t="shared" ca="1" si="31"/>
        <v>592713.25271078397</v>
      </c>
      <c r="BJ30" s="43">
        <f t="shared" ca="1" si="31"/>
        <v>592713.25271078397</v>
      </c>
      <c r="BK30" s="43">
        <f t="shared" ca="1" si="31"/>
        <v>592713.25271078397</v>
      </c>
      <c r="BL30" s="43">
        <f t="shared" ca="1" si="31"/>
        <v>592713.25271078397</v>
      </c>
      <c r="BM30" s="43">
        <f t="shared" ca="1" si="31"/>
        <v>592713.25271078397</v>
      </c>
      <c r="BN30" s="43">
        <f t="shared" ca="1" si="31"/>
        <v>592713.25271078397</v>
      </c>
      <c r="BP30" s="9" t="s">
        <v>84</v>
      </c>
      <c r="BQ30" s="43">
        <f t="shared" si="24"/>
        <v>551020.82750391052</v>
      </c>
      <c r="BR30" s="43">
        <f t="shared" si="24"/>
        <v>530283.48453333334</v>
      </c>
      <c r="BS30" s="43">
        <f t="shared" si="22"/>
        <v>506674.9732356164</v>
      </c>
      <c r="BT30" s="43">
        <f t="shared" si="22"/>
        <v>483493.76530980389</v>
      </c>
      <c r="BU30" s="43">
        <f t="shared" si="22"/>
        <v>474956.95725457458</v>
      </c>
      <c r="BV30" s="43">
        <f t="shared" si="22"/>
        <v>463790.25763260189</v>
      </c>
      <c r="BW30" s="43">
        <f t="shared" si="22"/>
        <v>457338.77027758874</v>
      </c>
      <c r="BX30" s="43">
        <f t="shared" si="22"/>
        <v>450377.75398721453</v>
      </c>
      <c r="BY30" s="43">
        <f t="shared" si="22"/>
        <v>440324.67912142852</v>
      </c>
      <c r="BZ30" s="43">
        <f t="shared" si="22"/>
        <v>432599.68475087709</v>
      </c>
      <c r="CA30" s="43">
        <f t="shared" si="22"/>
        <v>422711.69195657142</v>
      </c>
      <c r="CB30" s="43">
        <f t="shared" si="22"/>
        <v>413843.61450293707</v>
      </c>
      <c r="CC30" s="43">
        <f t="shared" si="22"/>
        <v>407012.63324566709</v>
      </c>
      <c r="CD30" s="43">
        <f t="shared" si="22"/>
        <v>394530.91249279998</v>
      </c>
      <c r="CE30" s="43">
        <f t="shared" si="22"/>
        <v>385284.09423124988</v>
      </c>
      <c r="CF30" s="43">
        <f t="shared" si="22"/>
        <v>376940.36225426744</v>
      </c>
      <c r="CG30" s="43">
        <f t="shared" si="22"/>
        <v>367575.38431006204</v>
      </c>
      <c r="CH30" s="43">
        <f t="shared" si="22"/>
        <v>362620.32398235291</v>
      </c>
      <c r="CI30" s="43">
        <f t="shared" si="19"/>
        <v>358230.2474208232</v>
      </c>
      <c r="CJ30" s="43">
        <f t="shared" si="19"/>
        <v>350175.36611786979</v>
      </c>
      <c r="CK30" s="43">
        <f t="shared" si="19"/>
        <v>344067.65624372091</v>
      </c>
      <c r="CL30" s="43">
        <f t="shared" si="19"/>
        <v>336247.93678363634</v>
      </c>
      <c r="CM30" s="43">
        <f t="shared" si="19"/>
        <v>328410.85945571586</v>
      </c>
      <c r="CN30" s="43">
        <f t="shared" si="19"/>
        <v>323739.80784420128</v>
      </c>
      <c r="CO30" s="43">
        <f t="shared" si="19"/>
        <v>314785.30252085102</v>
      </c>
      <c r="CP30" s="43">
        <f t="shared" si="19"/>
        <v>307267.06580436137</v>
      </c>
      <c r="CQ30" s="43">
        <f t="shared" si="19"/>
        <v>301015.44696805696</v>
      </c>
      <c r="CR30" s="43">
        <f t="shared" si="19"/>
        <v>298887.05491878785</v>
      </c>
      <c r="CS30" s="43">
        <f t="shared" si="19"/>
        <v>297684.29011026153</v>
      </c>
      <c r="CT30" s="43">
        <f t="shared" si="19"/>
        <v>295898.18436959997</v>
      </c>
      <c r="CU30" s="43">
        <f t="shared" si="19"/>
        <v>375162.30878392642</v>
      </c>
      <c r="CV30" s="43">
        <f t="shared" ca="1" si="19"/>
        <v>451435.04970753577</v>
      </c>
      <c r="CW30" s="43">
        <f t="shared" ca="1" si="19"/>
        <v>545031.00235003955</v>
      </c>
      <c r="CX30" s="43">
        <f t="shared" ca="1" si="20"/>
        <v>634887.72547448543</v>
      </c>
      <c r="CY30" s="43">
        <f t="shared" ca="1" si="20"/>
        <v>662304.97177572013</v>
      </c>
      <c r="CZ30" s="43">
        <f t="shared" ca="1" si="20"/>
        <v>659021.64505997929</v>
      </c>
      <c r="DA30" s="43">
        <f t="shared" ca="1" si="20"/>
        <v>655738.31834423868</v>
      </c>
      <c r="DB30" s="43">
        <f t="shared" ca="1" si="20"/>
        <v>652454.99187015672</v>
      </c>
      <c r="DC30" s="43">
        <f t="shared" ca="1" si="20"/>
        <v>649171.66515441588</v>
      </c>
      <c r="DD30" s="43">
        <f t="shared" ca="1" si="20"/>
        <v>645888.33843867504</v>
      </c>
      <c r="DE30" s="43">
        <f t="shared" ca="1" si="20"/>
        <v>642605.01196459308</v>
      </c>
      <c r="DF30" s="43">
        <f t="shared" ca="1" si="20"/>
        <v>639321.68524885224</v>
      </c>
      <c r="DG30" s="43">
        <f t="shared" ca="1" si="20"/>
        <v>636038.35877477028</v>
      </c>
      <c r="DH30" s="43">
        <f t="shared" ca="1" si="20"/>
        <v>632755.03205902944</v>
      </c>
      <c r="DI30" s="43">
        <f t="shared" ca="1" si="20"/>
        <v>629471.70534328884</v>
      </c>
      <c r="DJ30" s="43">
        <f t="shared" ca="1" si="20"/>
        <v>627021.14185056568</v>
      </c>
      <c r="DK30" s="43">
        <f t="shared" ca="1" si="20"/>
        <v>624570.57835784263</v>
      </c>
      <c r="DL30" s="43">
        <f t="shared" ca="1" si="20"/>
        <v>622120.01486511959</v>
      </c>
      <c r="DM30" s="43">
        <f t="shared" ca="1" si="20"/>
        <v>619669.45137239655</v>
      </c>
      <c r="DN30" s="43">
        <f t="shared" ca="1" si="18"/>
        <v>617218.88787967339</v>
      </c>
      <c r="DO30" s="43">
        <f t="shared" ca="1" si="18"/>
        <v>614768.32438695035</v>
      </c>
      <c r="DP30" s="43">
        <f t="shared" ca="1" si="18"/>
        <v>612317.76089422719</v>
      </c>
      <c r="DQ30" s="43">
        <f t="shared" ca="1" si="21"/>
        <v>609867.19740150403</v>
      </c>
      <c r="DR30" s="43">
        <f t="shared" ca="1" si="21"/>
        <v>607416.63390878099</v>
      </c>
      <c r="DS30" s="43">
        <f t="shared" ca="1" si="21"/>
        <v>604966.07041605795</v>
      </c>
      <c r="DT30" s="43">
        <f t="shared" ca="1" si="21"/>
        <v>602515.50692333491</v>
      </c>
      <c r="DU30" s="43">
        <f t="shared" ca="1" si="21"/>
        <v>600064.94343061186</v>
      </c>
      <c r="DV30" s="43">
        <f t="shared" ca="1" si="21"/>
        <v>597614.37993788882</v>
      </c>
      <c r="DW30" s="43">
        <f t="shared" ca="1" si="21"/>
        <v>595163.81620350701</v>
      </c>
      <c r="DX30" s="43">
        <f t="shared" ca="1" si="21"/>
        <v>592713.25271078397</v>
      </c>
      <c r="DY30" s="43">
        <f t="shared" ca="1" si="21"/>
        <v>592713.25271078397</v>
      </c>
      <c r="DZ30" s="43">
        <f t="shared" ca="1" si="21"/>
        <v>592713.25271078397</v>
      </c>
      <c r="EA30" s="43">
        <f t="shared" ca="1" si="21"/>
        <v>592713.25271078397</v>
      </c>
      <c r="EB30" s="43">
        <f t="shared" ca="1" si="21"/>
        <v>592713.25271078397</v>
      </c>
      <c r="EC30" s="43">
        <f t="shared" ca="1" si="21"/>
        <v>592713.25271078397</v>
      </c>
    </row>
    <row r="31" spans="1:133" x14ac:dyDescent="0.25">
      <c r="A31" s="1" t="s">
        <v>85</v>
      </c>
      <c r="B31" s="43">
        <f t="shared" si="25"/>
        <v>705811.82238659216</v>
      </c>
      <c r="C31" s="43">
        <f t="shared" ref="C31:BN31" si="32">C20</f>
        <v>679249.01186666673</v>
      </c>
      <c r="D31" s="43">
        <f t="shared" si="32"/>
        <v>649008.47366712335</v>
      </c>
      <c r="E31" s="43">
        <f t="shared" si="32"/>
        <v>619315.27552549017</v>
      </c>
      <c r="F31" s="43">
        <f t="shared" si="32"/>
        <v>608380.33486613166</v>
      </c>
      <c r="G31" s="43">
        <f t="shared" si="32"/>
        <v>594076.72197742946</v>
      </c>
      <c r="H31" s="43">
        <f t="shared" si="32"/>
        <v>585812.90358825342</v>
      </c>
      <c r="I31" s="43">
        <f t="shared" si="32"/>
        <v>576896.42103744287</v>
      </c>
      <c r="J31" s="43">
        <f t="shared" si="32"/>
        <v>564019.26878214278</v>
      </c>
      <c r="K31" s="43">
        <f t="shared" si="32"/>
        <v>554124.19389122806</v>
      </c>
      <c r="L31" s="43">
        <f t="shared" si="32"/>
        <v>541458.49803085718</v>
      </c>
      <c r="M31" s="43">
        <f t="shared" si="32"/>
        <v>530099.22884139861</v>
      </c>
      <c r="N31" s="43">
        <f t="shared" si="32"/>
        <v>521349.31034607976</v>
      </c>
      <c r="O31" s="43">
        <f t="shared" si="32"/>
        <v>505361.26482879999</v>
      </c>
      <c r="P31" s="43">
        <f t="shared" si="32"/>
        <v>493516.86018437496</v>
      </c>
      <c r="Q31" s="43">
        <f t="shared" si="32"/>
        <v>482829.23391286621</v>
      </c>
      <c r="R31" s="43">
        <f t="shared" si="32"/>
        <v>470833.47654857137</v>
      </c>
      <c r="S31" s="43">
        <f t="shared" si="32"/>
        <v>464486.45664411766</v>
      </c>
      <c r="T31" s="43">
        <f t="shared" si="32"/>
        <v>458863.13392445515</v>
      </c>
      <c r="U31" s="43">
        <f t="shared" si="32"/>
        <v>448545.50132733723</v>
      </c>
      <c r="V31" s="43">
        <f t="shared" si="32"/>
        <v>440722.03328093025</v>
      </c>
      <c r="W31" s="43">
        <f t="shared" si="32"/>
        <v>430705.62343363639</v>
      </c>
      <c r="X31" s="43">
        <f t="shared" si="32"/>
        <v>420666.97960221977</v>
      </c>
      <c r="Y31" s="43">
        <f t="shared" si="32"/>
        <v>414683.75122713344</v>
      </c>
      <c r="Z31" s="43">
        <f t="shared" si="32"/>
        <v>403213.77512936178</v>
      </c>
      <c r="AA31" s="43">
        <f t="shared" si="32"/>
        <v>393583.53958629281</v>
      </c>
      <c r="AB31" s="43">
        <f t="shared" si="32"/>
        <v>385575.7361359105</v>
      </c>
      <c r="AC31" s="43">
        <f t="shared" si="32"/>
        <v>382849.44305212121</v>
      </c>
      <c r="AD31" s="43">
        <f t="shared" si="32"/>
        <v>381308.80143018102</v>
      </c>
      <c r="AE31" s="43">
        <f t="shared" si="32"/>
        <v>379020.94862159993</v>
      </c>
      <c r="AF31" s="43">
        <f t="shared" si="32"/>
        <v>477054.40028767573</v>
      </c>
      <c r="AG31" s="43">
        <f t="shared" ca="1" si="32"/>
        <v>569249.92924173293</v>
      </c>
      <c r="AH31" s="43">
        <f t="shared" ca="1" si="32"/>
        <v>681088.88524022687</v>
      </c>
      <c r="AI31" s="43">
        <f t="shared" ca="1" si="32"/>
        <v>785630.43763079518</v>
      </c>
      <c r="AJ31" s="43">
        <f t="shared" ca="1" si="32"/>
        <v>810808.97836095234</v>
      </c>
      <c r="AK31" s="43">
        <f t="shared" ca="1" si="32"/>
        <v>804009.39363477915</v>
      </c>
      <c r="AL31" s="43">
        <f t="shared" ca="1" si="32"/>
        <v>797209.80863622786</v>
      </c>
      <c r="AM31" s="43">
        <f t="shared" ca="1" si="32"/>
        <v>790410.22363767656</v>
      </c>
      <c r="AN31" s="43">
        <f t="shared" ca="1" si="32"/>
        <v>783610.63891150313</v>
      </c>
      <c r="AO31" s="43">
        <f t="shared" ca="1" si="32"/>
        <v>776811.05391295184</v>
      </c>
      <c r="AP31" s="43">
        <f t="shared" ca="1" si="32"/>
        <v>770011.46918677865</v>
      </c>
      <c r="AQ31" s="43">
        <f t="shared" ca="1" si="32"/>
        <v>763211.88418822736</v>
      </c>
      <c r="AR31" s="43">
        <f t="shared" ca="1" si="32"/>
        <v>756412.29946205392</v>
      </c>
      <c r="AS31" s="43">
        <f t="shared" ca="1" si="32"/>
        <v>749612.71446350263</v>
      </c>
      <c r="AT31" s="43">
        <f t="shared" ca="1" si="32"/>
        <v>742813.1297373292</v>
      </c>
      <c r="AU31" s="43">
        <f t="shared" ca="1" si="32"/>
        <v>739467.5754322618</v>
      </c>
      <c r="AV31" s="43">
        <f t="shared" ca="1" si="32"/>
        <v>736122.02139957226</v>
      </c>
      <c r="AW31" s="43">
        <f t="shared" ca="1" si="32"/>
        <v>732776.46709450497</v>
      </c>
      <c r="AX31" s="43">
        <f t="shared" ca="1" si="32"/>
        <v>729430.91306181531</v>
      </c>
      <c r="AY31" s="43">
        <f t="shared" ca="1" si="32"/>
        <v>726085.35902912589</v>
      </c>
      <c r="AZ31" s="43">
        <f t="shared" ca="1" si="32"/>
        <v>722739.80472405849</v>
      </c>
      <c r="BA31" s="43">
        <f t="shared" ca="1" si="32"/>
        <v>719394.25069136871</v>
      </c>
      <c r="BB31" s="43">
        <f t="shared" ca="1" si="32"/>
        <v>716048.6966586794</v>
      </c>
      <c r="BC31" s="43">
        <f t="shared" ca="1" si="32"/>
        <v>712703.142353612</v>
      </c>
      <c r="BD31" s="43">
        <f t="shared" ca="1" si="32"/>
        <v>709357.58832092234</v>
      </c>
      <c r="BE31" s="43">
        <f t="shared" ca="1" si="32"/>
        <v>706012.03428823291</v>
      </c>
      <c r="BF31" s="43">
        <f t="shared" ca="1" si="32"/>
        <v>702666.47998316539</v>
      </c>
      <c r="BG31" s="43">
        <f t="shared" ca="1" si="32"/>
        <v>699320.92595047574</v>
      </c>
      <c r="BH31" s="43">
        <f t="shared" ca="1" si="32"/>
        <v>695975.37191778631</v>
      </c>
      <c r="BI31" s="43">
        <f t="shared" ca="1" si="32"/>
        <v>692629.81761271891</v>
      </c>
      <c r="BJ31" s="43">
        <f t="shared" ca="1" si="32"/>
        <v>692629.81761271891</v>
      </c>
      <c r="BK31" s="43">
        <f t="shared" ca="1" si="32"/>
        <v>692629.81761271891</v>
      </c>
      <c r="BL31" s="43">
        <f t="shared" ca="1" si="32"/>
        <v>692629.81761271891</v>
      </c>
      <c r="BM31" s="43">
        <f t="shared" ca="1" si="32"/>
        <v>692629.81761271891</v>
      </c>
      <c r="BN31" s="43">
        <f t="shared" ca="1" si="32"/>
        <v>692629.81761271891</v>
      </c>
      <c r="BP31" s="9" t="s">
        <v>85</v>
      </c>
      <c r="BQ31" s="43">
        <f t="shared" si="24"/>
        <v>705811.82238659216</v>
      </c>
      <c r="BR31" s="43">
        <f t="shared" si="24"/>
        <v>679249.01186666673</v>
      </c>
      <c r="BS31" s="43">
        <f t="shared" si="22"/>
        <v>649008.47366712335</v>
      </c>
      <c r="BT31" s="43">
        <f t="shared" si="22"/>
        <v>619315.27552549017</v>
      </c>
      <c r="BU31" s="43">
        <f t="shared" si="22"/>
        <v>608380.33486613166</v>
      </c>
      <c r="BV31" s="43">
        <f t="shared" si="22"/>
        <v>594076.72197742946</v>
      </c>
      <c r="BW31" s="43">
        <f t="shared" si="22"/>
        <v>585812.90358825342</v>
      </c>
      <c r="BX31" s="43">
        <f t="shared" si="22"/>
        <v>576896.42103744287</v>
      </c>
      <c r="BY31" s="43">
        <f t="shared" si="22"/>
        <v>564019.26878214278</v>
      </c>
      <c r="BZ31" s="43">
        <f t="shared" si="22"/>
        <v>554124.19389122806</v>
      </c>
      <c r="CA31" s="43">
        <f t="shared" si="22"/>
        <v>541458.49803085718</v>
      </c>
      <c r="CB31" s="43">
        <f t="shared" si="22"/>
        <v>530099.22884139861</v>
      </c>
      <c r="CC31" s="43">
        <f t="shared" si="22"/>
        <v>521349.31034607976</v>
      </c>
      <c r="CD31" s="43">
        <f t="shared" si="22"/>
        <v>505361.26482879999</v>
      </c>
      <c r="CE31" s="43">
        <f t="shared" si="22"/>
        <v>493516.86018437496</v>
      </c>
      <c r="CF31" s="43">
        <f t="shared" si="22"/>
        <v>482829.23391286621</v>
      </c>
      <c r="CG31" s="43">
        <f t="shared" si="22"/>
        <v>470833.47654857137</v>
      </c>
      <c r="CH31" s="43">
        <f t="shared" si="22"/>
        <v>464486.45664411766</v>
      </c>
      <c r="CI31" s="43">
        <f t="shared" si="19"/>
        <v>458863.13392445515</v>
      </c>
      <c r="CJ31" s="43">
        <f t="shared" si="19"/>
        <v>448545.50132733723</v>
      </c>
      <c r="CK31" s="43">
        <f t="shared" si="19"/>
        <v>440722.03328093025</v>
      </c>
      <c r="CL31" s="43">
        <f t="shared" si="19"/>
        <v>430705.62343363639</v>
      </c>
      <c r="CM31" s="43">
        <f t="shared" si="19"/>
        <v>420666.97960221977</v>
      </c>
      <c r="CN31" s="43">
        <f t="shared" si="19"/>
        <v>414683.75122713344</v>
      </c>
      <c r="CO31" s="43">
        <f t="shared" si="19"/>
        <v>403213.77512936178</v>
      </c>
      <c r="CP31" s="43">
        <f t="shared" si="19"/>
        <v>393583.53958629281</v>
      </c>
      <c r="CQ31" s="43">
        <f t="shared" si="19"/>
        <v>385575.7361359105</v>
      </c>
      <c r="CR31" s="43">
        <f t="shared" si="19"/>
        <v>382849.44305212121</v>
      </c>
      <c r="CS31" s="43">
        <f t="shared" si="19"/>
        <v>381308.80143018102</v>
      </c>
      <c r="CT31" s="43">
        <f t="shared" si="19"/>
        <v>379020.94862159993</v>
      </c>
      <c r="CU31" s="43">
        <f t="shared" si="19"/>
        <v>477054.40028767573</v>
      </c>
      <c r="CV31" s="43">
        <f t="shared" ca="1" si="19"/>
        <v>569249.92924173293</v>
      </c>
      <c r="CW31" s="43">
        <f t="shared" ca="1" si="19"/>
        <v>681088.88524022687</v>
      </c>
      <c r="CX31" s="43">
        <f t="shared" ca="1" si="20"/>
        <v>785630.43763079518</v>
      </c>
      <c r="CY31" s="43">
        <f t="shared" ca="1" si="20"/>
        <v>810808.97836095234</v>
      </c>
      <c r="CZ31" s="43">
        <f t="shared" ca="1" si="20"/>
        <v>804009.39363477915</v>
      </c>
      <c r="DA31" s="43">
        <f t="shared" ca="1" si="20"/>
        <v>797209.80863622786</v>
      </c>
      <c r="DB31" s="43">
        <f t="shared" ca="1" si="20"/>
        <v>790410.22363767656</v>
      </c>
      <c r="DC31" s="43">
        <f t="shared" ca="1" si="20"/>
        <v>783610.63891150313</v>
      </c>
      <c r="DD31" s="43">
        <f t="shared" ca="1" si="20"/>
        <v>776811.05391295184</v>
      </c>
      <c r="DE31" s="43">
        <f t="shared" ca="1" si="20"/>
        <v>770011.46918677865</v>
      </c>
      <c r="DF31" s="43">
        <f t="shared" ca="1" si="20"/>
        <v>763211.88418822736</v>
      </c>
      <c r="DG31" s="43">
        <f t="shared" ca="1" si="20"/>
        <v>756412.29946205392</v>
      </c>
      <c r="DH31" s="43">
        <f t="shared" ca="1" si="20"/>
        <v>749612.71446350263</v>
      </c>
      <c r="DI31" s="43">
        <f t="shared" ca="1" si="20"/>
        <v>742813.1297373292</v>
      </c>
      <c r="DJ31" s="43">
        <f t="shared" ca="1" si="20"/>
        <v>739467.5754322618</v>
      </c>
      <c r="DK31" s="43">
        <f t="shared" ca="1" si="20"/>
        <v>736122.02139957226</v>
      </c>
      <c r="DL31" s="43">
        <f t="shared" ca="1" si="20"/>
        <v>732776.46709450497</v>
      </c>
      <c r="DM31" s="43">
        <f t="shared" ca="1" si="20"/>
        <v>729430.91306181531</v>
      </c>
      <c r="DN31" s="43">
        <f t="shared" ca="1" si="18"/>
        <v>726085.35902912589</v>
      </c>
      <c r="DO31" s="43">
        <f t="shared" ca="1" si="18"/>
        <v>722739.80472405849</v>
      </c>
      <c r="DP31" s="43">
        <f t="shared" ca="1" si="18"/>
        <v>719394.25069136871</v>
      </c>
      <c r="DQ31" s="43">
        <f t="shared" ca="1" si="21"/>
        <v>716048.6966586794</v>
      </c>
      <c r="DR31" s="43">
        <f t="shared" ca="1" si="21"/>
        <v>712703.142353612</v>
      </c>
      <c r="DS31" s="43">
        <f t="shared" ca="1" si="21"/>
        <v>709357.58832092234</v>
      </c>
      <c r="DT31" s="43">
        <f t="shared" ca="1" si="21"/>
        <v>706012.03428823291</v>
      </c>
      <c r="DU31" s="43">
        <f t="shared" ca="1" si="21"/>
        <v>702666.47998316539</v>
      </c>
      <c r="DV31" s="43">
        <f t="shared" ca="1" si="21"/>
        <v>699320.92595047574</v>
      </c>
      <c r="DW31" s="43">
        <f t="shared" ca="1" si="21"/>
        <v>695975.37191778631</v>
      </c>
      <c r="DX31" s="43">
        <f t="shared" ca="1" si="21"/>
        <v>692629.81761271891</v>
      </c>
      <c r="DY31" s="43">
        <f t="shared" ca="1" si="21"/>
        <v>692629.81761271891</v>
      </c>
      <c r="DZ31" s="43">
        <f t="shared" ca="1" si="21"/>
        <v>692629.81761271891</v>
      </c>
      <c r="EA31" s="43">
        <f t="shared" ca="1" si="21"/>
        <v>692629.81761271891</v>
      </c>
      <c r="EB31" s="43">
        <f t="shared" ca="1" si="21"/>
        <v>692629.81761271891</v>
      </c>
      <c r="EC31" s="43">
        <f t="shared" ca="1" si="21"/>
        <v>692629.81761271891</v>
      </c>
    </row>
    <row r="32" spans="1:133" x14ac:dyDescent="0.25">
      <c r="A32" s="1" t="s">
        <v>86</v>
      </c>
      <c r="B32" s="43">
        <f t="shared" si="25"/>
        <v>747934.87606703909</v>
      </c>
      <c r="C32" s="43">
        <f t="shared" ref="C32:BN32" si="33">C21</f>
        <v>719786.78933333349</v>
      </c>
      <c r="D32" s="43">
        <f t="shared" si="33"/>
        <v>687741.48706849327</v>
      </c>
      <c r="E32" s="43">
        <f t="shared" si="33"/>
        <v>656276.19027450983</v>
      </c>
      <c r="F32" s="43">
        <f t="shared" si="33"/>
        <v>644688.64919422159</v>
      </c>
      <c r="G32" s="43">
        <f t="shared" si="33"/>
        <v>629531.39255172422</v>
      </c>
      <c r="H32" s="43">
        <f t="shared" si="33"/>
        <v>620774.38709119009</v>
      </c>
      <c r="I32" s="43">
        <f t="shared" si="33"/>
        <v>611325.76628310501</v>
      </c>
      <c r="J32" s="43">
        <f t="shared" si="33"/>
        <v>597680.10185714287</v>
      </c>
      <c r="K32" s="43">
        <f t="shared" si="33"/>
        <v>587194.48603508773</v>
      </c>
      <c r="L32" s="43">
        <f t="shared" si="33"/>
        <v>573772.89778285718</v>
      </c>
      <c r="M32" s="43">
        <f t="shared" si="33"/>
        <v>561735.70412307698</v>
      </c>
      <c r="N32" s="43">
        <f t="shared" si="33"/>
        <v>552463.58796148561</v>
      </c>
      <c r="O32" s="43">
        <f t="shared" si="33"/>
        <v>535521.37126400007</v>
      </c>
      <c r="P32" s="43">
        <f t="shared" si="33"/>
        <v>522970.089125</v>
      </c>
      <c r="Q32" s="43">
        <f t="shared" si="33"/>
        <v>511644.62222675158</v>
      </c>
      <c r="R32" s="43">
        <f t="shared" si="33"/>
        <v>498932.95459378883</v>
      </c>
      <c r="S32" s="43">
        <f t="shared" si="33"/>
        <v>492207.14270588243</v>
      </c>
      <c r="T32" s="43">
        <f t="shared" si="33"/>
        <v>486248.21846004855</v>
      </c>
      <c r="U32" s="43">
        <f t="shared" si="33"/>
        <v>475314.8265656805</v>
      </c>
      <c r="V32" s="43">
        <f t="shared" si="33"/>
        <v>467024.45168372098</v>
      </c>
      <c r="W32" s="43">
        <f t="shared" si="33"/>
        <v>456410.25960000005</v>
      </c>
      <c r="X32" s="43">
        <f t="shared" si="33"/>
        <v>445772.50660155388</v>
      </c>
      <c r="Y32" s="43">
        <f t="shared" si="33"/>
        <v>439432.19742669584</v>
      </c>
      <c r="Z32" s="43">
        <f t="shared" si="33"/>
        <v>427277.6898382979</v>
      </c>
      <c r="AA32" s="43">
        <f t="shared" si="33"/>
        <v>417072.71905295952</v>
      </c>
      <c r="AB32" s="43">
        <f t="shared" si="33"/>
        <v>408587.00757680571</v>
      </c>
      <c r="AC32" s="43">
        <f t="shared" si="33"/>
        <v>405698.00853333331</v>
      </c>
      <c r="AD32" s="43">
        <f t="shared" si="33"/>
        <v>404065.42097384296</v>
      </c>
      <c r="AE32" s="43">
        <f t="shared" si="33"/>
        <v>401641.02844799997</v>
      </c>
      <c r="AF32" s="43">
        <f t="shared" si="33"/>
        <v>528329.80833841593</v>
      </c>
      <c r="AG32" s="43">
        <f t="shared" ca="1" si="33"/>
        <v>659274.1902153031</v>
      </c>
      <c r="AH32" s="43">
        <f t="shared" ca="1" si="33"/>
        <v>779050.16801574919</v>
      </c>
      <c r="AI32" s="43">
        <f t="shared" ca="1" si="33"/>
        <v>886530.35700685414</v>
      </c>
      <c r="AJ32" s="43">
        <f t="shared" ca="1" si="33"/>
        <v>901488.0338401167</v>
      </c>
      <c r="AK32" s="43">
        <f t="shared" ca="1" si="33"/>
        <v>891010.37907329586</v>
      </c>
      <c r="AL32" s="43">
        <f t="shared" ca="1" si="33"/>
        <v>880532.72430647537</v>
      </c>
      <c r="AM32" s="43">
        <f t="shared" ca="1" si="33"/>
        <v>870055.06926177372</v>
      </c>
      <c r="AN32" s="43">
        <f t="shared" ca="1" si="33"/>
        <v>859577.41449495312</v>
      </c>
      <c r="AO32" s="43">
        <f t="shared" ca="1" si="33"/>
        <v>849099.75972813228</v>
      </c>
      <c r="AP32" s="43">
        <f t="shared" ca="1" si="33"/>
        <v>838622.10468343087</v>
      </c>
      <c r="AQ32" s="43">
        <f t="shared" ca="1" si="33"/>
        <v>828144.44991661026</v>
      </c>
      <c r="AR32" s="43">
        <f t="shared" ca="1" si="33"/>
        <v>817666.79514978954</v>
      </c>
      <c r="AS32" s="43">
        <f t="shared" ca="1" si="33"/>
        <v>807189.14010508824</v>
      </c>
      <c r="AT32" s="43">
        <f t="shared" ca="1" si="33"/>
        <v>796711.48533826764</v>
      </c>
      <c r="AU32" s="43">
        <f t="shared" ca="1" si="33"/>
        <v>793064.9477797962</v>
      </c>
      <c r="AV32" s="43">
        <f t="shared" ca="1" si="33"/>
        <v>789418.40994344396</v>
      </c>
      <c r="AW32" s="43">
        <f t="shared" ca="1" si="33"/>
        <v>785771.87238497252</v>
      </c>
      <c r="AX32" s="43">
        <f t="shared" ca="1" si="33"/>
        <v>782125.3348265012</v>
      </c>
      <c r="AY32" s="43">
        <f t="shared" ca="1" si="33"/>
        <v>778478.79726802988</v>
      </c>
      <c r="AZ32" s="43">
        <f t="shared" ca="1" si="33"/>
        <v>774832.25943167787</v>
      </c>
      <c r="BA32" s="43">
        <f t="shared" ca="1" si="33"/>
        <v>771185.72187320655</v>
      </c>
      <c r="BB32" s="43">
        <f t="shared" ca="1" si="33"/>
        <v>767539.18431473523</v>
      </c>
      <c r="BC32" s="43">
        <f t="shared" ca="1" si="33"/>
        <v>763892.64647838287</v>
      </c>
      <c r="BD32" s="43">
        <f t="shared" ca="1" si="33"/>
        <v>760246.10891991155</v>
      </c>
      <c r="BE32" s="43">
        <f t="shared" ca="1" si="33"/>
        <v>756599.57136144023</v>
      </c>
      <c r="BF32" s="43">
        <f t="shared" ca="1" si="33"/>
        <v>752953.03352508787</v>
      </c>
      <c r="BG32" s="43">
        <f t="shared" ca="1" si="33"/>
        <v>749306.49596661655</v>
      </c>
      <c r="BH32" s="43">
        <f t="shared" ca="1" si="33"/>
        <v>745659.95840814523</v>
      </c>
      <c r="BI32" s="43">
        <f t="shared" ca="1" si="33"/>
        <v>742013.42084967392</v>
      </c>
      <c r="BJ32" s="43">
        <f t="shared" ca="1" si="33"/>
        <v>742013.42084967392</v>
      </c>
      <c r="BK32" s="43">
        <f t="shared" ca="1" si="33"/>
        <v>742013.42084967392</v>
      </c>
      <c r="BL32" s="43">
        <f t="shared" ca="1" si="33"/>
        <v>742013.42084967392</v>
      </c>
      <c r="BM32" s="43">
        <f t="shared" ca="1" si="33"/>
        <v>742013.42084967392</v>
      </c>
      <c r="BN32" s="43">
        <f t="shared" ca="1" si="33"/>
        <v>742013.42084967392</v>
      </c>
      <c r="BP32" s="9" t="s">
        <v>86</v>
      </c>
      <c r="BQ32" s="43">
        <f t="shared" si="24"/>
        <v>747934.87606703909</v>
      </c>
      <c r="BR32" s="43">
        <f t="shared" si="24"/>
        <v>719786.78933333349</v>
      </c>
      <c r="BS32" s="43">
        <f t="shared" si="22"/>
        <v>687741.48706849327</v>
      </c>
      <c r="BT32" s="43">
        <f t="shared" si="22"/>
        <v>656276.19027450983</v>
      </c>
      <c r="BU32" s="43">
        <f t="shared" si="22"/>
        <v>644688.64919422159</v>
      </c>
      <c r="BV32" s="43">
        <f t="shared" si="22"/>
        <v>629531.39255172422</v>
      </c>
      <c r="BW32" s="43">
        <f t="shared" si="22"/>
        <v>620774.38709119009</v>
      </c>
      <c r="BX32" s="43">
        <f t="shared" si="22"/>
        <v>611325.76628310501</v>
      </c>
      <c r="BY32" s="43">
        <f t="shared" si="22"/>
        <v>597680.10185714287</v>
      </c>
      <c r="BZ32" s="43">
        <f t="shared" si="22"/>
        <v>587194.48603508773</v>
      </c>
      <c r="CA32" s="43">
        <f t="shared" si="22"/>
        <v>573772.89778285718</v>
      </c>
      <c r="CB32" s="43">
        <f t="shared" si="22"/>
        <v>561735.70412307698</v>
      </c>
      <c r="CC32" s="43">
        <f t="shared" si="22"/>
        <v>552463.58796148561</v>
      </c>
      <c r="CD32" s="43">
        <f t="shared" si="22"/>
        <v>535521.37126400007</v>
      </c>
      <c r="CE32" s="43">
        <f t="shared" si="22"/>
        <v>522970.089125</v>
      </c>
      <c r="CF32" s="43">
        <f t="shared" si="22"/>
        <v>511644.62222675158</v>
      </c>
      <c r="CG32" s="43">
        <f t="shared" si="22"/>
        <v>498932.95459378883</v>
      </c>
      <c r="CH32" s="43">
        <f t="shared" si="22"/>
        <v>492207.14270588243</v>
      </c>
      <c r="CI32" s="43">
        <f t="shared" si="19"/>
        <v>486248.21846004855</v>
      </c>
      <c r="CJ32" s="43">
        <f t="shared" si="19"/>
        <v>475314.8265656805</v>
      </c>
      <c r="CK32" s="43">
        <f t="shared" si="19"/>
        <v>467024.45168372098</v>
      </c>
      <c r="CL32" s="43">
        <f t="shared" si="19"/>
        <v>456410.25960000005</v>
      </c>
      <c r="CM32" s="43">
        <f t="shared" si="19"/>
        <v>445772.50660155388</v>
      </c>
      <c r="CN32" s="43">
        <f t="shared" si="19"/>
        <v>439432.19742669584</v>
      </c>
      <c r="CO32" s="43">
        <f t="shared" si="19"/>
        <v>427277.6898382979</v>
      </c>
      <c r="CP32" s="43">
        <f t="shared" si="19"/>
        <v>417072.71905295952</v>
      </c>
      <c r="CQ32" s="43">
        <f t="shared" si="19"/>
        <v>408587.00757680571</v>
      </c>
      <c r="CR32" s="43">
        <f t="shared" si="19"/>
        <v>405698.00853333331</v>
      </c>
      <c r="CS32" s="43">
        <f t="shared" si="19"/>
        <v>404065.42097384296</v>
      </c>
      <c r="CT32" s="43">
        <f t="shared" si="19"/>
        <v>401641.02844799997</v>
      </c>
      <c r="CU32" s="43">
        <f t="shared" si="19"/>
        <v>528329.80833841593</v>
      </c>
      <c r="CV32" s="43">
        <f t="shared" ca="1" si="19"/>
        <v>659274.1902153031</v>
      </c>
      <c r="CW32" s="43">
        <f t="shared" ca="1" si="19"/>
        <v>779050.16801574919</v>
      </c>
      <c r="CX32" s="43">
        <f t="shared" ca="1" si="20"/>
        <v>886530.35700685414</v>
      </c>
      <c r="CY32" s="43">
        <f t="shared" ca="1" si="20"/>
        <v>901488.0338401167</v>
      </c>
      <c r="CZ32" s="43">
        <f t="shared" ca="1" si="20"/>
        <v>891010.37907329586</v>
      </c>
      <c r="DA32" s="43">
        <f t="shared" ca="1" si="20"/>
        <v>880532.72430647537</v>
      </c>
      <c r="DB32" s="43">
        <f t="shared" ca="1" si="20"/>
        <v>870055.06926177372</v>
      </c>
      <c r="DC32" s="43">
        <f t="shared" ca="1" si="20"/>
        <v>859577.41449495312</v>
      </c>
      <c r="DD32" s="43">
        <f t="shared" ca="1" si="20"/>
        <v>849099.75972813228</v>
      </c>
      <c r="DE32" s="43">
        <f t="shared" ca="1" si="20"/>
        <v>838622.10468343087</v>
      </c>
      <c r="DF32" s="43">
        <f t="shared" ca="1" si="20"/>
        <v>828144.44991661026</v>
      </c>
      <c r="DG32" s="43">
        <f t="shared" ca="1" si="20"/>
        <v>817666.79514978954</v>
      </c>
      <c r="DH32" s="43">
        <f t="shared" ca="1" si="20"/>
        <v>807189.14010508824</v>
      </c>
      <c r="DI32" s="43">
        <f t="shared" ca="1" si="20"/>
        <v>796711.48533826764</v>
      </c>
      <c r="DJ32" s="43">
        <f t="shared" ca="1" si="20"/>
        <v>793064.9477797962</v>
      </c>
      <c r="DK32" s="43">
        <f t="shared" ca="1" si="20"/>
        <v>789418.40994344396</v>
      </c>
      <c r="DL32" s="43">
        <f t="shared" ca="1" si="20"/>
        <v>785771.87238497252</v>
      </c>
      <c r="DM32" s="43">
        <f t="shared" ca="1" si="20"/>
        <v>782125.3348265012</v>
      </c>
      <c r="DN32" s="43">
        <f t="shared" ca="1" si="18"/>
        <v>778478.79726802988</v>
      </c>
      <c r="DO32" s="43">
        <f t="shared" ca="1" si="18"/>
        <v>774832.25943167787</v>
      </c>
      <c r="DP32" s="43">
        <f t="shared" ca="1" si="18"/>
        <v>771185.72187320655</v>
      </c>
      <c r="DQ32" s="43">
        <f t="shared" ca="1" si="21"/>
        <v>767539.18431473523</v>
      </c>
      <c r="DR32" s="43">
        <f t="shared" ca="1" si="21"/>
        <v>763892.64647838287</v>
      </c>
      <c r="DS32" s="43">
        <f t="shared" ca="1" si="21"/>
        <v>760246.10891991155</v>
      </c>
      <c r="DT32" s="43">
        <f t="shared" ca="1" si="21"/>
        <v>756599.57136144023</v>
      </c>
      <c r="DU32" s="43">
        <f t="shared" ca="1" si="21"/>
        <v>752953.03352508787</v>
      </c>
      <c r="DV32" s="43">
        <f t="shared" ca="1" si="21"/>
        <v>749306.49596661655</v>
      </c>
      <c r="DW32" s="43">
        <f t="shared" ca="1" si="21"/>
        <v>745659.95840814523</v>
      </c>
      <c r="DX32" s="43">
        <f t="shared" ca="1" si="21"/>
        <v>742013.42084967392</v>
      </c>
      <c r="DY32" s="43">
        <f t="shared" ca="1" si="21"/>
        <v>742013.42084967392</v>
      </c>
      <c r="DZ32" s="43">
        <f t="shared" ca="1" si="21"/>
        <v>742013.42084967392</v>
      </c>
      <c r="EA32" s="43">
        <f t="shared" ca="1" si="21"/>
        <v>742013.42084967392</v>
      </c>
      <c r="EB32" s="43">
        <f t="shared" ca="1" si="21"/>
        <v>742013.42084967392</v>
      </c>
      <c r="EC32" s="43">
        <f t="shared" ca="1" si="21"/>
        <v>742013.42084967392</v>
      </c>
    </row>
    <row r="33" spans="1:133" x14ac:dyDescent="0.25"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I33" s="43"/>
      <c r="AJ33" s="43"/>
      <c r="AK33" s="43"/>
      <c r="AL33" s="43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3"/>
      <c r="BC33" s="43"/>
      <c r="BD33" s="43"/>
      <c r="BE33" s="43"/>
      <c r="BF33" s="43"/>
      <c r="BG33" s="43"/>
      <c r="BH33" s="43"/>
      <c r="BI33" s="43"/>
      <c r="BJ33" s="43"/>
      <c r="BK33" s="43"/>
      <c r="BL33" s="43"/>
      <c r="BM33" s="43"/>
      <c r="BN33" s="43"/>
      <c r="BQ33" s="43" t="str">
        <f t="shared" si="24"/>
        <v/>
      </c>
      <c r="BR33" s="43" t="str">
        <f t="shared" si="24"/>
        <v/>
      </c>
      <c r="BS33" s="43" t="str">
        <f t="shared" si="22"/>
        <v/>
      </c>
      <c r="BT33" s="43" t="str">
        <f t="shared" si="22"/>
        <v/>
      </c>
      <c r="BU33" s="43" t="str">
        <f t="shared" si="22"/>
        <v/>
      </c>
      <c r="BV33" s="43" t="str">
        <f t="shared" si="22"/>
        <v/>
      </c>
      <c r="BW33" s="43" t="str">
        <f t="shared" si="22"/>
        <v/>
      </c>
      <c r="BX33" s="43" t="str">
        <f t="shared" si="22"/>
        <v/>
      </c>
      <c r="BY33" s="43" t="str">
        <f t="shared" si="22"/>
        <v/>
      </c>
      <c r="BZ33" s="43" t="str">
        <f t="shared" si="22"/>
        <v/>
      </c>
      <c r="CA33" s="43" t="str">
        <f t="shared" si="22"/>
        <v/>
      </c>
      <c r="CB33" s="43" t="str">
        <f t="shared" si="22"/>
        <v/>
      </c>
      <c r="CC33" s="43" t="str">
        <f t="shared" si="22"/>
        <v/>
      </c>
      <c r="CD33" s="43" t="str">
        <f t="shared" si="22"/>
        <v/>
      </c>
      <c r="CE33" s="43" t="str">
        <f t="shared" si="22"/>
        <v/>
      </c>
      <c r="CF33" s="43" t="str">
        <f t="shared" si="22"/>
        <v/>
      </c>
      <c r="CG33" s="43" t="str">
        <f t="shared" si="22"/>
        <v/>
      </c>
      <c r="CH33" s="43" t="str">
        <f t="shared" si="22"/>
        <v/>
      </c>
      <c r="CI33" s="43" t="str">
        <f t="shared" si="19"/>
        <v/>
      </c>
      <c r="CJ33" s="43" t="str">
        <f t="shared" si="19"/>
        <v/>
      </c>
      <c r="CK33" s="43" t="str">
        <f t="shared" si="19"/>
        <v/>
      </c>
      <c r="CL33" s="43" t="str">
        <f t="shared" si="19"/>
        <v/>
      </c>
      <c r="CM33" s="43" t="str">
        <f t="shared" si="19"/>
        <v/>
      </c>
      <c r="CN33" s="43" t="str">
        <f t="shared" si="19"/>
        <v/>
      </c>
      <c r="CO33" s="43" t="str">
        <f t="shared" si="19"/>
        <v/>
      </c>
      <c r="CP33" s="43" t="str">
        <f t="shared" si="19"/>
        <v/>
      </c>
      <c r="CQ33" s="43" t="str">
        <f t="shared" si="19"/>
        <v/>
      </c>
      <c r="CR33" s="43" t="str">
        <f t="shared" si="19"/>
        <v/>
      </c>
      <c r="CS33" s="43" t="str">
        <f t="shared" si="19"/>
        <v/>
      </c>
      <c r="CT33" s="43" t="str">
        <f t="shared" si="19"/>
        <v/>
      </c>
      <c r="CU33" s="43" t="str">
        <f t="shared" si="19"/>
        <v/>
      </c>
      <c r="CV33" s="43" t="str">
        <f t="shared" si="19"/>
        <v/>
      </c>
      <c r="CW33" s="43" t="str">
        <f t="shared" si="19"/>
        <v/>
      </c>
      <c r="CX33" s="43" t="str">
        <f t="shared" si="20"/>
        <v/>
      </c>
      <c r="CY33" s="43" t="str">
        <f t="shared" si="20"/>
        <v/>
      </c>
      <c r="CZ33" s="43" t="str">
        <f t="shared" si="20"/>
        <v/>
      </c>
      <c r="DA33" s="43" t="str">
        <f t="shared" si="20"/>
        <v/>
      </c>
      <c r="DB33" s="43" t="str">
        <f t="shared" si="20"/>
        <v/>
      </c>
      <c r="DC33" s="43" t="str">
        <f t="shared" si="20"/>
        <v/>
      </c>
      <c r="DD33" s="43" t="str">
        <f t="shared" si="20"/>
        <v/>
      </c>
      <c r="DE33" s="43" t="str">
        <f t="shared" si="20"/>
        <v/>
      </c>
      <c r="DF33" s="43" t="str">
        <f t="shared" si="20"/>
        <v/>
      </c>
      <c r="DG33" s="43" t="str">
        <f t="shared" si="20"/>
        <v/>
      </c>
      <c r="DH33" s="43" t="str">
        <f t="shared" si="20"/>
        <v/>
      </c>
      <c r="DI33" s="43" t="str">
        <f t="shared" si="20"/>
        <v/>
      </c>
      <c r="DJ33" s="43" t="str">
        <f t="shared" si="20"/>
        <v/>
      </c>
      <c r="DK33" s="43" t="str">
        <f t="shared" si="20"/>
        <v/>
      </c>
      <c r="DL33" s="43" t="str">
        <f t="shared" si="20"/>
        <v/>
      </c>
      <c r="DM33" s="43" t="str">
        <f t="shared" si="20"/>
        <v/>
      </c>
      <c r="DN33" s="43" t="str">
        <f t="shared" si="18"/>
        <v/>
      </c>
      <c r="DO33" s="43" t="str">
        <f t="shared" si="18"/>
        <v/>
      </c>
      <c r="DP33" s="43" t="str">
        <f t="shared" si="18"/>
        <v/>
      </c>
      <c r="DQ33" s="43" t="str">
        <f t="shared" si="21"/>
        <v/>
      </c>
      <c r="DR33" s="43" t="str">
        <f t="shared" si="21"/>
        <v/>
      </c>
      <c r="DS33" s="43" t="str">
        <f t="shared" si="21"/>
        <v/>
      </c>
      <c r="DT33" s="43" t="str">
        <f t="shared" si="21"/>
        <v/>
      </c>
      <c r="DU33" s="43" t="str">
        <f t="shared" si="21"/>
        <v/>
      </c>
      <c r="DV33" s="43" t="str">
        <f t="shared" si="21"/>
        <v/>
      </c>
      <c r="DW33" s="43" t="str">
        <f t="shared" si="21"/>
        <v/>
      </c>
      <c r="DX33" s="43" t="str">
        <f t="shared" si="21"/>
        <v/>
      </c>
      <c r="DY33" s="43" t="str">
        <f t="shared" si="21"/>
        <v/>
      </c>
      <c r="DZ33" s="43" t="str">
        <f t="shared" si="21"/>
        <v/>
      </c>
      <c r="EA33" s="43" t="str">
        <f t="shared" si="21"/>
        <v/>
      </c>
      <c r="EB33" s="43" t="str">
        <f t="shared" si="21"/>
        <v/>
      </c>
      <c r="EC33" s="43" t="str">
        <f t="shared" si="21"/>
        <v/>
      </c>
    </row>
    <row r="34" spans="1:133" x14ac:dyDescent="0.25">
      <c r="A34" s="9" t="s">
        <v>115</v>
      </c>
      <c r="B34" s="43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  <c r="AJ34" s="43"/>
      <c r="AK34" s="43"/>
      <c r="AL34" s="43"/>
      <c r="AM34" s="43"/>
      <c r="AN34" s="43"/>
      <c r="AO34" s="43"/>
      <c r="AP34" s="43"/>
      <c r="AQ34" s="43"/>
      <c r="AR34" s="43"/>
      <c r="AS34" s="43"/>
      <c r="AT34" s="43"/>
      <c r="AU34" s="43"/>
      <c r="AV34" s="43"/>
      <c r="AW34" s="43"/>
      <c r="AX34" s="43"/>
      <c r="AY34" s="43"/>
      <c r="AZ34" s="43"/>
      <c r="BA34" s="43"/>
      <c r="BB34" s="43"/>
      <c r="BC34" s="43"/>
      <c r="BD34" s="43"/>
      <c r="BE34" s="43"/>
      <c r="BF34" s="43"/>
      <c r="BG34" s="43"/>
      <c r="BH34" s="43"/>
      <c r="BI34" s="43"/>
      <c r="BJ34" s="43"/>
      <c r="BK34" s="43"/>
      <c r="BL34" s="43"/>
      <c r="BM34" s="43"/>
      <c r="BN34" s="43"/>
      <c r="BP34" s="9" t="s">
        <v>116</v>
      </c>
      <c r="BQ34" s="43" t="str">
        <f t="shared" si="24"/>
        <v/>
      </c>
      <c r="BR34" s="43" t="str">
        <f t="shared" si="24"/>
        <v/>
      </c>
      <c r="BS34" s="43" t="str">
        <f t="shared" si="22"/>
        <v/>
      </c>
      <c r="BT34" s="43" t="str">
        <f t="shared" si="22"/>
        <v/>
      </c>
      <c r="BU34" s="43" t="str">
        <f t="shared" si="22"/>
        <v/>
      </c>
      <c r="BV34" s="43" t="str">
        <f t="shared" si="22"/>
        <v/>
      </c>
      <c r="BW34" s="43" t="str">
        <f t="shared" si="22"/>
        <v/>
      </c>
      <c r="BX34" s="43" t="str">
        <f t="shared" si="22"/>
        <v/>
      </c>
      <c r="BY34" s="43" t="str">
        <f t="shared" si="22"/>
        <v/>
      </c>
      <c r="BZ34" s="43" t="str">
        <f t="shared" si="22"/>
        <v/>
      </c>
      <c r="CA34" s="43" t="str">
        <f t="shared" si="22"/>
        <v/>
      </c>
      <c r="CB34" s="43" t="str">
        <f t="shared" si="22"/>
        <v/>
      </c>
      <c r="CC34" s="43" t="str">
        <f t="shared" si="22"/>
        <v/>
      </c>
      <c r="CD34" s="43" t="str">
        <f t="shared" si="22"/>
        <v/>
      </c>
      <c r="CE34" s="43" t="str">
        <f t="shared" si="22"/>
        <v/>
      </c>
      <c r="CF34" s="43" t="str">
        <f t="shared" si="22"/>
        <v/>
      </c>
      <c r="CG34" s="43" t="str">
        <f t="shared" si="22"/>
        <v/>
      </c>
      <c r="CH34" s="43" t="str">
        <f t="shared" si="22"/>
        <v/>
      </c>
      <c r="CI34" s="43" t="str">
        <f t="shared" si="19"/>
        <v/>
      </c>
      <c r="CJ34" s="43" t="str">
        <f t="shared" si="19"/>
        <v/>
      </c>
      <c r="CK34" s="43" t="str">
        <f t="shared" si="19"/>
        <v/>
      </c>
      <c r="CL34" s="43" t="str">
        <f t="shared" si="19"/>
        <v/>
      </c>
      <c r="CM34" s="43" t="str">
        <f t="shared" si="19"/>
        <v/>
      </c>
      <c r="CN34" s="43" t="str">
        <f t="shared" si="19"/>
        <v/>
      </c>
      <c r="CO34" s="43" t="str">
        <f t="shared" si="19"/>
        <v/>
      </c>
      <c r="CP34" s="43" t="str">
        <f t="shared" si="19"/>
        <v/>
      </c>
      <c r="CQ34" s="43" t="str">
        <f t="shared" si="19"/>
        <v/>
      </c>
      <c r="CR34" s="43" t="str">
        <f t="shared" si="19"/>
        <v/>
      </c>
      <c r="CS34" s="43" t="str">
        <f t="shared" si="19"/>
        <v/>
      </c>
      <c r="CT34" s="43" t="str">
        <f t="shared" si="19"/>
        <v/>
      </c>
      <c r="CU34" s="43" t="str">
        <f t="shared" si="19"/>
        <v/>
      </c>
      <c r="CV34" s="43" t="str">
        <f t="shared" si="19"/>
        <v/>
      </c>
      <c r="CW34" s="43" t="str">
        <f t="shared" si="19"/>
        <v/>
      </c>
      <c r="CX34" s="43" t="str">
        <f t="shared" si="20"/>
        <v/>
      </c>
      <c r="CY34" s="43" t="str">
        <f t="shared" si="20"/>
        <v/>
      </c>
      <c r="CZ34" s="43" t="str">
        <f t="shared" si="20"/>
        <v/>
      </c>
      <c r="DA34" s="43" t="str">
        <f t="shared" si="20"/>
        <v/>
      </c>
      <c r="DB34" s="43" t="str">
        <f t="shared" si="20"/>
        <v/>
      </c>
      <c r="DC34" s="43" t="str">
        <f t="shared" si="20"/>
        <v/>
      </c>
      <c r="DD34" s="43" t="str">
        <f t="shared" si="20"/>
        <v/>
      </c>
      <c r="DE34" s="43" t="str">
        <f t="shared" si="20"/>
        <v/>
      </c>
      <c r="DF34" s="43" t="str">
        <f t="shared" si="20"/>
        <v/>
      </c>
      <c r="DG34" s="43" t="str">
        <f t="shared" si="20"/>
        <v/>
      </c>
      <c r="DH34" s="43" t="str">
        <f t="shared" si="20"/>
        <v/>
      </c>
      <c r="DI34" s="43" t="str">
        <f t="shared" si="20"/>
        <v/>
      </c>
      <c r="DJ34" s="43" t="str">
        <f t="shared" si="20"/>
        <v/>
      </c>
      <c r="DK34" s="43" t="str">
        <f t="shared" si="20"/>
        <v/>
      </c>
      <c r="DL34" s="43" t="str">
        <f t="shared" si="20"/>
        <v/>
      </c>
      <c r="DM34" s="43" t="str">
        <f t="shared" si="20"/>
        <v/>
      </c>
      <c r="DN34" s="43" t="str">
        <f t="shared" si="18"/>
        <v/>
      </c>
      <c r="DO34" s="43" t="str">
        <f t="shared" si="18"/>
        <v/>
      </c>
      <c r="DP34" s="43" t="str">
        <f t="shared" si="18"/>
        <v/>
      </c>
      <c r="DQ34" s="43" t="str">
        <f t="shared" si="21"/>
        <v/>
      </c>
      <c r="DR34" s="43" t="str">
        <f t="shared" si="21"/>
        <v/>
      </c>
      <c r="DS34" s="43" t="str">
        <f t="shared" si="21"/>
        <v/>
      </c>
      <c r="DT34" s="43" t="str">
        <f t="shared" si="21"/>
        <v/>
      </c>
      <c r="DU34" s="43" t="str">
        <f t="shared" si="21"/>
        <v/>
      </c>
      <c r="DV34" s="43" t="str">
        <f t="shared" si="21"/>
        <v/>
      </c>
      <c r="DW34" s="43" t="str">
        <f t="shared" si="21"/>
        <v/>
      </c>
      <c r="DX34" s="43" t="str">
        <f t="shared" si="21"/>
        <v/>
      </c>
      <c r="DY34" s="43" t="str">
        <f t="shared" si="21"/>
        <v/>
      </c>
      <c r="DZ34" s="43" t="str">
        <f t="shared" si="21"/>
        <v/>
      </c>
      <c r="EA34" s="43" t="str">
        <f t="shared" si="21"/>
        <v/>
      </c>
      <c r="EB34" s="43" t="str">
        <f t="shared" si="21"/>
        <v/>
      </c>
      <c r="EC34" s="43" t="str">
        <f t="shared" si="21"/>
        <v/>
      </c>
    </row>
    <row r="35" spans="1:133" x14ac:dyDescent="0.25">
      <c r="A35" s="9" t="s">
        <v>3</v>
      </c>
      <c r="B35" s="43">
        <f>'Capital Cost Incl Tax'!B3</f>
        <v>178591.68847422919</v>
      </c>
      <c r="C35" s="43">
        <f>'Capital Cost Incl Tax'!C3</f>
        <v>181022.70017473534</v>
      </c>
      <c r="D35" s="43">
        <f>'Capital Cost Incl Tax'!D3</f>
        <v>200235.51105548604</v>
      </c>
      <c r="E35" s="43">
        <f>'Capital Cost Incl Tax'!E3</f>
        <v>212163.21865097334</v>
      </c>
      <c r="F35" s="43">
        <f>'Capital Cost Incl Tax'!F3</f>
        <v>213984.00807722617</v>
      </c>
      <c r="G35" s="43">
        <f>'Capital Cost Incl Tax'!G3</f>
        <v>218833.35395018972</v>
      </c>
      <c r="H35" s="43">
        <f>'Capital Cost Incl Tax'!H3</f>
        <v>220784.02292533568</v>
      </c>
      <c r="I35" s="43">
        <f>'Capital Cost Incl Tax'!I3</f>
        <v>213583.47237103939</v>
      </c>
      <c r="J35" s="43">
        <f>'Capital Cost Incl Tax'!J3</f>
        <v>223066.0068389058</v>
      </c>
      <c r="K35" s="43">
        <f>'Capital Cost Incl Tax'!K3</f>
        <v>222944.98529109941</v>
      </c>
      <c r="L35" s="43">
        <f>'Capital Cost Incl Tax'!L3</f>
        <v>225325.54363753594</v>
      </c>
      <c r="M35" s="43">
        <f>'Capital Cost Incl Tax'!M3</f>
        <v>236780.80258551039</v>
      </c>
      <c r="N35" s="43">
        <f>'Capital Cost Incl Tax'!N3</f>
        <v>241565.92367443437</v>
      </c>
      <c r="O35" s="43">
        <f>'Capital Cost Incl Tax'!O3</f>
        <v>257020.90896558063</v>
      </c>
      <c r="P35" s="43">
        <f>'Capital Cost Incl Tax'!P3</f>
        <v>260866.02608098835</v>
      </c>
      <c r="Q35" s="43">
        <f>'Capital Cost Incl Tax'!Q3</f>
        <v>263665.11763051839</v>
      </c>
      <c r="R35" s="43">
        <f>'Capital Cost Incl Tax'!R3</f>
        <v>294327.94376764371</v>
      </c>
      <c r="S35" s="43">
        <f>'Capital Cost Incl Tax'!S3</f>
        <v>310674.39138830232</v>
      </c>
      <c r="T35" s="43">
        <f>'Capital Cost Incl Tax'!T3</f>
        <v>326435.60803374916</v>
      </c>
      <c r="U35" s="43">
        <f>'Capital Cost Incl Tax'!U3</f>
        <v>324606.92287234042</v>
      </c>
      <c r="V35" s="43">
        <f>'Capital Cost Incl Tax'!V3</f>
        <v>329791.05704840214</v>
      </c>
      <c r="W35" s="43">
        <f>'Capital Cost Incl Tax'!W3</f>
        <v>327416.10914421291</v>
      </c>
      <c r="X35" s="43">
        <f>'Capital Cost Incl Tax'!X3</f>
        <v>335916.38804187853</v>
      </c>
      <c r="Y35" s="43">
        <f>'Capital Cost Incl Tax'!Y3</f>
        <v>335568.94587201811</v>
      </c>
      <c r="Z35" s="43">
        <f>'Capital Cost Incl Tax'!Z3</f>
        <v>335115.75235198037</v>
      </c>
      <c r="AA35" s="43">
        <f>'Capital Cost Incl Tax'!AA3</f>
        <v>334721.5068414096</v>
      </c>
      <c r="AB35" s="43">
        <f>'Capital Cost Incl Tax'!AB3</f>
        <v>334132.0755233271</v>
      </c>
      <c r="AC35" s="43">
        <f>'Capital Cost Incl Tax'!AC3</f>
        <v>330957.7317385521</v>
      </c>
      <c r="AD35" s="43">
        <f>'Capital Cost Incl Tax'!AD3</f>
        <v>328009.3865395108</v>
      </c>
      <c r="AE35" s="43">
        <f>'Capital Cost Incl Tax'!AE3</f>
        <v>324946.71502939175</v>
      </c>
      <c r="AF35" s="43">
        <f>'Capital Cost Incl Tax'!AF3</f>
        <v>288117.78474349715</v>
      </c>
      <c r="AG35" s="43">
        <f>'Capital Cost Incl Tax'!AG3</f>
        <v>294916.55016806629</v>
      </c>
      <c r="AH35" s="43">
        <f>'Capital Cost Incl Tax'!AH3</f>
        <v>295894.85337824043</v>
      </c>
      <c r="AI35" s="43">
        <f>'Capital Cost Incl Tax'!AI3</f>
        <v>296866.80329189904</v>
      </c>
      <c r="AJ35" s="43">
        <f>'Capital Cost Incl Tax'!AJ3</f>
        <v>297832.34120908059</v>
      </c>
      <c r="AK35" s="43">
        <f>'Capital Cost Incl Tax'!AK3</f>
        <v>295811.63352961419</v>
      </c>
      <c r="AL35" s="43">
        <f>'Capital Cost Incl Tax'!AL3</f>
        <v>288379.53036904638</v>
      </c>
      <c r="AM35" s="43">
        <f>'Capital Cost Incl Tax'!AM3</f>
        <v>280460.41528017586</v>
      </c>
      <c r="AN35" s="43">
        <f>'Capital Cost Incl Tax'!AN3</f>
        <v>272015.51123018004</v>
      </c>
      <c r="AO35" s="43">
        <f>'Capital Cost Incl Tax'!AO3</f>
        <v>263002.95300125593</v>
      </c>
      <c r="AP35" s="43">
        <f>'Capital Cost Incl Tax'!AP3</f>
        <v>261687.32047751587</v>
      </c>
      <c r="AQ35" s="43">
        <f>'Capital Cost Incl Tax'!AQ3</f>
        <v>260371.68779963994</v>
      </c>
      <c r="AR35" s="43">
        <f>'Capital Cost Incl Tax'!AR3</f>
        <v>259056.05527589977</v>
      </c>
      <c r="AS35" s="43">
        <f>'Capital Cost Incl Tax'!AS3</f>
        <v>257740.42259802384</v>
      </c>
      <c r="AT35" s="43">
        <f>'Capital Cost Incl Tax'!AT3</f>
        <v>256424.79007428378</v>
      </c>
      <c r="AU35" s="43">
        <f>'Capital Cost Incl Tax'!AU3</f>
        <v>257566.39976446185</v>
      </c>
      <c r="AV35" s="43">
        <f>'Capital Cost Incl Tax'!AV3</f>
        <v>258708.00960877567</v>
      </c>
      <c r="AW35" s="43">
        <f>'Capital Cost Incl Tax'!AW3</f>
        <v>259849.61929895374</v>
      </c>
      <c r="AX35" s="43">
        <f>'Capital Cost Incl Tax'!AX3</f>
        <v>260991.22914326767</v>
      </c>
      <c r="AY35" s="43">
        <f>'Capital Cost Incl Tax'!AY3</f>
        <v>262132.83883344574</v>
      </c>
      <c r="AZ35" s="43">
        <f>'Capital Cost Incl Tax'!AZ3</f>
        <v>263274.44852362375</v>
      </c>
      <c r="BA35" s="43">
        <f>'Capital Cost Incl Tax'!BA3</f>
        <v>264416.05836793763</v>
      </c>
      <c r="BB35" s="43">
        <f>'Capital Cost Incl Tax'!BB3</f>
        <v>265557.6680581157</v>
      </c>
      <c r="BC35" s="43">
        <f>'Capital Cost Incl Tax'!BC3</f>
        <v>266699.27790242963</v>
      </c>
      <c r="BD35" s="43">
        <f>'Capital Cost Incl Tax'!BD3</f>
        <v>267840.8875926077</v>
      </c>
      <c r="BE35" s="43">
        <f>'Capital Cost Incl Tax'!BE3</f>
        <v>268982.49728278577</v>
      </c>
      <c r="BF35" s="43">
        <f>'Capital Cost Incl Tax'!BF3</f>
        <v>270124.10712709959</v>
      </c>
      <c r="BG35" s="43">
        <f>'Capital Cost Incl Tax'!BG3</f>
        <v>271265.71681727772</v>
      </c>
      <c r="BH35" s="43">
        <f>'Capital Cost Incl Tax'!BH3</f>
        <v>272407.32666159159</v>
      </c>
      <c r="BI35" s="43">
        <f>'Capital Cost Incl Tax'!BI3</f>
        <v>273548.93635176955</v>
      </c>
      <c r="BJ35" s="43">
        <f>'Capital Cost Incl Tax'!BJ3</f>
        <v>273548.93635176955</v>
      </c>
      <c r="BK35" s="43">
        <f>'Capital Cost Incl Tax'!BK3</f>
        <v>273548.93635176955</v>
      </c>
      <c r="BL35" s="43">
        <f>'Capital Cost Incl Tax'!BL3</f>
        <v>273548.93635176955</v>
      </c>
      <c r="BM35" s="43">
        <f>'Capital Cost Incl Tax'!BM3</f>
        <v>273548.93635176955</v>
      </c>
      <c r="BN35" s="43">
        <f>'Capital Cost Incl Tax'!BN3</f>
        <v>273548.93635176955</v>
      </c>
      <c r="BP35" s="9" t="s">
        <v>3</v>
      </c>
      <c r="BQ35" s="43">
        <f t="shared" si="24"/>
        <v>178591.68847422919</v>
      </c>
      <c r="BR35" s="43">
        <f t="shared" si="24"/>
        <v>181022.70017473534</v>
      </c>
      <c r="BS35" s="43">
        <f t="shared" si="22"/>
        <v>200235.51105548604</v>
      </c>
      <c r="BT35" s="43">
        <f t="shared" si="22"/>
        <v>212163.21865097334</v>
      </c>
      <c r="BU35" s="43">
        <f t="shared" si="22"/>
        <v>213984.00807722617</v>
      </c>
      <c r="BV35" s="43">
        <f t="shared" si="22"/>
        <v>218833.35395018972</v>
      </c>
      <c r="BW35" s="43">
        <f t="shared" si="22"/>
        <v>220784.02292533568</v>
      </c>
      <c r="BX35" s="43">
        <f t="shared" si="22"/>
        <v>213583.47237103939</v>
      </c>
      <c r="BY35" s="43">
        <f t="shared" si="22"/>
        <v>223066.0068389058</v>
      </c>
      <c r="BZ35" s="43">
        <f t="shared" si="22"/>
        <v>222944.98529109941</v>
      </c>
      <c r="CA35" s="43">
        <f t="shared" si="22"/>
        <v>225325.54363753594</v>
      </c>
      <c r="CB35" s="43">
        <f t="shared" si="22"/>
        <v>236780.80258551039</v>
      </c>
      <c r="CC35" s="43">
        <f t="shared" si="22"/>
        <v>241565.92367443437</v>
      </c>
      <c r="CD35" s="43">
        <f t="shared" si="22"/>
        <v>257020.90896558063</v>
      </c>
      <c r="CE35" s="43">
        <f t="shared" si="22"/>
        <v>260866.02608098835</v>
      </c>
      <c r="CF35" s="43">
        <f t="shared" si="22"/>
        <v>263665.11763051839</v>
      </c>
      <c r="CG35" s="43">
        <f t="shared" si="22"/>
        <v>294327.94376764371</v>
      </c>
      <c r="CH35" s="43">
        <f t="shared" si="22"/>
        <v>310674.39138830232</v>
      </c>
      <c r="CI35" s="43">
        <f t="shared" si="19"/>
        <v>326435.60803374916</v>
      </c>
      <c r="CJ35" s="43">
        <f t="shared" si="19"/>
        <v>324606.92287234042</v>
      </c>
      <c r="CK35" s="43">
        <f t="shared" si="19"/>
        <v>329791.05704840214</v>
      </c>
      <c r="CL35" s="43">
        <f t="shared" si="19"/>
        <v>327416.10914421291</v>
      </c>
      <c r="CM35" s="43">
        <f t="shared" si="19"/>
        <v>335916.38804187853</v>
      </c>
      <c r="CN35" s="43">
        <f t="shared" si="19"/>
        <v>335568.94587201811</v>
      </c>
      <c r="CO35" s="43">
        <f t="shared" si="19"/>
        <v>335115.75235198037</v>
      </c>
      <c r="CP35" s="43">
        <f t="shared" si="19"/>
        <v>334721.5068414096</v>
      </c>
      <c r="CQ35" s="43">
        <f t="shared" si="19"/>
        <v>334132.0755233271</v>
      </c>
      <c r="CR35" s="43">
        <f t="shared" si="19"/>
        <v>330957.7317385521</v>
      </c>
      <c r="CS35" s="43">
        <f t="shared" si="19"/>
        <v>328009.3865395108</v>
      </c>
      <c r="CT35" s="43">
        <f t="shared" si="19"/>
        <v>324946.71502939175</v>
      </c>
      <c r="CU35" s="43">
        <f t="shared" si="19"/>
        <v>288117.78474349715</v>
      </c>
      <c r="CV35" s="43">
        <f t="shared" si="19"/>
        <v>294916.55016806629</v>
      </c>
      <c r="CW35" s="43">
        <f t="shared" si="19"/>
        <v>295894.85337824043</v>
      </c>
      <c r="CX35" s="43">
        <f t="shared" si="20"/>
        <v>296866.80329189904</v>
      </c>
      <c r="CY35" s="43">
        <f t="shared" si="20"/>
        <v>297832.34120908059</v>
      </c>
      <c r="CZ35" s="43">
        <f t="shared" si="20"/>
        <v>295811.63352961419</v>
      </c>
      <c r="DA35" s="43">
        <f t="shared" si="20"/>
        <v>288379.53036904638</v>
      </c>
      <c r="DB35" s="43">
        <f t="shared" si="20"/>
        <v>280460.41528017586</v>
      </c>
      <c r="DC35" s="43">
        <f t="shared" si="20"/>
        <v>272015.51123018004</v>
      </c>
      <c r="DD35" s="43">
        <f t="shared" si="20"/>
        <v>263002.95300125593</v>
      </c>
      <c r="DE35" s="43">
        <f t="shared" si="20"/>
        <v>261687.32047751587</v>
      </c>
      <c r="DF35" s="43">
        <f t="shared" si="20"/>
        <v>260371.68779963994</v>
      </c>
      <c r="DG35" s="43">
        <f t="shared" si="20"/>
        <v>259056.05527589977</v>
      </c>
      <c r="DH35" s="43">
        <f t="shared" si="20"/>
        <v>257740.42259802384</v>
      </c>
      <c r="DI35" s="43">
        <f t="shared" si="20"/>
        <v>256424.79007428378</v>
      </c>
      <c r="DJ35" s="43">
        <f t="shared" si="20"/>
        <v>257566.39976446185</v>
      </c>
      <c r="DK35" s="43">
        <f t="shared" si="20"/>
        <v>258708.00960877567</v>
      </c>
      <c r="DL35" s="43">
        <f t="shared" si="20"/>
        <v>259849.61929895374</v>
      </c>
      <c r="DM35" s="43">
        <f t="shared" si="20"/>
        <v>260991.22914326767</v>
      </c>
      <c r="DN35" s="43">
        <f t="shared" si="18"/>
        <v>262132.83883344574</v>
      </c>
      <c r="DO35" s="43">
        <f t="shared" si="18"/>
        <v>263274.44852362375</v>
      </c>
      <c r="DP35" s="43">
        <f t="shared" si="18"/>
        <v>264416.05836793763</v>
      </c>
      <c r="DQ35" s="43">
        <f t="shared" si="21"/>
        <v>265557.6680581157</v>
      </c>
      <c r="DR35" s="43">
        <f t="shared" si="21"/>
        <v>266699.27790242963</v>
      </c>
      <c r="DS35" s="43">
        <f t="shared" si="21"/>
        <v>267840.8875926077</v>
      </c>
      <c r="DT35" s="43">
        <f t="shared" si="21"/>
        <v>268982.49728278577</v>
      </c>
      <c r="DU35" s="43">
        <f t="shared" si="21"/>
        <v>270124.10712709959</v>
      </c>
      <c r="DV35" s="43">
        <f t="shared" si="21"/>
        <v>271265.71681727772</v>
      </c>
      <c r="DW35" s="43">
        <f t="shared" si="21"/>
        <v>272407.32666159159</v>
      </c>
      <c r="DX35" s="43">
        <f t="shared" si="21"/>
        <v>273548.93635176955</v>
      </c>
      <c r="DY35" s="43">
        <f t="shared" si="21"/>
        <v>273548.93635176955</v>
      </c>
      <c r="DZ35" s="43">
        <f t="shared" si="21"/>
        <v>273548.93635176955</v>
      </c>
      <c r="EA35" s="43">
        <f t="shared" si="21"/>
        <v>273548.93635176955</v>
      </c>
      <c r="EB35" s="43">
        <f t="shared" si="21"/>
        <v>273548.93635176955</v>
      </c>
      <c r="EC35" s="43">
        <f t="shared" si="21"/>
        <v>273548.93635176955</v>
      </c>
    </row>
    <row r="36" spans="1:133" x14ac:dyDescent="0.25">
      <c r="A36" s="9" t="s">
        <v>6</v>
      </c>
      <c r="B36" s="43">
        <f>'Capital Cost Incl Tax'!B6</f>
        <v>168329.84981226531</v>
      </c>
      <c r="C36" s="43">
        <f>'Capital Cost Incl Tax'!C6</f>
        <v>168122.26443769</v>
      </c>
      <c r="D36" s="43">
        <f>'Capital Cost Incl Tax'!D6</f>
        <v>188020.50290135399</v>
      </c>
      <c r="E36" s="43">
        <f>'Capital Cost Incl Tax'!E6</f>
        <v>194591.10251450678</v>
      </c>
      <c r="F36" s="43">
        <f>'Capital Cost Incl Tax'!F6</f>
        <v>203357.1953578337</v>
      </c>
      <c r="G36" s="43">
        <f>'Capital Cost Incl Tax'!G6</f>
        <v>210107.56501182035</v>
      </c>
      <c r="H36" s="43">
        <f>'Capital Cost Incl Tax'!H6</f>
        <v>215375.2775208141</v>
      </c>
      <c r="I36" s="43">
        <f>'Capital Cost Incl Tax'!I6</f>
        <v>220427.33720180529</v>
      </c>
      <c r="J36" s="43">
        <f>'Capital Cost Incl Tax'!J6</f>
        <v>223175.37546933669</v>
      </c>
      <c r="K36" s="43">
        <f>'Capital Cost Incl Tax'!K6</f>
        <v>244335.29550827426</v>
      </c>
      <c r="L36" s="43">
        <f>'Capital Cost Incl Tax'!L6</f>
        <v>245527.85904255323</v>
      </c>
      <c r="M36" s="43">
        <f>'Capital Cost Incl Tax'!M6</f>
        <v>266530.33577127662</v>
      </c>
      <c r="N36" s="43">
        <f>'Capital Cost Incl Tax'!N6</f>
        <v>280771.72667757777</v>
      </c>
      <c r="O36" s="43">
        <f>'Capital Cost Incl Tax'!O6</f>
        <v>285564.50676982594</v>
      </c>
      <c r="P36" s="43">
        <f>'Capital Cost Incl Tax'!P6</f>
        <v>305858.97649840079</v>
      </c>
      <c r="Q36" s="43">
        <f>'Capital Cost Incl Tax'!Q6</f>
        <v>318068.72541148134</v>
      </c>
      <c r="R36" s="43">
        <f>'Capital Cost Incl Tax'!R6</f>
        <v>339479.04793566361</v>
      </c>
      <c r="S36" s="43">
        <f>'Capital Cost Incl Tax'!S6</f>
        <v>360769.86451674462</v>
      </c>
      <c r="T36" s="43">
        <f>'Capital Cost Incl Tax'!T6</f>
        <v>371086.07956060366</v>
      </c>
      <c r="U36" s="43">
        <f>'Capital Cost Incl Tax'!U6</f>
        <v>369190.24760043109</v>
      </c>
      <c r="V36" s="43">
        <f>'Capital Cost Incl Tax'!V6</f>
        <v>374732.93691350007</v>
      </c>
      <c r="W36" s="43">
        <f>'Capital Cost Incl Tax'!W6</f>
        <v>343793.33130209969</v>
      </c>
      <c r="X36" s="43">
        <f>'Capital Cost Incl Tax'!X6</f>
        <v>339045.71698202577</v>
      </c>
      <c r="Y36" s="43">
        <f>'Capital Cost Incl Tax'!Y6</f>
        <v>336800.64391162293</v>
      </c>
      <c r="Z36" s="43">
        <f>'Capital Cost Incl Tax'!Z6</f>
        <v>332981.86775692954</v>
      </c>
      <c r="AA36" s="43">
        <f>'Capital Cost Incl Tax'!AA6</f>
        <v>330479.81804475788</v>
      </c>
      <c r="AB36" s="43">
        <f>'Capital Cost Incl Tax'!AB6</f>
        <v>326694.23611025774</v>
      </c>
      <c r="AC36" s="43">
        <f>'Capital Cost Incl Tax'!AC6</f>
        <v>322757.4351297149</v>
      </c>
      <c r="AD36" s="43">
        <f>'Capital Cost Incl Tax'!AD6</f>
        <v>319259.83071107359</v>
      </c>
      <c r="AE36" s="43">
        <f>'Capital Cost Incl Tax'!AE6</f>
        <v>301135.42351191578</v>
      </c>
      <c r="AF36" s="43">
        <f>'Capital Cost Incl Tax'!AF6</f>
        <v>266542.05469942006</v>
      </c>
      <c r="AG36" s="43">
        <f>'Capital Cost Incl Tax'!AG6</f>
        <v>276849.67622678226</v>
      </c>
      <c r="AH36" s="43">
        <f>'Capital Cost Incl Tax'!AH6</f>
        <v>276935.38586332492</v>
      </c>
      <c r="AI36" s="43">
        <f>'Capital Cost Incl Tax'!AI6</f>
        <v>277011.09452056087</v>
      </c>
      <c r="AJ36" s="43">
        <f>'Capital Cost Incl Tax'!AJ6</f>
        <v>277076.70983859978</v>
      </c>
      <c r="AK36" s="43">
        <f>'Capital Cost Incl Tax'!AK6</f>
        <v>274282.68010835454</v>
      </c>
      <c r="AL36" s="43">
        <f>'Capital Cost Incl Tax'!AL6</f>
        <v>262970.47563971777</v>
      </c>
      <c r="AM36" s="43">
        <f>'Capital Cost Incl Tax'!AM6</f>
        <v>250891.65737385611</v>
      </c>
      <c r="AN36" s="43">
        <f>'Capital Cost Incl Tax'!AN6</f>
        <v>237985.18506332044</v>
      </c>
      <c r="AO36" s="43">
        <f>'Capital Cost Incl Tax'!AO6</f>
        <v>224185.15840569354</v>
      </c>
      <c r="AP36" s="43">
        <f>'Capital Cost Incl Tax'!AP6</f>
        <v>222500.99983848125</v>
      </c>
      <c r="AQ36" s="43">
        <f>'Capital Cost Incl Tax'!AQ6</f>
        <v>220816.84127126896</v>
      </c>
      <c r="AR36" s="43">
        <f>'Capital Cost Incl Tax'!AR6</f>
        <v>219132.68270405667</v>
      </c>
      <c r="AS36" s="43">
        <f>'Capital Cost Incl Tax'!AS6</f>
        <v>217448.52413684432</v>
      </c>
      <c r="AT36" s="43">
        <f>'Capital Cost Incl Tax'!AT6</f>
        <v>215764.36542793404</v>
      </c>
      <c r="AU36" s="43">
        <f>'Capital Cost Incl Tax'!AU6</f>
        <v>215544.35897721938</v>
      </c>
      <c r="AV36" s="43">
        <f>'Capital Cost Incl Tax'!AV6</f>
        <v>215324.35238480667</v>
      </c>
      <c r="AW36" s="43">
        <f>'Capital Cost Incl Tax'!AW6</f>
        <v>215104.34593409207</v>
      </c>
      <c r="AX36" s="43">
        <f>'Capital Cost Incl Tax'!AX6</f>
        <v>214884.33948337741</v>
      </c>
      <c r="AY36" s="43">
        <f>'Capital Cost Incl Tax'!AY6</f>
        <v>214664.3328909647</v>
      </c>
      <c r="AZ36" s="43">
        <f>'Capital Cost Incl Tax'!AZ6</f>
        <v>214444.32644025004</v>
      </c>
      <c r="BA36" s="43">
        <f>'Capital Cost Incl Tax'!BA6</f>
        <v>214224.31984783738</v>
      </c>
      <c r="BB36" s="43">
        <f>'Capital Cost Incl Tax'!BB6</f>
        <v>214004.31339712266</v>
      </c>
      <c r="BC36" s="43">
        <f>'Capital Cost Incl Tax'!BC6</f>
        <v>213784.30680471007</v>
      </c>
      <c r="BD36" s="43">
        <f>'Capital Cost Incl Tax'!BD6</f>
        <v>213564.30035399541</v>
      </c>
      <c r="BE36" s="43">
        <f>'Capital Cost Incl Tax'!BE6</f>
        <v>213344.29376158281</v>
      </c>
      <c r="BF36" s="43">
        <f>'Capital Cost Incl Tax'!BF6</f>
        <v>213124.28731086815</v>
      </c>
      <c r="BG36" s="43">
        <f>'Capital Cost Incl Tax'!BG6</f>
        <v>212904.28071845544</v>
      </c>
      <c r="BH36" s="43">
        <f>'Capital Cost Incl Tax'!BH6</f>
        <v>212684.27426774078</v>
      </c>
      <c r="BI36" s="43">
        <f>'Capital Cost Incl Tax'!BI6</f>
        <v>212464.26767532807</v>
      </c>
      <c r="BJ36" s="43">
        <f>'Capital Cost Incl Tax'!BJ6</f>
        <v>212464.26767532807</v>
      </c>
      <c r="BK36" s="43">
        <f>'Capital Cost Incl Tax'!BK6</f>
        <v>212464.26767532807</v>
      </c>
      <c r="BL36" s="43">
        <f>'Capital Cost Incl Tax'!BL6</f>
        <v>212464.26767532807</v>
      </c>
      <c r="BM36" s="43">
        <f>'Capital Cost Incl Tax'!BM6</f>
        <v>212464.26767532807</v>
      </c>
      <c r="BN36" s="43">
        <f>'Capital Cost Incl Tax'!BN6</f>
        <v>212464.26767532807</v>
      </c>
      <c r="BP36" s="9" t="s">
        <v>6</v>
      </c>
      <c r="BQ36" s="43">
        <f t="shared" si="24"/>
        <v>168329.84981226531</v>
      </c>
      <c r="BR36" s="43">
        <f t="shared" si="24"/>
        <v>168122.26443769</v>
      </c>
      <c r="BS36" s="43">
        <f t="shared" si="22"/>
        <v>188020.50290135399</v>
      </c>
      <c r="BT36" s="43">
        <f t="shared" si="22"/>
        <v>194591.10251450678</v>
      </c>
      <c r="BU36" s="43">
        <f t="shared" si="22"/>
        <v>203357.1953578337</v>
      </c>
      <c r="BV36" s="43">
        <f t="shared" si="22"/>
        <v>210107.56501182035</v>
      </c>
      <c r="BW36" s="43">
        <f t="shared" si="22"/>
        <v>215375.2775208141</v>
      </c>
      <c r="BX36" s="43">
        <f t="shared" si="22"/>
        <v>220427.33720180529</v>
      </c>
      <c r="BY36" s="43">
        <f t="shared" si="22"/>
        <v>223175.37546933669</v>
      </c>
      <c r="BZ36" s="43">
        <f t="shared" si="22"/>
        <v>244335.29550827426</v>
      </c>
      <c r="CA36" s="43">
        <f t="shared" si="22"/>
        <v>245527.85904255323</v>
      </c>
      <c r="CB36" s="43">
        <f t="shared" si="22"/>
        <v>266530.33577127662</v>
      </c>
      <c r="CC36" s="43">
        <f t="shared" si="22"/>
        <v>280771.72667757777</v>
      </c>
      <c r="CD36" s="43">
        <f t="shared" si="22"/>
        <v>285564.50676982594</v>
      </c>
      <c r="CE36" s="43">
        <f t="shared" si="22"/>
        <v>305858.97649840079</v>
      </c>
      <c r="CF36" s="43">
        <f t="shared" si="22"/>
        <v>318068.72541148134</v>
      </c>
      <c r="CG36" s="43">
        <f t="shared" si="22"/>
        <v>339479.04793566361</v>
      </c>
      <c r="CH36" s="43">
        <f t="shared" si="22"/>
        <v>360769.86451674462</v>
      </c>
      <c r="CI36" s="43">
        <f t="shared" si="19"/>
        <v>371086.07956060366</v>
      </c>
      <c r="CJ36" s="43">
        <f t="shared" si="19"/>
        <v>369190.24760043109</v>
      </c>
      <c r="CK36" s="43">
        <f t="shared" si="19"/>
        <v>374732.93691350007</v>
      </c>
      <c r="CL36" s="43">
        <f t="shared" si="19"/>
        <v>343793.33130209969</v>
      </c>
      <c r="CM36" s="43">
        <f t="shared" si="19"/>
        <v>339045.71698202577</v>
      </c>
      <c r="CN36" s="43">
        <f t="shared" si="19"/>
        <v>336800.64391162293</v>
      </c>
      <c r="CO36" s="43">
        <f t="shared" si="19"/>
        <v>332981.86775692954</v>
      </c>
      <c r="CP36" s="43">
        <f t="shared" si="19"/>
        <v>330479.81804475788</v>
      </c>
      <c r="CQ36" s="43">
        <f t="shared" si="19"/>
        <v>326694.23611025774</v>
      </c>
      <c r="CR36" s="43">
        <f t="shared" si="19"/>
        <v>322757.4351297149</v>
      </c>
      <c r="CS36" s="43">
        <f t="shared" si="19"/>
        <v>319259.83071107359</v>
      </c>
      <c r="CT36" s="43">
        <f t="shared" si="19"/>
        <v>301135.42351191578</v>
      </c>
      <c r="CU36" s="43">
        <f t="shared" si="19"/>
        <v>266542.05469942006</v>
      </c>
      <c r="CV36" s="43">
        <f t="shared" si="19"/>
        <v>276849.67622678226</v>
      </c>
      <c r="CW36" s="43">
        <f t="shared" si="19"/>
        <v>276935.38586332492</v>
      </c>
      <c r="CX36" s="43">
        <f t="shared" si="20"/>
        <v>277011.09452056087</v>
      </c>
      <c r="CY36" s="43">
        <f t="shared" si="20"/>
        <v>277076.70983859978</v>
      </c>
      <c r="CZ36" s="43">
        <f t="shared" si="20"/>
        <v>274282.68010835454</v>
      </c>
      <c r="DA36" s="43">
        <f t="shared" si="20"/>
        <v>262970.47563971777</v>
      </c>
      <c r="DB36" s="43">
        <f t="shared" si="20"/>
        <v>250891.65737385611</v>
      </c>
      <c r="DC36" s="43">
        <f t="shared" si="20"/>
        <v>237985.18506332044</v>
      </c>
      <c r="DD36" s="43">
        <f t="shared" si="20"/>
        <v>224185.15840569354</v>
      </c>
      <c r="DE36" s="43">
        <f t="shared" si="20"/>
        <v>222500.99983848125</v>
      </c>
      <c r="DF36" s="43">
        <f t="shared" si="20"/>
        <v>220816.84127126896</v>
      </c>
      <c r="DG36" s="43">
        <f t="shared" si="20"/>
        <v>219132.68270405667</v>
      </c>
      <c r="DH36" s="43">
        <f t="shared" si="20"/>
        <v>217448.52413684432</v>
      </c>
      <c r="DI36" s="43">
        <f t="shared" si="20"/>
        <v>215764.36542793404</v>
      </c>
      <c r="DJ36" s="43">
        <f t="shared" si="20"/>
        <v>215544.35897721938</v>
      </c>
      <c r="DK36" s="43">
        <f t="shared" si="20"/>
        <v>215324.35238480667</v>
      </c>
      <c r="DL36" s="43">
        <f t="shared" si="20"/>
        <v>215104.34593409207</v>
      </c>
      <c r="DM36" s="43">
        <f t="shared" si="20"/>
        <v>214884.33948337741</v>
      </c>
      <c r="DN36" s="43">
        <f t="shared" si="18"/>
        <v>214664.3328909647</v>
      </c>
      <c r="DO36" s="43">
        <f t="shared" si="18"/>
        <v>214444.32644025004</v>
      </c>
      <c r="DP36" s="43">
        <f t="shared" si="18"/>
        <v>214224.31984783738</v>
      </c>
      <c r="DQ36" s="43">
        <f t="shared" si="21"/>
        <v>214004.31339712266</v>
      </c>
      <c r="DR36" s="43">
        <f t="shared" si="21"/>
        <v>213784.30680471007</v>
      </c>
      <c r="DS36" s="43">
        <f t="shared" si="21"/>
        <v>213564.30035399541</v>
      </c>
      <c r="DT36" s="43">
        <f t="shared" si="21"/>
        <v>213344.29376158281</v>
      </c>
      <c r="DU36" s="43">
        <f t="shared" si="21"/>
        <v>213124.28731086815</v>
      </c>
      <c r="DV36" s="43">
        <f t="shared" si="21"/>
        <v>212904.28071845544</v>
      </c>
      <c r="DW36" s="43">
        <f t="shared" si="21"/>
        <v>212684.27426774078</v>
      </c>
      <c r="DX36" s="43">
        <f t="shared" si="21"/>
        <v>212464.26767532807</v>
      </c>
      <c r="DY36" s="43">
        <f t="shared" si="21"/>
        <v>212464.26767532807</v>
      </c>
      <c r="DZ36" s="43">
        <f t="shared" si="21"/>
        <v>212464.26767532807</v>
      </c>
      <c r="EA36" s="43">
        <f t="shared" si="21"/>
        <v>212464.26767532807</v>
      </c>
      <c r="EB36" s="43">
        <f t="shared" si="21"/>
        <v>212464.26767532807</v>
      </c>
      <c r="EC36" s="43">
        <f t="shared" si="21"/>
        <v>212464.26767532807</v>
      </c>
    </row>
    <row r="37" spans="1:133" x14ac:dyDescent="0.25">
      <c r="A37" s="9" t="s">
        <v>178</v>
      </c>
      <c r="B37" s="43">
        <f>'Capital Cost Incl Tax'!B9</f>
        <v>319223.95172590914</v>
      </c>
      <c r="C37" s="43">
        <f>'Capital Cost Incl Tax'!C9</f>
        <v>332024.32972636365</v>
      </c>
      <c r="D37" s="43">
        <f>'Capital Cost Incl Tax'!D9</f>
        <v>347872.41677454545</v>
      </c>
      <c r="E37" s="43">
        <f>'Capital Cost Incl Tax'!E9</f>
        <v>364939.58744181821</v>
      </c>
      <c r="F37" s="43">
        <f>'Capital Cost Incl Tax'!F9</f>
        <v>371644.54734681826</v>
      </c>
      <c r="G37" s="43">
        <f>'Capital Cost Incl Tax'!G9</f>
        <v>380787.67449</v>
      </c>
      <c r="H37" s="43">
        <f>'Capital Cost Incl Tax'!H9</f>
        <v>386273.5507759091</v>
      </c>
      <c r="I37" s="43">
        <f>'Capital Cost Incl Tax'!I9</f>
        <v>392368.96887136367</v>
      </c>
      <c r="J37" s="43">
        <f>'Capital Cost Incl Tax'!J9</f>
        <v>401512.09601454547</v>
      </c>
      <c r="K37" s="43">
        <f>'Capital Cost Incl Tax'!K9</f>
        <v>408826.59772909095</v>
      </c>
      <c r="L37" s="43">
        <f>'Capital Cost Incl Tax'!L9</f>
        <v>418579.26668181818</v>
      </c>
      <c r="M37" s="43">
        <f>'Capital Cost Incl Tax'!M9</f>
        <v>427722.39382500004</v>
      </c>
      <c r="N37" s="43">
        <f>'Capital Cost Incl Tax'!N9</f>
        <v>435036.89553954551</v>
      </c>
      <c r="O37" s="43">
        <f>'Capital Cost Incl Tax'!O9</f>
        <v>449056.35715909093</v>
      </c>
      <c r="P37" s="43">
        <f>'Capital Cost Incl Tax'!P9</f>
        <v>460028.10973090911</v>
      </c>
      <c r="Q37" s="43">
        <f>'Capital Cost Incl Tax'!Q9</f>
        <v>477570.93921818194</v>
      </c>
      <c r="R37" s="43">
        <f>'Capital Cost Incl Tax'!R9</f>
        <v>489944.72110909107</v>
      </c>
      <c r="S37" s="43">
        <f>'Capital Cost Incl Tax'!S9</f>
        <v>496750.30114909098</v>
      </c>
      <c r="T37" s="43">
        <f>'Capital Cost Incl Tax'!T9</f>
        <v>502937.19209454552</v>
      </c>
      <c r="U37" s="43">
        <f>'Capital Cost Incl Tax'!U9</f>
        <v>514692.28489090916</v>
      </c>
      <c r="V37" s="43">
        <f>'Capital Cost Incl Tax'!V9</f>
        <v>523972.62130909093</v>
      </c>
      <c r="W37" s="43">
        <f>'Capital Cost Incl Tax'!W9</f>
        <v>536346.40320000006</v>
      </c>
      <c r="X37" s="43">
        <f>'Capital Cost Incl Tax'!X9</f>
        <v>549338.87418545457</v>
      </c>
      <c r="Y37" s="43">
        <f>'Capital Cost Incl Tax'!Y9</f>
        <v>557381.83241454558</v>
      </c>
      <c r="Z37" s="43">
        <f>'Capital Cost Incl Tax'!Z9</f>
        <v>573467.74887272739</v>
      </c>
      <c r="AA37" s="43">
        <f>'Capital Cost Incl Tax'!AA9</f>
        <v>587697.59804727277</v>
      </c>
      <c r="AB37" s="43">
        <f>'Capital Cost Incl Tax'!AB9</f>
        <v>600071.37993818196</v>
      </c>
      <c r="AC37" s="43">
        <f>'Capital Cost Incl Tax'!AC9</f>
        <v>604402.20360000012</v>
      </c>
      <c r="AD37" s="43">
        <f>'Capital Cost Incl Tax'!AD9</f>
        <v>606876.95997818187</v>
      </c>
      <c r="AE37" s="43">
        <f>'Capital Cost Incl Tax'!AE9</f>
        <v>610589.0945454546</v>
      </c>
      <c r="AF37" s="43">
        <f>'Capital Cost Incl Tax'!AF9</f>
        <v>557185.0116085225</v>
      </c>
      <c r="AG37" s="43">
        <f>'Capital Cost Incl Tax'!AG9</f>
        <v>577089.04594431783</v>
      </c>
      <c r="AH37" s="43">
        <f>'Capital Cost Incl Tax'!AH9</f>
        <v>579127.6804580423</v>
      </c>
      <c r="AI37" s="43">
        <f>'Capital Cost Incl Tax'!AI9</f>
        <v>581166.31472387305</v>
      </c>
      <c r="AJ37" s="43">
        <f>'Capital Cost Incl Tax'!AJ9</f>
        <v>583204.94923759764</v>
      </c>
      <c r="AK37" s="43">
        <f>'Capital Cost Incl Tax'!AK9</f>
        <v>580258.59614504012</v>
      </c>
      <c r="AL37" s="43">
        <f>'Capital Cost Incl Tax'!AL9</f>
        <v>577312.24280458898</v>
      </c>
      <c r="AM37" s="43">
        <f>'Capital Cost Incl Tax'!AM9</f>
        <v>574365.8897120317</v>
      </c>
      <c r="AN37" s="43">
        <f>'Capital Cost Incl Tax'!AN9</f>
        <v>571419.53661947418</v>
      </c>
      <c r="AO37" s="43">
        <f>'Capital Cost Incl Tax'!AO9</f>
        <v>568473.1835269169</v>
      </c>
      <c r="AP37" s="43">
        <f>'Capital Cost Incl Tax'!AP9</f>
        <v>565526.83043435938</v>
      </c>
      <c r="AQ37" s="43">
        <f>'Capital Cost Incl Tax'!AQ9</f>
        <v>562580.47734180198</v>
      </c>
      <c r="AR37" s="43">
        <f>'Capital Cost Incl Tax'!AR9</f>
        <v>559634.12424924457</v>
      </c>
      <c r="AS37" s="43">
        <f>'Capital Cost Incl Tax'!AS9</f>
        <v>556687.77115668717</v>
      </c>
      <c r="AT37" s="43">
        <f>'Capital Cost Incl Tax'!AT9</f>
        <v>553741.41781623603</v>
      </c>
      <c r="AU37" s="43">
        <f>'Capital Cost Incl Tax'!AU9</f>
        <v>553356.52728450974</v>
      </c>
      <c r="AV37" s="43">
        <f>'Capital Cost Incl Tax'!AV9</f>
        <v>552971.63650488982</v>
      </c>
      <c r="AW37" s="43">
        <f>'Capital Cost Incl Tax'!AW9</f>
        <v>552586.74597316352</v>
      </c>
      <c r="AX37" s="43">
        <f>'Capital Cost Incl Tax'!AX9</f>
        <v>552201.85544143734</v>
      </c>
      <c r="AY37" s="43">
        <f>'Capital Cost Incl Tax'!AY9</f>
        <v>551816.9646618173</v>
      </c>
      <c r="AZ37" s="43">
        <f>'Capital Cost Incl Tax'!AZ9</f>
        <v>551432.07413009088</v>
      </c>
      <c r="BA37" s="43">
        <f>'Capital Cost Incl Tax'!BA9</f>
        <v>551047.18335047108</v>
      </c>
      <c r="BB37" s="43">
        <f>'Capital Cost Incl Tax'!BB9</f>
        <v>550662.29281874467</v>
      </c>
      <c r="BC37" s="43">
        <f>'Capital Cost Incl Tax'!BC9</f>
        <v>550277.40203912463</v>
      </c>
      <c r="BD37" s="43">
        <f>'Capital Cost Incl Tax'!BD9</f>
        <v>549892.51150739833</v>
      </c>
      <c r="BE37" s="43">
        <f>'Capital Cost Incl Tax'!BE9</f>
        <v>549507.62072777841</v>
      </c>
      <c r="BF37" s="43">
        <f>'Capital Cost Incl Tax'!BF9</f>
        <v>549122.73019605223</v>
      </c>
      <c r="BG37" s="43">
        <f>'Capital Cost Incl Tax'!BG9</f>
        <v>548737.83941643219</v>
      </c>
      <c r="BH37" s="43">
        <f>'Capital Cost Incl Tax'!BH9</f>
        <v>548352.94888470578</v>
      </c>
      <c r="BI37" s="43">
        <f>'Capital Cost Incl Tax'!BI9</f>
        <v>547968.05810508574</v>
      </c>
      <c r="BJ37" s="43">
        <f>'Capital Cost Incl Tax'!BJ9</f>
        <v>547968.05810508574</v>
      </c>
      <c r="BK37" s="43">
        <f>'Capital Cost Incl Tax'!BK9</f>
        <v>547968.05810508574</v>
      </c>
      <c r="BL37" s="43">
        <f>'Capital Cost Incl Tax'!BL9</f>
        <v>547968.05810508574</v>
      </c>
      <c r="BM37" s="43">
        <f>'Capital Cost Incl Tax'!BM9</f>
        <v>547968.05810508574</v>
      </c>
      <c r="BN37" s="43">
        <f>'Capital Cost Incl Tax'!BN9</f>
        <v>547968.05810508574</v>
      </c>
      <c r="BP37" s="9" t="s">
        <v>178</v>
      </c>
      <c r="BQ37" s="43">
        <f t="shared" si="24"/>
        <v>319223.95172590914</v>
      </c>
      <c r="BR37" s="43">
        <f t="shared" si="24"/>
        <v>332024.32972636365</v>
      </c>
      <c r="BS37" s="43">
        <f t="shared" si="22"/>
        <v>347872.41677454545</v>
      </c>
      <c r="BT37" s="43">
        <f t="shared" si="22"/>
        <v>364939.58744181821</v>
      </c>
      <c r="BU37" s="43">
        <f t="shared" si="22"/>
        <v>371644.54734681826</v>
      </c>
      <c r="BV37" s="43">
        <f t="shared" si="22"/>
        <v>380787.67449</v>
      </c>
      <c r="BW37" s="43">
        <f t="shared" si="22"/>
        <v>386273.5507759091</v>
      </c>
      <c r="BX37" s="43">
        <f t="shared" si="22"/>
        <v>392368.96887136367</v>
      </c>
      <c r="BY37" s="43">
        <f t="shared" si="22"/>
        <v>401512.09601454547</v>
      </c>
      <c r="BZ37" s="43">
        <f t="shared" si="22"/>
        <v>408826.59772909095</v>
      </c>
      <c r="CA37" s="43">
        <f t="shared" si="22"/>
        <v>418579.26668181818</v>
      </c>
      <c r="CB37" s="43">
        <f t="shared" si="22"/>
        <v>427722.39382500004</v>
      </c>
      <c r="CC37" s="43">
        <f t="shared" si="22"/>
        <v>435036.89553954551</v>
      </c>
      <c r="CD37" s="43">
        <f t="shared" si="22"/>
        <v>449056.35715909093</v>
      </c>
      <c r="CE37" s="43">
        <f t="shared" si="22"/>
        <v>460028.10973090911</v>
      </c>
      <c r="CF37" s="43">
        <f t="shared" si="22"/>
        <v>477570.93921818194</v>
      </c>
      <c r="CG37" s="43">
        <f t="shared" si="22"/>
        <v>489944.72110909107</v>
      </c>
      <c r="CH37" s="43">
        <f t="shared" si="22"/>
        <v>496750.30114909098</v>
      </c>
      <c r="CI37" s="43">
        <f t="shared" si="19"/>
        <v>502937.19209454552</v>
      </c>
      <c r="CJ37" s="43">
        <f t="shared" si="19"/>
        <v>514692.28489090916</v>
      </c>
      <c r="CK37" s="43">
        <f t="shared" si="19"/>
        <v>523972.62130909093</v>
      </c>
      <c r="CL37" s="43">
        <f t="shared" si="19"/>
        <v>536346.40320000006</v>
      </c>
      <c r="CM37" s="43">
        <f t="shared" si="19"/>
        <v>549338.87418545457</v>
      </c>
      <c r="CN37" s="43">
        <f t="shared" si="19"/>
        <v>557381.83241454558</v>
      </c>
      <c r="CO37" s="43">
        <f t="shared" si="19"/>
        <v>573467.74887272739</v>
      </c>
      <c r="CP37" s="43">
        <f t="shared" si="19"/>
        <v>587697.59804727277</v>
      </c>
      <c r="CQ37" s="43">
        <f t="shared" si="19"/>
        <v>600071.37993818196</v>
      </c>
      <c r="CR37" s="43">
        <f t="shared" si="19"/>
        <v>604402.20360000012</v>
      </c>
      <c r="CS37" s="43">
        <f t="shared" si="19"/>
        <v>606876.95997818187</v>
      </c>
      <c r="CT37" s="43">
        <f t="shared" si="19"/>
        <v>610589.0945454546</v>
      </c>
      <c r="CU37" s="43">
        <f t="shared" si="19"/>
        <v>557185.0116085225</v>
      </c>
      <c r="CV37" s="43">
        <f t="shared" si="19"/>
        <v>577089.04594431783</v>
      </c>
      <c r="CW37" s="43">
        <f t="shared" si="19"/>
        <v>579127.6804580423</v>
      </c>
      <c r="CX37" s="43">
        <f t="shared" si="20"/>
        <v>581166.31472387305</v>
      </c>
      <c r="CY37" s="43">
        <f t="shared" si="20"/>
        <v>583204.94923759764</v>
      </c>
      <c r="CZ37" s="43">
        <f t="shared" si="20"/>
        <v>580258.59614504012</v>
      </c>
      <c r="DA37" s="43">
        <f t="shared" si="20"/>
        <v>577312.24280458898</v>
      </c>
      <c r="DB37" s="43">
        <f t="shared" si="20"/>
        <v>574365.8897120317</v>
      </c>
      <c r="DC37" s="43">
        <f t="shared" si="20"/>
        <v>571419.53661947418</v>
      </c>
      <c r="DD37" s="43">
        <f t="shared" si="20"/>
        <v>568473.1835269169</v>
      </c>
      <c r="DE37" s="43">
        <f t="shared" si="20"/>
        <v>565526.83043435938</v>
      </c>
      <c r="DF37" s="43">
        <f t="shared" si="20"/>
        <v>562580.47734180198</v>
      </c>
      <c r="DG37" s="43">
        <f t="shared" si="20"/>
        <v>559634.12424924457</v>
      </c>
      <c r="DH37" s="43">
        <f t="shared" si="20"/>
        <v>556687.77115668717</v>
      </c>
      <c r="DI37" s="43">
        <f t="shared" si="20"/>
        <v>553741.41781623603</v>
      </c>
      <c r="DJ37" s="43">
        <f t="shared" si="20"/>
        <v>553356.52728450974</v>
      </c>
      <c r="DK37" s="43">
        <f t="shared" si="20"/>
        <v>552971.63650488982</v>
      </c>
      <c r="DL37" s="43">
        <f t="shared" si="20"/>
        <v>552586.74597316352</v>
      </c>
      <c r="DM37" s="43">
        <f t="shared" ref="DM37:EB52" si="34">IF(AX37="","",AX37)</f>
        <v>552201.85544143734</v>
      </c>
      <c r="DN37" s="43">
        <f t="shared" si="34"/>
        <v>551816.9646618173</v>
      </c>
      <c r="DO37" s="43">
        <f t="shared" si="34"/>
        <v>551432.07413009088</v>
      </c>
      <c r="DP37" s="43">
        <f t="shared" si="34"/>
        <v>551047.18335047108</v>
      </c>
      <c r="DQ37" s="43">
        <f t="shared" si="34"/>
        <v>550662.29281874467</v>
      </c>
      <c r="DR37" s="43">
        <f t="shared" si="34"/>
        <v>550277.40203912463</v>
      </c>
      <c r="DS37" s="43">
        <f t="shared" si="34"/>
        <v>549892.51150739833</v>
      </c>
      <c r="DT37" s="43">
        <f t="shared" si="34"/>
        <v>549507.62072777841</v>
      </c>
      <c r="DU37" s="43">
        <f t="shared" si="34"/>
        <v>549122.73019605223</v>
      </c>
      <c r="DV37" s="43">
        <f t="shared" si="34"/>
        <v>548737.83941643219</v>
      </c>
      <c r="DW37" s="43">
        <f t="shared" si="34"/>
        <v>548352.94888470578</v>
      </c>
      <c r="DX37" s="43">
        <f t="shared" si="34"/>
        <v>547968.05810508574</v>
      </c>
      <c r="DY37" s="43">
        <f t="shared" si="34"/>
        <v>547968.05810508574</v>
      </c>
      <c r="DZ37" s="43">
        <f t="shared" si="34"/>
        <v>547968.05810508574</v>
      </c>
      <c r="EA37" s="43">
        <f t="shared" si="34"/>
        <v>547968.05810508574</v>
      </c>
      <c r="EB37" s="43">
        <f t="shared" si="34"/>
        <v>547968.05810508574</v>
      </c>
      <c r="EC37" s="43">
        <f t="shared" si="21"/>
        <v>547968.05810508574</v>
      </c>
    </row>
    <row r="38" spans="1:133" x14ac:dyDescent="0.25">
      <c r="A38" s="9" t="s">
        <v>8</v>
      </c>
      <c r="B38" s="43">
        <f>'Capital Cost Incl Tax'!B14</f>
        <v>372439.47858472995</v>
      </c>
      <c r="C38" s="43">
        <f>'Capital Cost Incl Tax'!C14</f>
        <v>358422.93906810042</v>
      </c>
      <c r="D38" s="43">
        <f>'Capital Cost Incl Tax'!D14</f>
        <v>342465.75342465763</v>
      </c>
      <c r="E38" s="43">
        <f>'Capital Cost Incl Tax'!E14</f>
        <v>326797.38562091504</v>
      </c>
      <c r="F38" s="43">
        <f>'Capital Cost Incl Tax'!F14</f>
        <v>321027.28731942218</v>
      </c>
      <c r="G38" s="43">
        <f>'Capital Cost Incl Tax'!G14</f>
        <v>313479.62382445141</v>
      </c>
      <c r="H38" s="43">
        <f>'Capital Cost Incl Tax'!H14</f>
        <v>309119.01081916539</v>
      </c>
      <c r="I38" s="43">
        <f>'Capital Cost Incl Tax'!I14</f>
        <v>304414.00304414</v>
      </c>
      <c r="J38" s="43">
        <f>'Capital Cost Incl Tax'!J14</f>
        <v>297619.04761904757</v>
      </c>
      <c r="K38" s="43">
        <f>'Capital Cost Incl Tax'!K14</f>
        <v>292397.66081871343</v>
      </c>
      <c r="L38" s="43">
        <f>'Capital Cost Incl Tax'!L14</f>
        <v>285714.28571428574</v>
      </c>
      <c r="M38" s="43">
        <f>'Capital Cost Incl Tax'!M14</f>
        <v>279720.27972027974</v>
      </c>
      <c r="N38" s="43">
        <f>'Capital Cost Incl Tax'!N14</f>
        <v>275103.16368638241</v>
      </c>
      <c r="O38" s="43">
        <f>'Capital Cost Incl Tax'!O14</f>
        <v>266666.66666666669</v>
      </c>
      <c r="P38" s="43">
        <f>'Capital Cost Incl Tax'!P14</f>
        <v>260416.66666666663</v>
      </c>
      <c r="Q38" s="43">
        <f>'Capital Cost Incl Tax'!Q14</f>
        <v>254777.07006369426</v>
      </c>
      <c r="R38" s="43">
        <f>'Capital Cost Incl Tax'!R14</f>
        <v>248447.20496894408</v>
      </c>
      <c r="S38" s="43">
        <f>'Capital Cost Incl Tax'!S14</f>
        <v>245098.03921568629</v>
      </c>
      <c r="T38" s="43">
        <f>'Capital Cost Incl Tax'!T14</f>
        <v>242130.7506053269</v>
      </c>
      <c r="U38" s="43">
        <f>'Capital Cost Incl Tax'!U14</f>
        <v>236686.39053254441</v>
      </c>
      <c r="V38" s="43">
        <f>'Capital Cost Incl Tax'!V14</f>
        <v>232558.13953488372</v>
      </c>
      <c r="W38" s="43">
        <f>'Capital Cost Incl Tax'!W14</f>
        <v>227272.72727272729</v>
      </c>
      <c r="X38" s="43">
        <f>'Capital Cost Incl Tax'!X14</f>
        <v>221975.58268590458</v>
      </c>
      <c r="Y38" s="43">
        <f>'Capital Cost Incl Tax'!Y14</f>
        <v>218818.3807439825</v>
      </c>
      <c r="Z38" s="43">
        <f>'Capital Cost Incl Tax'!Z14</f>
        <v>212765.95744680852</v>
      </c>
      <c r="AA38" s="43">
        <f>'Capital Cost Incl Tax'!AA14</f>
        <v>207684.31983385258</v>
      </c>
      <c r="AB38" s="43">
        <f>'Capital Cost Incl Tax'!AB14</f>
        <v>203458.7995930824</v>
      </c>
      <c r="AC38" s="43">
        <f>'Capital Cost Incl Tax'!AC14</f>
        <v>202020.20202020206</v>
      </c>
      <c r="AD38" s="43">
        <f>'Capital Cost Incl Tax'!AD14</f>
        <v>201207.24346076456</v>
      </c>
      <c r="AE38" s="43">
        <f>'Capital Cost Incl Tax'!AE14</f>
        <v>200000</v>
      </c>
      <c r="AF38" s="43">
        <f>'Capital Cost Incl Tax'!AF14</f>
        <v>256532.27040087839</v>
      </c>
      <c r="AG38" s="43">
        <f ca="1">'Capital Cost Incl Tax'!AG14</f>
        <v>312890.67394881375</v>
      </c>
      <c r="AH38" s="43">
        <f ca="1">'Capital Cost Incl Tax'!AH14</f>
        <v>370776.95857351174</v>
      </c>
      <c r="AI38" s="43">
        <f ca="1">'Capital Cost Incl Tax'!AI14</f>
        <v>423694.26941346435</v>
      </c>
      <c r="AJ38" s="43">
        <f ca="1">'Capital Cost Incl Tax'!AJ14</f>
        <v>433531.93204068241</v>
      </c>
      <c r="AK38" s="43">
        <f ca="1">'Capital Cost Incl Tax'!AK14</f>
        <v>425568.33824889996</v>
      </c>
      <c r="AL38" s="43">
        <f ca="1">'Capital Cost Incl Tax'!AL14</f>
        <v>417604.74461768608</v>
      </c>
      <c r="AM38" s="43">
        <f ca="1">'Capital Cost Incl Tax'!AM14</f>
        <v>409641.1509864722</v>
      </c>
      <c r="AN38" s="43">
        <f ca="1">'Capital Cost Incl Tax'!AN14</f>
        <v>401677.55735525838</v>
      </c>
      <c r="AO38" s="43">
        <f ca="1">'Capital Cost Incl Tax'!AO14</f>
        <v>393713.9637240445</v>
      </c>
      <c r="AP38" s="43">
        <f ca="1">'Capital Cost Incl Tax'!AP14</f>
        <v>385750.37009283062</v>
      </c>
      <c r="AQ38" s="43">
        <f ca="1">'Capital Cost Incl Tax'!AQ14</f>
        <v>377786.77646161668</v>
      </c>
      <c r="AR38" s="43">
        <f ca="1">'Capital Cost Incl Tax'!AR14</f>
        <v>369823.1828304028</v>
      </c>
      <c r="AS38" s="43">
        <f ca="1">'Capital Cost Incl Tax'!AS14</f>
        <v>361859.58919918886</v>
      </c>
      <c r="AT38" s="43">
        <f ca="1">'Capital Cost Incl Tax'!AT14</f>
        <v>353895.9954074063</v>
      </c>
      <c r="AU38" s="43">
        <f ca="1">'Capital Cost Incl Tax'!AU14</f>
        <v>352845.40959156421</v>
      </c>
      <c r="AV38" s="43">
        <f ca="1">'Capital Cost Incl Tax'!AV14</f>
        <v>351794.82361515344</v>
      </c>
      <c r="AW38" s="43">
        <f ca="1">'Capital Cost Incl Tax'!AW14</f>
        <v>350744.23763874266</v>
      </c>
      <c r="AX38" s="43">
        <f ca="1">'Capital Cost Incl Tax'!AX14</f>
        <v>349693.65166233201</v>
      </c>
      <c r="AY38" s="43">
        <f ca="1">'Capital Cost Incl Tax'!AY14</f>
        <v>348643.06584648992</v>
      </c>
      <c r="AZ38" s="43">
        <f ca="1">'Capital Cost Incl Tax'!AZ14</f>
        <v>347592.4798700792</v>
      </c>
      <c r="BA38" s="43">
        <f ca="1">'Capital Cost Incl Tax'!BA14</f>
        <v>346541.89389366854</v>
      </c>
      <c r="BB38" s="43">
        <f ca="1">'Capital Cost Incl Tax'!BB14</f>
        <v>345491.30791725777</v>
      </c>
      <c r="BC38" s="43">
        <f ca="1">'Capital Cost Incl Tax'!BC14</f>
        <v>344440.72210141562</v>
      </c>
      <c r="BD38" s="43">
        <f ca="1">'Capital Cost Incl Tax'!BD14</f>
        <v>343390.13612500497</v>
      </c>
      <c r="BE38" s="43">
        <f ca="1">'Capital Cost Incl Tax'!BE14</f>
        <v>342339.55014859413</v>
      </c>
      <c r="BF38" s="43">
        <f ca="1">'Capital Cost Incl Tax'!BF14</f>
        <v>341288.9641721833</v>
      </c>
      <c r="BG38" s="43">
        <f ca="1">'Capital Cost Incl Tax'!BG14</f>
        <v>340238.37819577265</v>
      </c>
      <c r="BH38" s="43">
        <f ca="1">'Capital Cost Incl Tax'!BH14</f>
        <v>339187.7923799305</v>
      </c>
      <c r="BI38" s="43">
        <f ca="1">'Capital Cost Incl Tax'!BI14</f>
        <v>338137.20640351984</v>
      </c>
      <c r="BJ38" s="43">
        <f ca="1">'Capital Cost Incl Tax'!BJ14</f>
        <v>338137.20640351984</v>
      </c>
      <c r="BK38" s="43">
        <f ca="1">'Capital Cost Incl Tax'!BK14</f>
        <v>338137.20640351984</v>
      </c>
      <c r="BL38" s="43">
        <f ca="1">'Capital Cost Incl Tax'!BL14</f>
        <v>338137.20640351984</v>
      </c>
      <c r="BM38" s="43">
        <f ca="1">'Capital Cost Incl Tax'!BM14</f>
        <v>338137.20640351984</v>
      </c>
      <c r="BN38" s="43">
        <f ca="1">'Capital Cost Incl Tax'!BN14</f>
        <v>338137.20640351984</v>
      </c>
      <c r="BP38" s="9" t="s">
        <v>8</v>
      </c>
      <c r="BQ38" s="43">
        <f t="shared" si="24"/>
        <v>372439.47858472995</v>
      </c>
      <c r="BR38" s="43">
        <f t="shared" si="24"/>
        <v>358422.93906810042</v>
      </c>
      <c r="BS38" s="43">
        <f>IF(D38="","",D38)</f>
        <v>342465.75342465763</v>
      </c>
      <c r="BT38" s="43">
        <f t="shared" si="22"/>
        <v>326797.38562091504</v>
      </c>
      <c r="BU38" s="43">
        <f t="shared" si="22"/>
        <v>321027.28731942218</v>
      </c>
      <c r="BV38" s="43">
        <f t="shared" si="22"/>
        <v>313479.62382445141</v>
      </c>
      <c r="BW38" s="43">
        <f t="shared" si="22"/>
        <v>309119.01081916539</v>
      </c>
      <c r="BX38" s="43">
        <f t="shared" si="22"/>
        <v>304414.00304414</v>
      </c>
      <c r="BY38" s="43">
        <f t="shared" si="22"/>
        <v>297619.04761904757</v>
      </c>
      <c r="BZ38" s="43">
        <f t="shared" si="22"/>
        <v>292397.66081871343</v>
      </c>
      <c r="CA38" s="43">
        <f t="shared" si="22"/>
        <v>285714.28571428574</v>
      </c>
      <c r="CB38" s="43">
        <f t="shared" si="22"/>
        <v>279720.27972027974</v>
      </c>
      <c r="CC38" s="43">
        <f t="shared" si="22"/>
        <v>275103.16368638241</v>
      </c>
      <c r="CD38" s="43">
        <f t="shared" si="22"/>
        <v>266666.66666666669</v>
      </c>
      <c r="CE38" s="43">
        <f t="shared" si="22"/>
        <v>260416.66666666663</v>
      </c>
      <c r="CF38" s="43">
        <f t="shared" si="22"/>
        <v>254777.07006369426</v>
      </c>
      <c r="CG38" s="43">
        <f t="shared" si="22"/>
        <v>248447.20496894408</v>
      </c>
      <c r="CH38" s="43">
        <f t="shared" ref="CH38:CW53" si="35">IF(S38="","",S38)</f>
        <v>245098.03921568629</v>
      </c>
      <c r="CI38" s="43">
        <f t="shared" si="35"/>
        <v>242130.7506053269</v>
      </c>
      <c r="CJ38" s="43">
        <f t="shared" si="35"/>
        <v>236686.39053254441</v>
      </c>
      <c r="CK38" s="43">
        <f t="shared" si="35"/>
        <v>232558.13953488372</v>
      </c>
      <c r="CL38" s="43">
        <f t="shared" si="35"/>
        <v>227272.72727272729</v>
      </c>
      <c r="CM38" s="43">
        <f t="shared" si="35"/>
        <v>221975.58268590458</v>
      </c>
      <c r="CN38" s="43">
        <f t="shared" si="35"/>
        <v>218818.3807439825</v>
      </c>
      <c r="CO38" s="43">
        <f t="shared" si="35"/>
        <v>212765.95744680852</v>
      </c>
      <c r="CP38" s="43">
        <f t="shared" si="35"/>
        <v>207684.31983385258</v>
      </c>
      <c r="CQ38" s="43">
        <f t="shared" si="35"/>
        <v>203458.7995930824</v>
      </c>
      <c r="CR38" s="43">
        <f t="shared" si="35"/>
        <v>202020.20202020206</v>
      </c>
      <c r="CS38" s="43">
        <f t="shared" si="35"/>
        <v>201207.24346076456</v>
      </c>
      <c r="CT38" s="43">
        <f t="shared" si="35"/>
        <v>200000</v>
      </c>
      <c r="CU38" s="43">
        <f t="shared" si="35"/>
        <v>256532.27040087839</v>
      </c>
      <c r="CV38" s="43">
        <f t="shared" ca="1" si="35"/>
        <v>312890.67394881375</v>
      </c>
      <c r="CW38" s="43">
        <f t="shared" ca="1" si="35"/>
        <v>370776.95857351174</v>
      </c>
      <c r="CX38" s="43">
        <f t="shared" ref="CX38:DM53" ca="1" si="36">IF(AI38="","",AI38)</f>
        <v>423694.26941346435</v>
      </c>
      <c r="CY38" s="43">
        <f t="shared" ca="1" si="36"/>
        <v>433531.93204068241</v>
      </c>
      <c r="CZ38" s="43">
        <f t="shared" ca="1" si="36"/>
        <v>425568.33824889996</v>
      </c>
      <c r="DA38" s="43">
        <f t="shared" ca="1" si="36"/>
        <v>417604.74461768608</v>
      </c>
      <c r="DB38" s="43">
        <f t="shared" ca="1" si="36"/>
        <v>409641.1509864722</v>
      </c>
      <c r="DC38" s="43">
        <f t="shared" ca="1" si="36"/>
        <v>401677.55735525838</v>
      </c>
      <c r="DD38" s="43">
        <f t="shared" ca="1" si="36"/>
        <v>393713.9637240445</v>
      </c>
      <c r="DE38" s="43">
        <f t="shared" ca="1" si="36"/>
        <v>385750.37009283062</v>
      </c>
      <c r="DF38" s="43">
        <f t="shared" ca="1" si="36"/>
        <v>377786.77646161668</v>
      </c>
      <c r="DG38" s="43">
        <f t="shared" ca="1" si="36"/>
        <v>369823.1828304028</v>
      </c>
      <c r="DH38" s="43">
        <f t="shared" ca="1" si="36"/>
        <v>361859.58919918886</v>
      </c>
      <c r="DI38" s="43">
        <f t="shared" ca="1" si="36"/>
        <v>353895.9954074063</v>
      </c>
      <c r="DJ38" s="43">
        <f t="shared" ca="1" si="36"/>
        <v>352845.40959156421</v>
      </c>
      <c r="DK38" s="43">
        <f t="shared" ca="1" si="36"/>
        <v>351794.82361515344</v>
      </c>
      <c r="DL38" s="43">
        <f t="shared" ca="1" si="36"/>
        <v>350744.23763874266</v>
      </c>
      <c r="DM38" s="43">
        <f t="shared" ca="1" si="36"/>
        <v>349693.65166233201</v>
      </c>
      <c r="DN38" s="43">
        <f t="shared" ca="1" si="34"/>
        <v>348643.06584648992</v>
      </c>
      <c r="DO38" s="43">
        <f t="shared" ca="1" si="34"/>
        <v>347592.4798700792</v>
      </c>
      <c r="DP38" s="43">
        <f t="shared" ca="1" si="34"/>
        <v>346541.89389366854</v>
      </c>
      <c r="DQ38" s="43">
        <f t="shared" ca="1" si="34"/>
        <v>345491.30791725777</v>
      </c>
      <c r="DR38" s="43">
        <f t="shared" ca="1" si="34"/>
        <v>344440.72210141562</v>
      </c>
      <c r="DS38" s="43">
        <f t="shared" ca="1" si="34"/>
        <v>343390.13612500497</v>
      </c>
      <c r="DT38" s="43">
        <f t="shared" ca="1" si="34"/>
        <v>342339.55014859413</v>
      </c>
      <c r="DU38" s="43">
        <f t="shared" ca="1" si="34"/>
        <v>341288.9641721833</v>
      </c>
      <c r="DV38" s="43">
        <f t="shared" ca="1" si="34"/>
        <v>340238.37819577265</v>
      </c>
      <c r="DW38" s="43">
        <f t="shared" ca="1" si="34"/>
        <v>339187.7923799305</v>
      </c>
      <c r="DX38" s="43">
        <f t="shared" ca="1" si="34"/>
        <v>338137.20640351984</v>
      </c>
      <c r="DY38" s="43">
        <f t="shared" ca="1" si="34"/>
        <v>338137.20640351984</v>
      </c>
      <c r="DZ38" s="43">
        <f t="shared" ca="1" si="34"/>
        <v>338137.20640351984</v>
      </c>
      <c r="EA38" s="43">
        <f t="shared" ca="1" si="34"/>
        <v>338137.20640351984</v>
      </c>
      <c r="EB38" s="43">
        <f t="shared" ca="1" si="34"/>
        <v>338137.20640351984</v>
      </c>
      <c r="EC38" s="43">
        <f t="shared" ca="1" si="21"/>
        <v>338137.20640351984</v>
      </c>
    </row>
    <row r="39" spans="1:133" x14ac:dyDescent="0.25">
      <c r="A39" s="9" t="s">
        <v>10</v>
      </c>
      <c r="B39" s="43">
        <f>'Capital Cost Incl Tax'!B15</f>
        <v>440456.60490726249</v>
      </c>
      <c r="C39" s="43">
        <f>'Capital Cost Incl Tax'!C15</f>
        <v>423880.28106666671</v>
      </c>
      <c r="D39" s="43">
        <f>'Capital Cost Incl Tax'!D15</f>
        <v>405008.89869041101</v>
      </c>
      <c r="E39" s="43">
        <f>'Capital Cost Incl Tax'!E15</f>
        <v>386479.07979607844</v>
      </c>
      <c r="F39" s="43">
        <f>'Capital Cost Incl Tax'!F15</f>
        <v>379655.21161348314</v>
      </c>
      <c r="G39" s="43">
        <f>'Capital Cost Incl Tax'!G15</f>
        <v>370729.14864451403</v>
      </c>
      <c r="H39" s="43">
        <f>'Capital Cost Incl Tax'!H15</f>
        <v>365572.17439752707</v>
      </c>
      <c r="I39" s="43">
        <f>'Capital Cost Incl Tax'!I15</f>
        <v>360007.90994703199</v>
      </c>
      <c r="J39" s="43">
        <f>'Capital Cost Incl Tax'!J15</f>
        <v>351972.01909999998</v>
      </c>
      <c r="K39" s="43">
        <f>'Capital Cost Incl Tax'!K15</f>
        <v>345797.07139649126</v>
      </c>
      <c r="L39" s="43">
        <f>'Capital Cost Incl Tax'!L15</f>
        <v>337893.13833600003</v>
      </c>
      <c r="M39" s="43">
        <f>'Capital Cost Incl Tax'!M15</f>
        <v>330804.47109818179</v>
      </c>
      <c r="N39" s="43">
        <f>'Capital Cost Incl Tax'!N15</f>
        <v>325344.14970453922</v>
      </c>
      <c r="O39" s="43">
        <f>'Capital Cost Incl Tax'!O15</f>
        <v>315366.9291136</v>
      </c>
      <c r="P39" s="43">
        <f>'Capital Cost Incl Tax'!P15</f>
        <v>307975.51671250002</v>
      </c>
      <c r="Q39" s="43">
        <f>'Capital Cost Incl Tax'!Q15</f>
        <v>301305.98322955414</v>
      </c>
      <c r="R39" s="43">
        <f>'Capital Cost Incl Tax'!R15</f>
        <v>293820.12029217393</v>
      </c>
      <c r="S39" s="43">
        <f>'Capital Cost Incl Tax'!S15</f>
        <v>289859.30984705884</v>
      </c>
      <c r="T39" s="43">
        <f>'Capital Cost Incl Tax'!T15</f>
        <v>286350.11723389832</v>
      </c>
      <c r="U39" s="43">
        <f>'Capital Cost Incl Tax'!U15</f>
        <v>279911.47554461542</v>
      </c>
      <c r="V39" s="43">
        <f>'Capital Cost Incl Tax'!V15</f>
        <v>275029.29864558141</v>
      </c>
      <c r="W39" s="43">
        <f>'Capital Cost Incl Tax'!W15</f>
        <v>268778.63276727276</v>
      </c>
      <c r="X39" s="43">
        <f>'Capital Cost Incl Tax'!X15</f>
        <v>262514.09193695895</v>
      </c>
      <c r="Y39" s="43">
        <f>'Capital Cost Incl Tax'!Y15</f>
        <v>258780.30288315099</v>
      </c>
      <c r="Z39" s="43">
        <f>'Capital Cost Incl Tax'!Z15</f>
        <v>251622.54982468087</v>
      </c>
      <c r="AA39" s="43">
        <f>'Capital Cost Incl Tax'!AA15</f>
        <v>245612.87314143305</v>
      </c>
      <c r="AB39" s="43">
        <f>'Capital Cost Incl Tax'!AB15</f>
        <v>240615.66310803665</v>
      </c>
      <c r="AC39" s="43">
        <f>'Capital Cost Incl Tax'!AC15</f>
        <v>238914.34023757576</v>
      </c>
      <c r="AD39" s="43">
        <f>'Capital Cost Incl Tax'!AD15</f>
        <v>237952.91432112674</v>
      </c>
      <c r="AE39" s="43">
        <f>'Capital Cost Incl Tax'!AE15</f>
        <v>236525.19683520001</v>
      </c>
      <c r="AF39" s="43">
        <f>'Capital Cost Incl Tax'!AF15</f>
        <v>289847.52662587084</v>
      </c>
      <c r="AG39" s="43">
        <f ca="1">'Capital Cost Incl Tax'!AG15</f>
        <v>336519.5231748895</v>
      </c>
      <c r="AH39" s="43">
        <f ca="1">'Capital Cost Incl Tax'!AH15</f>
        <v>390947.81768169563</v>
      </c>
      <c r="AI39" s="43">
        <f ca="1">'Capital Cost Incl Tax'!AI15</f>
        <v>436990.94230461877</v>
      </c>
      <c r="AJ39" s="43">
        <f ca="1">'Capital Cost Incl Tax'!AJ15</f>
        <v>436289.99221721501</v>
      </c>
      <c r="AK39" s="43">
        <f ca="1">'Capital Cost Incl Tax'!AK15</f>
        <v>423910.08852959832</v>
      </c>
      <c r="AL39" s="43">
        <f ca="1">'Capital Cost Incl Tax'!AL15</f>
        <v>411530.18496361224</v>
      </c>
      <c r="AM39" s="43">
        <f ca="1">'Capital Cost Incl Tax'!AM15</f>
        <v>399150.28139762592</v>
      </c>
      <c r="AN39" s="43">
        <f ca="1">'Capital Cost Incl Tax'!AN15</f>
        <v>386770.37771000923</v>
      </c>
      <c r="AO39" s="43">
        <f ca="1">'Capital Cost Incl Tax'!AO15</f>
        <v>374390.47414402314</v>
      </c>
      <c r="AP39" s="43">
        <f ca="1">'Capital Cost Incl Tax'!AP15</f>
        <v>362010.57045640645</v>
      </c>
      <c r="AQ39" s="43">
        <f ca="1">'Capital Cost Incl Tax'!AQ15</f>
        <v>349630.66689042037</v>
      </c>
      <c r="AR39" s="43">
        <f ca="1">'Capital Cost Incl Tax'!AR15</f>
        <v>337250.76320280356</v>
      </c>
      <c r="AS39" s="43">
        <f ca="1">'Capital Cost Incl Tax'!AS15</f>
        <v>324870.85963681748</v>
      </c>
      <c r="AT39" s="43">
        <f ca="1">'Capital Cost Incl Tax'!AT15</f>
        <v>312490.95594920078</v>
      </c>
      <c r="AU39" s="43">
        <f ca="1">'Capital Cost Incl Tax'!AU15</f>
        <v>311062.83381875081</v>
      </c>
      <c r="AV39" s="43">
        <f ca="1">'Capital Cost Incl Tax'!AV15</f>
        <v>309634.71156667016</v>
      </c>
      <c r="AW39" s="43">
        <f ca="1">'Capital Cost Incl Tax'!AW15</f>
        <v>308206.58931458963</v>
      </c>
      <c r="AX39" s="43">
        <f ca="1">'Capital Cost Incl Tax'!AX15</f>
        <v>306778.46706250904</v>
      </c>
      <c r="AY39" s="43">
        <f ca="1">'Capital Cost Incl Tax'!AY15</f>
        <v>305350.34481042845</v>
      </c>
      <c r="AZ39" s="43">
        <f ca="1">'Capital Cost Incl Tax'!AZ15</f>
        <v>303922.22255834792</v>
      </c>
      <c r="BA39" s="43">
        <f ca="1">'Capital Cost Incl Tax'!BA15</f>
        <v>302494.10030626727</v>
      </c>
      <c r="BB39" s="43">
        <f ca="1">'Capital Cost Incl Tax'!BB15</f>
        <v>301065.97805418668</v>
      </c>
      <c r="BC39" s="43">
        <f ca="1">'Capital Cost Incl Tax'!BC15</f>
        <v>299637.8559237367</v>
      </c>
      <c r="BD39" s="43">
        <f ca="1">'Capital Cost Incl Tax'!BD15</f>
        <v>298209.73367165611</v>
      </c>
      <c r="BE39" s="43">
        <f ca="1">'Capital Cost Incl Tax'!BE15</f>
        <v>296781.61141957552</v>
      </c>
      <c r="BF39" s="43">
        <f ca="1">'Capital Cost Incl Tax'!BF15</f>
        <v>295353.48916749499</v>
      </c>
      <c r="BG39" s="43">
        <f ca="1">'Capital Cost Incl Tax'!BG15</f>
        <v>293925.36691541446</v>
      </c>
      <c r="BH39" s="43">
        <f ca="1">'Capital Cost Incl Tax'!BH15</f>
        <v>292497.24466333381</v>
      </c>
      <c r="BI39" s="43">
        <f ca="1">'Capital Cost Incl Tax'!BI15</f>
        <v>291069.12241125322</v>
      </c>
      <c r="BJ39" s="43">
        <f ca="1">'Capital Cost Incl Tax'!BJ15</f>
        <v>291069.12241125322</v>
      </c>
      <c r="BK39" s="43">
        <f ca="1">'Capital Cost Incl Tax'!BK15</f>
        <v>291069.12241125322</v>
      </c>
      <c r="BL39" s="43">
        <f ca="1">'Capital Cost Incl Tax'!BL15</f>
        <v>291069.12241125322</v>
      </c>
      <c r="BM39" s="43">
        <f ca="1">'Capital Cost Incl Tax'!BM15</f>
        <v>291069.12241125322</v>
      </c>
      <c r="BN39" s="43">
        <f ca="1">'Capital Cost Incl Tax'!BN15</f>
        <v>291069.12241125322</v>
      </c>
      <c r="BP39" s="9" t="s">
        <v>10</v>
      </c>
      <c r="BQ39" s="43">
        <f t="shared" si="24"/>
        <v>440456.60490726249</v>
      </c>
      <c r="BR39" s="43">
        <f t="shared" si="24"/>
        <v>423880.28106666671</v>
      </c>
      <c r="BS39" s="43">
        <f t="shared" ref="BS39:CH54" si="37">IF(D39="","",D39)</f>
        <v>405008.89869041101</v>
      </c>
      <c r="BT39" s="43">
        <f t="shared" si="37"/>
        <v>386479.07979607844</v>
      </c>
      <c r="BU39" s="43">
        <f t="shared" si="37"/>
        <v>379655.21161348314</v>
      </c>
      <c r="BV39" s="43">
        <f t="shared" si="37"/>
        <v>370729.14864451403</v>
      </c>
      <c r="BW39" s="43">
        <f t="shared" si="37"/>
        <v>365572.17439752707</v>
      </c>
      <c r="BX39" s="43">
        <f t="shared" si="37"/>
        <v>360007.90994703199</v>
      </c>
      <c r="BY39" s="43">
        <f t="shared" si="37"/>
        <v>351972.01909999998</v>
      </c>
      <c r="BZ39" s="43">
        <f t="shared" si="37"/>
        <v>345797.07139649126</v>
      </c>
      <c r="CA39" s="43">
        <f t="shared" si="37"/>
        <v>337893.13833600003</v>
      </c>
      <c r="CB39" s="43">
        <f t="shared" si="37"/>
        <v>330804.47109818179</v>
      </c>
      <c r="CC39" s="43">
        <f t="shared" si="37"/>
        <v>325344.14970453922</v>
      </c>
      <c r="CD39" s="43">
        <f t="shared" si="37"/>
        <v>315366.9291136</v>
      </c>
      <c r="CE39" s="43">
        <f t="shared" si="37"/>
        <v>307975.51671250002</v>
      </c>
      <c r="CF39" s="43">
        <f t="shared" si="37"/>
        <v>301305.98322955414</v>
      </c>
      <c r="CG39" s="43">
        <f t="shared" si="37"/>
        <v>293820.12029217393</v>
      </c>
      <c r="CH39" s="43">
        <f t="shared" si="37"/>
        <v>289859.30984705884</v>
      </c>
      <c r="CI39" s="43">
        <f t="shared" si="35"/>
        <v>286350.11723389832</v>
      </c>
      <c r="CJ39" s="43">
        <f t="shared" si="35"/>
        <v>279911.47554461542</v>
      </c>
      <c r="CK39" s="43">
        <f t="shared" si="35"/>
        <v>275029.29864558141</v>
      </c>
      <c r="CL39" s="43">
        <f t="shared" si="35"/>
        <v>268778.63276727276</v>
      </c>
      <c r="CM39" s="43">
        <f t="shared" si="35"/>
        <v>262514.09193695895</v>
      </c>
      <c r="CN39" s="43">
        <f t="shared" si="35"/>
        <v>258780.30288315099</v>
      </c>
      <c r="CO39" s="43">
        <f t="shared" si="35"/>
        <v>251622.54982468087</v>
      </c>
      <c r="CP39" s="43">
        <f t="shared" si="35"/>
        <v>245612.87314143305</v>
      </c>
      <c r="CQ39" s="43">
        <f t="shared" si="35"/>
        <v>240615.66310803665</v>
      </c>
      <c r="CR39" s="43">
        <f t="shared" si="35"/>
        <v>238914.34023757576</v>
      </c>
      <c r="CS39" s="43">
        <f t="shared" si="35"/>
        <v>237952.91432112674</v>
      </c>
      <c r="CT39" s="43">
        <f t="shared" si="35"/>
        <v>236525.19683520001</v>
      </c>
      <c r="CU39" s="43">
        <f t="shared" si="35"/>
        <v>289847.52662587084</v>
      </c>
      <c r="CV39" s="43">
        <f t="shared" ca="1" si="35"/>
        <v>336519.5231748895</v>
      </c>
      <c r="CW39" s="43">
        <f t="shared" ca="1" si="35"/>
        <v>390947.81768169563</v>
      </c>
      <c r="CX39" s="43">
        <f t="shared" ca="1" si="36"/>
        <v>436990.94230461877</v>
      </c>
      <c r="CY39" s="43">
        <f t="shared" ca="1" si="36"/>
        <v>436289.99221721501</v>
      </c>
      <c r="CZ39" s="43">
        <f t="shared" ca="1" si="36"/>
        <v>423910.08852959832</v>
      </c>
      <c r="DA39" s="43">
        <f t="shared" ca="1" si="36"/>
        <v>411530.18496361224</v>
      </c>
      <c r="DB39" s="43">
        <f t="shared" ca="1" si="36"/>
        <v>399150.28139762592</v>
      </c>
      <c r="DC39" s="43">
        <f t="shared" ca="1" si="36"/>
        <v>386770.37771000923</v>
      </c>
      <c r="DD39" s="43">
        <f t="shared" ca="1" si="36"/>
        <v>374390.47414402314</v>
      </c>
      <c r="DE39" s="43">
        <f t="shared" ca="1" si="36"/>
        <v>362010.57045640645</v>
      </c>
      <c r="DF39" s="43">
        <f t="shared" ca="1" si="36"/>
        <v>349630.66689042037</v>
      </c>
      <c r="DG39" s="43">
        <f t="shared" ca="1" si="36"/>
        <v>337250.76320280356</v>
      </c>
      <c r="DH39" s="43">
        <f t="shared" ca="1" si="36"/>
        <v>324870.85963681748</v>
      </c>
      <c r="DI39" s="43">
        <f t="shared" ca="1" si="36"/>
        <v>312490.95594920078</v>
      </c>
      <c r="DJ39" s="43">
        <f t="shared" ca="1" si="36"/>
        <v>311062.83381875081</v>
      </c>
      <c r="DK39" s="43">
        <f t="shared" ca="1" si="36"/>
        <v>309634.71156667016</v>
      </c>
      <c r="DL39" s="43">
        <f t="shared" ca="1" si="36"/>
        <v>308206.58931458963</v>
      </c>
      <c r="DM39" s="43">
        <f t="shared" ca="1" si="36"/>
        <v>306778.46706250904</v>
      </c>
      <c r="DN39" s="43">
        <f t="shared" ca="1" si="34"/>
        <v>305350.34481042845</v>
      </c>
      <c r="DO39" s="43">
        <f t="shared" ca="1" si="34"/>
        <v>303922.22255834792</v>
      </c>
      <c r="DP39" s="43">
        <f t="shared" ca="1" si="34"/>
        <v>302494.10030626727</v>
      </c>
      <c r="DQ39" s="43">
        <f t="shared" ca="1" si="34"/>
        <v>301065.97805418668</v>
      </c>
      <c r="DR39" s="43">
        <f t="shared" ca="1" si="34"/>
        <v>299637.8559237367</v>
      </c>
      <c r="DS39" s="43">
        <f t="shared" ca="1" si="34"/>
        <v>298209.73367165611</v>
      </c>
      <c r="DT39" s="43">
        <f t="shared" ca="1" si="34"/>
        <v>296781.61141957552</v>
      </c>
      <c r="DU39" s="43">
        <f t="shared" ca="1" si="34"/>
        <v>295353.48916749499</v>
      </c>
      <c r="DV39" s="43">
        <f t="shared" ca="1" si="34"/>
        <v>293925.36691541446</v>
      </c>
      <c r="DW39" s="43">
        <f t="shared" ca="1" si="34"/>
        <v>292497.24466333381</v>
      </c>
      <c r="DX39" s="43">
        <f t="shared" ca="1" si="34"/>
        <v>291069.12241125322</v>
      </c>
      <c r="DY39" s="43">
        <f t="shared" ca="1" si="34"/>
        <v>291069.12241125322</v>
      </c>
      <c r="DZ39" s="43">
        <f t="shared" ca="1" si="34"/>
        <v>291069.12241125322</v>
      </c>
      <c r="EA39" s="43">
        <f t="shared" ca="1" si="34"/>
        <v>291069.12241125322</v>
      </c>
      <c r="EB39" s="43">
        <f t="shared" ca="1" si="34"/>
        <v>291069.12241125322</v>
      </c>
      <c r="EC39" s="43">
        <f t="shared" ca="1" si="21"/>
        <v>291069.12241125322</v>
      </c>
    </row>
    <row r="40" spans="1:133" x14ac:dyDescent="0.25">
      <c r="A40" s="10" t="s">
        <v>12</v>
      </c>
      <c r="B40" s="43">
        <f>'Capital Cost Incl Tax'!B16</f>
        <v>844571.01950837986</v>
      </c>
      <c r="C40" s="43">
        <f>'Capital Cost Incl Tax'!C16</f>
        <v>812786.08866666676</v>
      </c>
      <c r="D40" s="43">
        <f>'Capital Cost Incl Tax'!D16</f>
        <v>776600.4066369863</v>
      </c>
      <c r="E40" s="43">
        <f>'Capital Cost Incl Tax'!E16</f>
        <v>741069.66907843144</v>
      </c>
      <c r="F40" s="43">
        <f>'Capital Cost Incl Tax'!F16</f>
        <v>727984.97187158908</v>
      </c>
      <c r="G40" s="43">
        <f>'Capital Cost Incl Tax'!G16</f>
        <v>710869.33773667715</v>
      </c>
      <c r="H40" s="43">
        <f>'Capital Cost Incl Tax'!H16</f>
        <v>700980.89254404942</v>
      </c>
      <c r="I40" s="43">
        <f>'Capital Cost Incl Tax'!I16</f>
        <v>690311.47256620997</v>
      </c>
      <c r="J40" s="43">
        <f>'Capital Cost Incl Tax'!J16</f>
        <v>674902.73433928564</v>
      </c>
      <c r="K40" s="43">
        <f>'Capital Cost Incl Tax'!K16</f>
        <v>663062.33549122803</v>
      </c>
      <c r="L40" s="43">
        <f>'Capital Cost Incl Tax'!L16</f>
        <v>647906.62496571429</v>
      </c>
      <c r="M40" s="43">
        <f>'Capital Cost Incl Tax'!M16</f>
        <v>634314.17828811193</v>
      </c>
      <c r="N40" s="43">
        <f>'Capital Cost Incl Tax'!N16</f>
        <v>623844.06805502065</v>
      </c>
      <c r="O40" s="43">
        <f>'Capital Cost Incl Tax'!O16</f>
        <v>604712.84996799997</v>
      </c>
      <c r="P40" s="43">
        <f>'Capital Cost Incl Tax'!P16</f>
        <v>590539.89254687494</v>
      </c>
      <c r="Q40" s="43">
        <f>'Capital Cost Incl Tax'!Q16</f>
        <v>577751.13054267515</v>
      </c>
      <c r="R40" s="43">
        <f>'Capital Cost Incl Tax'!R16</f>
        <v>563397.06518757762</v>
      </c>
      <c r="S40" s="43">
        <f>'Capital Cost Incl Tax'!S16</f>
        <v>555802.25180882355</v>
      </c>
      <c r="T40" s="43">
        <f>'Capital Cost Incl Tax'!T16</f>
        <v>549073.41098789347</v>
      </c>
      <c r="U40" s="43">
        <f>'Capital Cost Incl Tax'!U16</f>
        <v>536727.38162840239</v>
      </c>
      <c r="V40" s="43">
        <f>'Capital Cost Incl Tax'!V16</f>
        <v>527365.85753023252</v>
      </c>
      <c r="W40" s="43">
        <f>'Capital Cost Incl Tax'!W16</f>
        <v>515380.26985909091</v>
      </c>
      <c r="X40" s="43">
        <f>'Capital Cost Incl Tax'!X16</f>
        <v>503368.07710987795</v>
      </c>
      <c r="Y40" s="43">
        <f>'Capital Cost Incl Tax'!Y16</f>
        <v>496208.57491903717</v>
      </c>
      <c r="Z40" s="43">
        <f>'Capital Cost Incl Tax'!Z16</f>
        <v>482483.65688936174</v>
      </c>
      <c r="AA40" s="43">
        <f>'Capital Cost Incl Tax'!AA16</f>
        <v>470960.1635264798</v>
      </c>
      <c r="AB40" s="43">
        <f>'Capital Cost Incl Tax'!AB16</f>
        <v>461378.0645737538</v>
      </c>
      <c r="AC40" s="43">
        <f>'Capital Cost Incl Tax'!AC16</f>
        <v>458115.79543030303</v>
      </c>
      <c r="AD40" s="43">
        <f>'Capital Cost Incl Tax'!AD16</f>
        <v>456272.27110261563</v>
      </c>
      <c r="AE40" s="43">
        <f>'Capital Cost Incl Tax'!AE16</f>
        <v>453534.637476</v>
      </c>
      <c r="AF40" s="43">
        <f>'Capital Cost Incl Tax'!AF16</f>
        <v>553628.35787475749</v>
      </c>
      <c r="AG40" s="43">
        <f ca="1">'Capital Cost Incl Tax'!AG16</f>
        <v>638723.96641428443</v>
      </c>
      <c r="AH40" s="43">
        <f ca="1">'Capital Cost Incl Tax'!AH16</f>
        <v>736273.12996178819</v>
      </c>
      <c r="AI40" s="43">
        <f ca="1">'Capital Cost Incl Tax'!AI16</f>
        <v>814914.99555864208</v>
      </c>
      <c r="AJ40" s="43">
        <f ca="1">'Capital Cost Incl Tax'!AJ16</f>
        <v>803263.07408911036</v>
      </c>
      <c r="AK40" s="43">
        <f ca="1">'Capital Cost Incl Tax'!AK16</f>
        <v>776039.1089005277</v>
      </c>
      <c r="AL40" s="43">
        <f ca="1">'Capital Cost Incl Tax'!AL16</f>
        <v>748815.14353513089</v>
      </c>
      <c r="AM40" s="43">
        <f ca="1">'Capital Cost Incl Tax'!AM16</f>
        <v>721591.17816973408</v>
      </c>
      <c r="AN40" s="43">
        <f ca="1">'Capital Cost Incl Tax'!AN16</f>
        <v>694367.21280433726</v>
      </c>
      <c r="AO40" s="43">
        <f ca="1">'Capital Cost Incl Tax'!AO16</f>
        <v>667143.24743894069</v>
      </c>
      <c r="AP40" s="43">
        <f ca="1">'Capital Cost Incl Tax'!AP16</f>
        <v>639919.28225035779</v>
      </c>
      <c r="AQ40" s="43">
        <f ca="1">'Capital Cost Incl Tax'!AQ16</f>
        <v>612695.31688496098</v>
      </c>
      <c r="AR40" s="43">
        <f ca="1">'Capital Cost Incl Tax'!AR16</f>
        <v>585471.35151956428</v>
      </c>
      <c r="AS40" s="43">
        <f ca="1">'Capital Cost Incl Tax'!AS16</f>
        <v>558247.38615416747</v>
      </c>
      <c r="AT40" s="43">
        <f ca="1">'Capital Cost Incl Tax'!AT16</f>
        <v>531023.42078877054</v>
      </c>
      <c r="AU40" s="43">
        <f ca="1">'Capital Cost Incl Tax'!AU16</f>
        <v>528028.18364799209</v>
      </c>
      <c r="AV40" s="43">
        <f ca="1">'Capital Cost Incl Tax'!AV16</f>
        <v>525032.94668402779</v>
      </c>
      <c r="AW40" s="43">
        <f ca="1">'Capital Cost Incl Tax'!AW16</f>
        <v>522037.70954324945</v>
      </c>
      <c r="AX40" s="43">
        <f ca="1">'Capital Cost Incl Tax'!AX16</f>
        <v>519042.472402471</v>
      </c>
      <c r="AY40" s="43">
        <f ca="1">'Capital Cost Incl Tax'!AY16</f>
        <v>516047.23526169237</v>
      </c>
      <c r="AZ40" s="43">
        <f ca="1">'Capital Cost Incl Tax'!AZ16</f>
        <v>513051.99812091392</v>
      </c>
      <c r="BA40" s="43">
        <f ca="1">'Capital Cost Incl Tax'!BA16</f>
        <v>510056.76098013553</v>
      </c>
      <c r="BB40" s="43">
        <f ca="1">'Capital Cost Incl Tax'!BB16</f>
        <v>507061.52383935713</v>
      </c>
      <c r="BC40" s="43">
        <f ca="1">'Capital Cost Incl Tax'!BC16</f>
        <v>504066.28669857862</v>
      </c>
      <c r="BD40" s="43">
        <f ca="1">'Capital Cost Incl Tax'!BD16</f>
        <v>501071.04955780011</v>
      </c>
      <c r="BE40" s="43">
        <f ca="1">'Capital Cost Incl Tax'!BE16</f>
        <v>498075.81241702172</v>
      </c>
      <c r="BF40" s="43">
        <f ca="1">'Capital Cost Incl Tax'!BF16</f>
        <v>495080.57527624321</v>
      </c>
      <c r="BG40" s="43">
        <f ca="1">'Capital Cost Incl Tax'!BG16</f>
        <v>492085.33813546493</v>
      </c>
      <c r="BH40" s="43">
        <f ca="1">'Capital Cost Incl Tax'!BH16</f>
        <v>489090.10099468636</v>
      </c>
      <c r="BI40" s="43">
        <f ca="1">'Capital Cost Incl Tax'!BI16</f>
        <v>486094.86385390803</v>
      </c>
      <c r="BJ40" s="43">
        <f ca="1">'Capital Cost Incl Tax'!BJ16</f>
        <v>486094.86385390803</v>
      </c>
      <c r="BK40" s="43">
        <f ca="1">'Capital Cost Incl Tax'!BK16</f>
        <v>486094.86385390803</v>
      </c>
      <c r="BL40" s="43">
        <f ca="1">'Capital Cost Incl Tax'!BL16</f>
        <v>486094.86385390803</v>
      </c>
      <c r="BM40" s="43">
        <f ca="1">'Capital Cost Incl Tax'!BM16</f>
        <v>486094.86385390803</v>
      </c>
      <c r="BN40" s="43">
        <f ca="1">'Capital Cost Incl Tax'!BN16</f>
        <v>486094.86385390803</v>
      </c>
      <c r="BP40" s="10" t="s">
        <v>12</v>
      </c>
      <c r="BQ40" s="43">
        <f t="shared" si="24"/>
        <v>844571.01950837986</v>
      </c>
      <c r="BR40" s="43">
        <f t="shared" si="24"/>
        <v>812786.08866666676</v>
      </c>
      <c r="BS40" s="43">
        <f t="shared" si="37"/>
        <v>776600.4066369863</v>
      </c>
      <c r="BT40" s="43">
        <f t="shared" si="37"/>
        <v>741069.66907843144</v>
      </c>
      <c r="BU40" s="43">
        <f t="shared" si="37"/>
        <v>727984.97187158908</v>
      </c>
      <c r="BV40" s="43">
        <f t="shared" si="37"/>
        <v>710869.33773667715</v>
      </c>
      <c r="BW40" s="43">
        <f t="shared" si="37"/>
        <v>700980.89254404942</v>
      </c>
      <c r="BX40" s="43">
        <f t="shared" si="37"/>
        <v>690311.47256620997</v>
      </c>
      <c r="BY40" s="43">
        <f t="shared" si="37"/>
        <v>674902.73433928564</v>
      </c>
      <c r="BZ40" s="43">
        <f t="shared" si="37"/>
        <v>663062.33549122803</v>
      </c>
      <c r="CA40" s="43">
        <f t="shared" si="37"/>
        <v>647906.62496571429</v>
      </c>
      <c r="CB40" s="43">
        <f t="shared" si="37"/>
        <v>634314.17828811193</v>
      </c>
      <c r="CC40" s="43">
        <f t="shared" si="37"/>
        <v>623844.06805502065</v>
      </c>
      <c r="CD40" s="43">
        <f t="shared" si="37"/>
        <v>604712.84996799997</v>
      </c>
      <c r="CE40" s="43">
        <f t="shared" si="37"/>
        <v>590539.89254687494</v>
      </c>
      <c r="CF40" s="43">
        <f t="shared" si="37"/>
        <v>577751.13054267515</v>
      </c>
      <c r="CG40" s="43">
        <f t="shared" si="37"/>
        <v>563397.06518757762</v>
      </c>
      <c r="CH40" s="43">
        <f t="shared" si="37"/>
        <v>555802.25180882355</v>
      </c>
      <c r="CI40" s="43">
        <f t="shared" si="35"/>
        <v>549073.41098789347</v>
      </c>
      <c r="CJ40" s="43">
        <f t="shared" si="35"/>
        <v>536727.38162840239</v>
      </c>
      <c r="CK40" s="43">
        <f t="shared" si="35"/>
        <v>527365.85753023252</v>
      </c>
      <c r="CL40" s="43">
        <f t="shared" si="35"/>
        <v>515380.26985909091</v>
      </c>
      <c r="CM40" s="43">
        <f t="shared" si="35"/>
        <v>503368.07710987795</v>
      </c>
      <c r="CN40" s="43">
        <f t="shared" si="35"/>
        <v>496208.57491903717</v>
      </c>
      <c r="CO40" s="43">
        <f t="shared" si="35"/>
        <v>482483.65688936174</v>
      </c>
      <c r="CP40" s="43">
        <f t="shared" si="35"/>
        <v>470960.1635264798</v>
      </c>
      <c r="CQ40" s="43">
        <f t="shared" si="35"/>
        <v>461378.0645737538</v>
      </c>
      <c r="CR40" s="43">
        <f t="shared" si="35"/>
        <v>458115.79543030303</v>
      </c>
      <c r="CS40" s="43">
        <f t="shared" si="35"/>
        <v>456272.27110261563</v>
      </c>
      <c r="CT40" s="43">
        <f t="shared" si="35"/>
        <v>453534.637476</v>
      </c>
      <c r="CU40" s="43">
        <f t="shared" si="35"/>
        <v>553628.35787475749</v>
      </c>
      <c r="CV40" s="43">
        <f t="shared" ca="1" si="35"/>
        <v>638723.96641428443</v>
      </c>
      <c r="CW40" s="43">
        <f t="shared" ca="1" si="35"/>
        <v>736273.12996178819</v>
      </c>
      <c r="CX40" s="43">
        <f t="shared" ca="1" si="36"/>
        <v>814914.99555864208</v>
      </c>
      <c r="CY40" s="43">
        <f t="shared" ca="1" si="36"/>
        <v>803263.07408911036</v>
      </c>
      <c r="CZ40" s="43">
        <f t="shared" ca="1" si="36"/>
        <v>776039.1089005277</v>
      </c>
      <c r="DA40" s="43">
        <f t="shared" ca="1" si="36"/>
        <v>748815.14353513089</v>
      </c>
      <c r="DB40" s="43">
        <f t="shared" ca="1" si="36"/>
        <v>721591.17816973408</v>
      </c>
      <c r="DC40" s="43">
        <f t="shared" ca="1" si="36"/>
        <v>694367.21280433726</v>
      </c>
      <c r="DD40" s="43">
        <f t="shared" ca="1" si="36"/>
        <v>667143.24743894069</v>
      </c>
      <c r="DE40" s="43">
        <f t="shared" ca="1" si="36"/>
        <v>639919.28225035779</v>
      </c>
      <c r="DF40" s="43">
        <f t="shared" ca="1" si="36"/>
        <v>612695.31688496098</v>
      </c>
      <c r="DG40" s="43">
        <f t="shared" ca="1" si="36"/>
        <v>585471.35151956428</v>
      </c>
      <c r="DH40" s="43">
        <f t="shared" ca="1" si="36"/>
        <v>558247.38615416747</v>
      </c>
      <c r="DI40" s="43">
        <f t="shared" ca="1" si="36"/>
        <v>531023.42078877054</v>
      </c>
      <c r="DJ40" s="43">
        <f t="shared" ca="1" si="36"/>
        <v>528028.18364799209</v>
      </c>
      <c r="DK40" s="43">
        <f t="shared" ca="1" si="36"/>
        <v>525032.94668402779</v>
      </c>
      <c r="DL40" s="43">
        <f t="shared" ca="1" si="36"/>
        <v>522037.70954324945</v>
      </c>
      <c r="DM40" s="43">
        <f t="shared" ca="1" si="36"/>
        <v>519042.472402471</v>
      </c>
      <c r="DN40" s="43">
        <f t="shared" ca="1" si="34"/>
        <v>516047.23526169237</v>
      </c>
      <c r="DO40" s="43">
        <f t="shared" ca="1" si="34"/>
        <v>513051.99812091392</v>
      </c>
      <c r="DP40" s="43">
        <f t="shared" ca="1" si="34"/>
        <v>510056.76098013553</v>
      </c>
      <c r="DQ40" s="43">
        <f t="shared" ca="1" si="34"/>
        <v>507061.52383935713</v>
      </c>
      <c r="DR40" s="43">
        <f t="shared" ca="1" si="34"/>
        <v>504066.28669857862</v>
      </c>
      <c r="DS40" s="43">
        <f t="shared" ca="1" si="34"/>
        <v>501071.04955780011</v>
      </c>
      <c r="DT40" s="43">
        <f t="shared" ca="1" si="34"/>
        <v>498075.81241702172</v>
      </c>
      <c r="DU40" s="43">
        <f t="shared" ca="1" si="34"/>
        <v>495080.57527624321</v>
      </c>
      <c r="DV40" s="43">
        <f t="shared" ca="1" si="34"/>
        <v>492085.33813546493</v>
      </c>
      <c r="DW40" s="43">
        <f t="shared" ca="1" si="34"/>
        <v>489090.10099468636</v>
      </c>
      <c r="DX40" s="43">
        <f t="shared" ca="1" si="34"/>
        <v>486094.86385390803</v>
      </c>
      <c r="DY40" s="43">
        <f t="shared" ca="1" si="34"/>
        <v>486094.86385390803</v>
      </c>
      <c r="DZ40" s="43">
        <f t="shared" ca="1" si="34"/>
        <v>486094.86385390803</v>
      </c>
      <c r="EA40" s="43">
        <f t="shared" ca="1" si="34"/>
        <v>486094.86385390803</v>
      </c>
      <c r="EB40" s="43">
        <f t="shared" ca="1" si="34"/>
        <v>486094.86385390803</v>
      </c>
      <c r="EC40" s="43">
        <f t="shared" ca="1" si="21"/>
        <v>486094.86385390803</v>
      </c>
    </row>
    <row r="41" spans="1:133" x14ac:dyDescent="0.25">
      <c r="A41" s="1" t="s">
        <v>84</v>
      </c>
      <c r="B41" s="43">
        <f>'Capital Cost Incl Tax'!B11</f>
        <v>551020.82750391052</v>
      </c>
      <c r="C41" s="43">
        <f>'Capital Cost Incl Tax'!C11</f>
        <v>530283.48453333334</v>
      </c>
      <c r="D41" s="43">
        <f>'Capital Cost Incl Tax'!D11</f>
        <v>506674.9732356164</v>
      </c>
      <c r="E41" s="43">
        <f>'Capital Cost Incl Tax'!E11</f>
        <v>483493.76530980389</v>
      </c>
      <c r="F41" s="43">
        <f>'Capital Cost Incl Tax'!F11</f>
        <v>474956.95725457458</v>
      </c>
      <c r="G41" s="43">
        <f>'Capital Cost Incl Tax'!G11</f>
        <v>463790.25763260189</v>
      </c>
      <c r="H41" s="43">
        <f>'Capital Cost Incl Tax'!H11</f>
        <v>457338.77027758874</v>
      </c>
      <c r="I41" s="43">
        <f>'Capital Cost Incl Tax'!I11</f>
        <v>450377.75398721453</v>
      </c>
      <c r="J41" s="43">
        <f>'Capital Cost Incl Tax'!J11</f>
        <v>440324.67912142852</v>
      </c>
      <c r="K41" s="43">
        <f>'Capital Cost Incl Tax'!K11</f>
        <v>432599.68475087709</v>
      </c>
      <c r="L41" s="43">
        <f>'Capital Cost Incl Tax'!L11</f>
        <v>422711.69195657142</v>
      </c>
      <c r="M41" s="43">
        <f>'Capital Cost Incl Tax'!M11</f>
        <v>413843.61450293707</v>
      </c>
      <c r="N41" s="43">
        <f>'Capital Cost Incl Tax'!N11</f>
        <v>407012.63324566709</v>
      </c>
      <c r="O41" s="43">
        <f>'Capital Cost Incl Tax'!O11</f>
        <v>394530.91249279998</v>
      </c>
      <c r="P41" s="43">
        <f>'Capital Cost Incl Tax'!P11</f>
        <v>385284.09423124988</v>
      </c>
      <c r="Q41" s="43">
        <f>'Capital Cost Incl Tax'!Q11</f>
        <v>376940.36225426744</v>
      </c>
      <c r="R41" s="43">
        <f>'Capital Cost Incl Tax'!R11</f>
        <v>367575.38431006204</v>
      </c>
      <c r="S41" s="43">
        <f>'Capital Cost Incl Tax'!S11</f>
        <v>362620.32398235291</v>
      </c>
      <c r="T41" s="43">
        <f>'Capital Cost Incl Tax'!T11</f>
        <v>358230.2474208232</v>
      </c>
      <c r="U41" s="43">
        <f>'Capital Cost Incl Tax'!U11</f>
        <v>350175.36611786979</v>
      </c>
      <c r="V41" s="43">
        <f>'Capital Cost Incl Tax'!V11</f>
        <v>344067.65624372091</v>
      </c>
      <c r="W41" s="43">
        <f>'Capital Cost Incl Tax'!W11</f>
        <v>336247.93678363634</v>
      </c>
      <c r="X41" s="43">
        <f>'Capital Cost Incl Tax'!X11</f>
        <v>328410.85945571586</v>
      </c>
      <c r="Y41" s="43">
        <f>'Capital Cost Incl Tax'!Y11</f>
        <v>323739.80784420128</v>
      </c>
      <c r="Z41" s="43">
        <f>'Capital Cost Incl Tax'!Z11</f>
        <v>314785.30252085102</v>
      </c>
      <c r="AA41" s="43">
        <f>'Capital Cost Incl Tax'!AA11</f>
        <v>307267.06580436137</v>
      </c>
      <c r="AB41" s="43">
        <f>'Capital Cost Incl Tax'!AB11</f>
        <v>301015.44696805696</v>
      </c>
      <c r="AC41" s="43">
        <f>'Capital Cost Incl Tax'!AC11</f>
        <v>298887.05491878785</v>
      </c>
      <c r="AD41" s="43">
        <f>'Capital Cost Incl Tax'!AD11</f>
        <v>297684.29011026153</v>
      </c>
      <c r="AE41" s="43">
        <f>'Capital Cost Incl Tax'!AE11</f>
        <v>295898.18436959997</v>
      </c>
      <c r="AF41" s="43">
        <f>'Capital Cost Incl Tax'!AF11</f>
        <v>375162.30878392642</v>
      </c>
      <c r="AG41" s="43">
        <f ca="1">'Capital Cost Incl Tax'!AG11</f>
        <v>451435.04970753577</v>
      </c>
      <c r="AH41" s="43">
        <f ca="1">'Capital Cost Incl Tax'!AH11</f>
        <v>545031.00235003955</v>
      </c>
      <c r="AI41" s="43">
        <f ca="1">'Capital Cost Incl Tax'!AI11</f>
        <v>634887.72547448543</v>
      </c>
      <c r="AJ41" s="43">
        <f ca="1">'Capital Cost Incl Tax'!AJ11</f>
        <v>662304.97177572013</v>
      </c>
      <c r="AK41" s="43">
        <f ca="1">'Capital Cost Incl Tax'!AK11</f>
        <v>659021.64505997929</v>
      </c>
      <c r="AL41" s="43">
        <f ca="1">'Capital Cost Incl Tax'!AL11</f>
        <v>655738.31834423868</v>
      </c>
      <c r="AM41" s="43">
        <f ca="1">'Capital Cost Incl Tax'!AM11</f>
        <v>652454.99187015672</v>
      </c>
      <c r="AN41" s="43">
        <f ca="1">'Capital Cost Incl Tax'!AN11</f>
        <v>649171.66515441588</v>
      </c>
      <c r="AO41" s="43">
        <f ca="1">'Capital Cost Incl Tax'!AO11</f>
        <v>645888.33843867504</v>
      </c>
      <c r="AP41" s="43">
        <f ca="1">'Capital Cost Incl Tax'!AP11</f>
        <v>642605.01196459308</v>
      </c>
      <c r="AQ41" s="43">
        <f ca="1">'Capital Cost Incl Tax'!AQ11</f>
        <v>639321.68524885224</v>
      </c>
      <c r="AR41" s="43">
        <f ca="1">'Capital Cost Incl Tax'!AR11</f>
        <v>636038.35877477028</v>
      </c>
      <c r="AS41" s="43">
        <f ca="1">'Capital Cost Incl Tax'!AS11</f>
        <v>632755.03205902944</v>
      </c>
      <c r="AT41" s="43">
        <f ca="1">'Capital Cost Incl Tax'!AT11</f>
        <v>629471.70534328884</v>
      </c>
      <c r="AU41" s="43">
        <f ca="1">'Capital Cost Incl Tax'!AU11</f>
        <v>627021.14185056568</v>
      </c>
      <c r="AV41" s="43">
        <f ca="1">'Capital Cost Incl Tax'!AV11</f>
        <v>624570.57835784263</v>
      </c>
      <c r="AW41" s="43">
        <f ca="1">'Capital Cost Incl Tax'!AW11</f>
        <v>622120.01486511959</v>
      </c>
      <c r="AX41" s="43">
        <f ca="1">'Capital Cost Incl Tax'!AX11</f>
        <v>619669.45137239655</v>
      </c>
      <c r="AY41" s="43">
        <f ca="1">'Capital Cost Incl Tax'!AY11</f>
        <v>617218.88787967339</v>
      </c>
      <c r="AZ41" s="43">
        <f ca="1">'Capital Cost Incl Tax'!AZ11</f>
        <v>614768.32438695035</v>
      </c>
      <c r="BA41" s="43">
        <f ca="1">'Capital Cost Incl Tax'!BA11</f>
        <v>612317.76089422719</v>
      </c>
      <c r="BB41" s="43">
        <f ca="1">'Capital Cost Incl Tax'!BB11</f>
        <v>609867.19740150403</v>
      </c>
      <c r="BC41" s="43">
        <f ca="1">'Capital Cost Incl Tax'!BC11</f>
        <v>607416.63390878099</v>
      </c>
      <c r="BD41" s="43">
        <f ca="1">'Capital Cost Incl Tax'!BD11</f>
        <v>604966.07041605795</v>
      </c>
      <c r="BE41" s="43">
        <f ca="1">'Capital Cost Incl Tax'!BE11</f>
        <v>602515.50692333491</v>
      </c>
      <c r="BF41" s="43">
        <f ca="1">'Capital Cost Incl Tax'!BF11</f>
        <v>600064.94343061186</v>
      </c>
      <c r="BG41" s="43">
        <f ca="1">'Capital Cost Incl Tax'!BG11</f>
        <v>597614.37993788882</v>
      </c>
      <c r="BH41" s="43">
        <f ca="1">'Capital Cost Incl Tax'!BH11</f>
        <v>595163.81620350701</v>
      </c>
      <c r="BI41" s="43">
        <f ca="1">'Capital Cost Incl Tax'!BI11</f>
        <v>592713.25271078397</v>
      </c>
      <c r="BJ41" s="43">
        <f ca="1">'Capital Cost Incl Tax'!BJ11</f>
        <v>592713.25271078397</v>
      </c>
      <c r="BK41" s="43">
        <f ca="1">'Capital Cost Incl Tax'!BK11</f>
        <v>592713.25271078397</v>
      </c>
      <c r="BL41" s="43">
        <f ca="1">'Capital Cost Incl Tax'!BL11</f>
        <v>592713.25271078397</v>
      </c>
      <c r="BM41" s="43">
        <f ca="1">'Capital Cost Incl Tax'!BM11</f>
        <v>592713.25271078397</v>
      </c>
      <c r="BN41" s="43">
        <f ca="1">'Capital Cost Incl Tax'!BN11</f>
        <v>592713.25271078397</v>
      </c>
      <c r="BP41" s="9" t="s">
        <v>84</v>
      </c>
      <c r="BQ41" s="43">
        <f t="shared" si="24"/>
        <v>551020.82750391052</v>
      </c>
      <c r="BR41" s="43">
        <f t="shared" si="24"/>
        <v>530283.48453333334</v>
      </c>
      <c r="BS41" s="43">
        <f t="shared" si="37"/>
        <v>506674.9732356164</v>
      </c>
      <c r="BT41" s="43">
        <f t="shared" si="37"/>
        <v>483493.76530980389</v>
      </c>
      <c r="BU41" s="43">
        <f t="shared" si="37"/>
        <v>474956.95725457458</v>
      </c>
      <c r="BV41" s="43">
        <f t="shared" si="37"/>
        <v>463790.25763260189</v>
      </c>
      <c r="BW41" s="43">
        <f t="shared" si="37"/>
        <v>457338.77027758874</v>
      </c>
      <c r="BX41" s="43">
        <f t="shared" si="37"/>
        <v>450377.75398721453</v>
      </c>
      <c r="BY41" s="43">
        <f t="shared" si="37"/>
        <v>440324.67912142852</v>
      </c>
      <c r="BZ41" s="43">
        <f t="shared" si="37"/>
        <v>432599.68475087709</v>
      </c>
      <c r="CA41" s="43">
        <f t="shared" si="37"/>
        <v>422711.69195657142</v>
      </c>
      <c r="CB41" s="43">
        <f t="shared" si="37"/>
        <v>413843.61450293707</v>
      </c>
      <c r="CC41" s="43">
        <f t="shared" si="37"/>
        <v>407012.63324566709</v>
      </c>
      <c r="CD41" s="43">
        <f t="shared" si="37"/>
        <v>394530.91249279998</v>
      </c>
      <c r="CE41" s="43">
        <f t="shared" si="37"/>
        <v>385284.09423124988</v>
      </c>
      <c r="CF41" s="43">
        <f t="shared" si="37"/>
        <v>376940.36225426744</v>
      </c>
      <c r="CG41" s="43">
        <f t="shared" si="37"/>
        <v>367575.38431006204</v>
      </c>
      <c r="CH41" s="43">
        <f t="shared" si="37"/>
        <v>362620.32398235291</v>
      </c>
      <c r="CI41" s="43">
        <f t="shared" si="35"/>
        <v>358230.2474208232</v>
      </c>
      <c r="CJ41" s="43">
        <f t="shared" si="35"/>
        <v>350175.36611786979</v>
      </c>
      <c r="CK41" s="43">
        <f t="shared" si="35"/>
        <v>344067.65624372091</v>
      </c>
      <c r="CL41" s="43">
        <f t="shared" si="35"/>
        <v>336247.93678363634</v>
      </c>
      <c r="CM41" s="43">
        <f t="shared" si="35"/>
        <v>328410.85945571586</v>
      </c>
      <c r="CN41" s="43">
        <f t="shared" si="35"/>
        <v>323739.80784420128</v>
      </c>
      <c r="CO41" s="43">
        <f t="shared" si="35"/>
        <v>314785.30252085102</v>
      </c>
      <c r="CP41" s="43">
        <f t="shared" si="35"/>
        <v>307267.06580436137</v>
      </c>
      <c r="CQ41" s="43">
        <f t="shared" si="35"/>
        <v>301015.44696805696</v>
      </c>
      <c r="CR41" s="43">
        <f t="shared" si="35"/>
        <v>298887.05491878785</v>
      </c>
      <c r="CS41" s="43">
        <f t="shared" si="35"/>
        <v>297684.29011026153</v>
      </c>
      <c r="CT41" s="43">
        <f t="shared" si="35"/>
        <v>295898.18436959997</v>
      </c>
      <c r="CU41" s="43">
        <f t="shared" si="35"/>
        <v>375162.30878392642</v>
      </c>
      <c r="CV41" s="43">
        <f t="shared" ca="1" si="35"/>
        <v>451435.04970753577</v>
      </c>
      <c r="CW41" s="43">
        <f t="shared" ca="1" si="35"/>
        <v>545031.00235003955</v>
      </c>
      <c r="CX41" s="43">
        <f t="shared" ca="1" si="36"/>
        <v>634887.72547448543</v>
      </c>
      <c r="CY41" s="43">
        <f t="shared" ca="1" si="36"/>
        <v>662304.97177572013</v>
      </c>
      <c r="CZ41" s="43">
        <f t="shared" ca="1" si="36"/>
        <v>659021.64505997929</v>
      </c>
      <c r="DA41" s="43">
        <f t="shared" ca="1" si="36"/>
        <v>655738.31834423868</v>
      </c>
      <c r="DB41" s="43">
        <f t="shared" ca="1" si="36"/>
        <v>652454.99187015672</v>
      </c>
      <c r="DC41" s="43">
        <f t="shared" ca="1" si="36"/>
        <v>649171.66515441588</v>
      </c>
      <c r="DD41" s="43">
        <f t="shared" ca="1" si="36"/>
        <v>645888.33843867504</v>
      </c>
      <c r="DE41" s="43">
        <f t="shared" ca="1" si="36"/>
        <v>642605.01196459308</v>
      </c>
      <c r="DF41" s="43">
        <f t="shared" ca="1" si="36"/>
        <v>639321.68524885224</v>
      </c>
      <c r="DG41" s="43">
        <f t="shared" ca="1" si="36"/>
        <v>636038.35877477028</v>
      </c>
      <c r="DH41" s="43">
        <f t="shared" ca="1" si="36"/>
        <v>632755.03205902944</v>
      </c>
      <c r="DI41" s="43">
        <f t="shared" ca="1" si="36"/>
        <v>629471.70534328884</v>
      </c>
      <c r="DJ41" s="43">
        <f t="shared" ca="1" si="36"/>
        <v>627021.14185056568</v>
      </c>
      <c r="DK41" s="43">
        <f t="shared" ca="1" si="36"/>
        <v>624570.57835784263</v>
      </c>
      <c r="DL41" s="43">
        <f t="shared" ca="1" si="36"/>
        <v>622120.01486511959</v>
      </c>
      <c r="DM41" s="43">
        <f t="shared" ca="1" si="36"/>
        <v>619669.45137239655</v>
      </c>
      <c r="DN41" s="43">
        <f t="shared" ca="1" si="34"/>
        <v>617218.88787967339</v>
      </c>
      <c r="DO41" s="43">
        <f t="shared" ca="1" si="34"/>
        <v>614768.32438695035</v>
      </c>
      <c r="DP41" s="43">
        <f t="shared" ca="1" si="34"/>
        <v>612317.76089422719</v>
      </c>
      <c r="DQ41" s="43">
        <f t="shared" ca="1" si="34"/>
        <v>609867.19740150403</v>
      </c>
      <c r="DR41" s="43">
        <f t="shared" ca="1" si="34"/>
        <v>607416.63390878099</v>
      </c>
      <c r="DS41" s="43">
        <f t="shared" ca="1" si="34"/>
        <v>604966.07041605795</v>
      </c>
      <c r="DT41" s="43">
        <f t="shared" ca="1" si="34"/>
        <v>602515.50692333491</v>
      </c>
      <c r="DU41" s="43">
        <f t="shared" ca="1" si="34"/>
        <v>600064.94343061186</v>
      </c>
      <c r="DV41" s="43">
        <f t="shared" ca="1" si="34"/>
        <v>597614.37993788882</v>
      </c>
      <c r="DW41" s="43">
        <f t="shared" ca="1" si="34"/>
        <v>595163.81620350701</v>
      </c>
      <c r="DX41" s="43">
        <f t="shared" ca="1" si="34"/>
        <v>592713.25271078397</v>
      </c>
      <c r="DY41" s="43">
        <f t="shared" ca="1" si="34"/>
        <v>592713.25271078397</v>
      </c>
      <c r="DZ41" s="43">
        <f t="shared" ca="1" si="34"/>
        <v>592713.25271078397</v>
      </c>
      <c r="EA41" s="43">
        <f t="shared" ca="1" si="34"/>
        <v>592713.25271078397</v>
      </c>
      <c r="EB41" s="43">
        <f t="shared" ca="1" si="34"/>
        <v>592713.25271078397</v>
      </c>
      <c r="EC41" s="43">
        <f t="shared" ca="1" si="21"/>
        <v>592713.25271078397</v>
      </c>
    </row>
    <row r="42" spans="1:133" x14ac:dyDescent="0.25">
      <c r="A42" s="1" t="s">
        <v>85</v>
      </c>
      <c r="B42" s="43">
        <f>'Capital Cost Incl Tax'!B12</f>
        <v>705811.82238659216</v>
      </c>
      <c r="C42" s="43">
        <f>'Capital Cost Incl Tax'!C12</f>
        <v>679249.01186666673</v>
      </c>
      <c r="D42" s="43">
        <f>'Capital Cost Incl Tax'!D12</f>
        <v>649008.47366712335</v>
      </c>
      <c r="E42" s="43">
        <f>'Capital Cost Incl Tax'!E12</f>
        <v>619315.27552549017</v>
      </c>
      <c r="F42" s="43">
        <f>'Capital Cost Incl Tax'!F12</f>
        <v>608380.33486613166</v>
      </c>
      <c r="G42" s="43">
        <f>'Capital Cost Incl Tax'!G12</f>
        <v>594076.72197742946</v>
      </c>
      <c r="H42" s="43">
        <f>'Capital Cost Incl Tax'!H12</f>
        <v>585812.90358825342</v>
      </c>
      <c r="I42" s="43">
        <f>'Capital Cost Incl Tax'!I12</f>
        <v>576896.42103744287</v>
      </c>
      <c r="J42" s="43">
        <f>'Capital Cost Incl Tax'!J12</f>
        <v>564019.26878214278</v>
      </c>
      <c r="K42" s="43">
        <f>'Capital Cost Incl Tax'!K12</f>
        <v>554124.19389122806</v>
      </c>
      <c r="L42" s="43">
        <f>'Capital Cost Incl Tax'!L12</f>
        <v>541458.49803085718</v>
      </c>
      <c r="M42" s="43">
        <f>'Capital Cost Incl Tax'!M12</f>
        <v>530099.22884139861</v>
      </c>
      <c r="N42" s="43">
        <f>'Capital Cost Incl Tax'!N12</f>
        <v>521349.31034607976</v>
      </c>
      <c r="O42" s="43">
        <f>'Capital Cost Incl Tax'!O12</f>
        <v>505361.26482879999</v>
      </c>
      <c r="P42" s="43">
        <f>'Capital Cost Incl Tax'!P12</f>
        <v>493516.86018437496</v>
      </c>
      <c r="Q42" s="43">
        <f>'Capital Cost Incl Tax'!Q12</f>
        <v>482829.23391286621</v>
      </c>
      <c r="R42" s="43">
        <f>'Capital Cost Incl Tax'!R12</f>
        <v>470833.47654857137</v>
      </c>
      <c r="S42" s="43">
        <f>'Capital Cost Incl Tax'!S12</f>
        <v>464486.45664411766</v>
      </c>
      <c r="T42" s="43">
        <f>'Capital Cost Incl Tax'!T12</f>
        <v>458863.13392445515</v>
      </c>
      <c r="U42" s="43">
        <f>'Capital Cost Incl Tax'!U12</f>
        <v>448545.50132733723</v>
      </c>
      <c r="V42" s="43">
        <f>'Capital Cost Incl Tax'!V12</f>
        <v>440722.03328093025</v>
      </c>
      <c r="W42" s="43">
        <f>'Capital Cost Incl Tax'!W12</f>
        <v>430705.62343363639</v>
      </c>
      <c r="X42" s="43">
        <f>'Capital Cost Incl Tax'!X12</f>
        <v>420666.97960221977</v>
      </c>
      <c r="Y42" s="43">
        <f>'Capital Cost Incl Tax'!Y12</f>
        <v>414683.75122713344</v>
      </c>
      <c r="Z42" s="43">
        <f>'Capital Cost Incl Tax'!Z12</f>
        <v>403213.77512936178</v>
      </c>
      <c r="AA42" s="43">
        <f>'Capital Cost Incl Tax'!AA12</f>
        <v>393583.53958629281</v>
      </c>
      <c r="AB42" s="43">
        <f>'Capital Cost Incl Tax'!AB12</f>
        <v>385575.7361359105</v>
      </c>
      <c r="AC42" s="43">
        <f>'Capital Cost Incl Tax'!AC12</f>
        <v>382849.44305212121</v>
      </c>
      <c r="AD42" s="43">
        <f>'Capital Cost Incl Tax'!AD12</f>
        <v>381308.80143018102</v>
      </c>
      <c r="AE42" s="43">
        <f>'Capital Cost Incl Tax'!AE12</f>
        <v>379020.94862159993</v>
      </c>
      <c r="AF42" s="43">
        <f>'Capital Cost Incl Tax'!AF12</f>
        <v>477054.40028767573</v>
      </c>
      <c r="AG42" s="43">
        <f ca="1">'Capital Cost Incl Tax'!AG12</f>
        <v>569249.92924173293</v>
      </c>
      <c r="AH42" s="43">
        <f ca="1">'Capital Cost Incl Tax'!AH12</f>
        <v>681088.88524022687</v>
      </c>
      <c r="AI42" s="43">
        <f ca="1">'Capital Cost Incl Tax'!AI12</f>
        <v>785630.43763079518</v>
      </c>
      <c r="AJ42" s="43">
        <f ca="1">'Capital Cost Incl Tax'!AJ12</f>
        <v>810808.97836095234</v>
      </c>
      <c r="AK42" s="43">
        <f ca="1">'Capital Cost Incl Tax'!AK12</f>
        <v>804009.39363477915</v>
      </c>
      <c r="AL42" s="43">
        <f ca="1">'Capital Cost Incl Tax'!AL12</f>
        <v>797209.80863622786</v>
      </c>
      <c r="AM42" s="43">
        <f ca="1">'Capital Cost Incl Tax'!AM12</f>
        <v>790410.22363767656</v>
      </c>
      <c r="AN42" s="43">
        <f ca="1">'Capital Cost Incl Tax'!AN12</f>
        <v>783610.63891150313</v>
      </c>
      <c r="AO42" s="43">
        <f ca="1">'Capital Cost Incl Tax'!AO12</f>
        <v>776811.05391295184</v>
      </c>
      <c r="AP42" s="43">
        <f ca="1">'Capital Cost Incl Tax'!AP12</f>
        <v>770011.46918677865</v>
      </c>
      <c r="AQ42" s="43">
        <f ca="1">'Capital Cost Incl Tax'!AQ12</f>
        <v>763211.88418822736</v>
      </c>
      <c r="AR42" s="43">
        <f ca="1">'Capital Cost Incl Tax'!AR12</f>
        <v>756412.29946205392</v>
      </c>
      <c r="AS42" s="43">
        <f ca="1">'Capital Cost Incl Tax'!AS12</f>
        <v>749612.71446350263</v>
      </c>
      <c r="AT42" s="43">
        <f ca="1">'Capital Cost Incl Tax'!AT12</f>
        <v>742813.1297373292</v>
      </c>
      <c r="AU42" s="43">
        <f ca="1">'Capital Cost Incl Tax'!AU12</f>
        <v>739467.5754322618</v>
      </c>
      <c r="AV42" s="43">
        <f ca="1">'Capital Cost Incl Tax'!AV12</f>
        <v>736122.02139957226</v>
      </c>
      <c r="AW42" s="43">
        <f ca="1">'Capital Cost Incl Tax'!AW12</f>
        <v>732776.46709450497</v>
      </c>
      <c r="AX42" s="43">
        <f ca="1">'Capital Cost Incl Tax'!AX12</f>
        <v>729430.91306181531</v>
      </c>
      <c r="AY42" s="43">
        <f ca="1">'Capital Cost Incl Tax'!AY12</f>
        <v>726085.35902912589</v>
      </c>
      <c r="AZ42" s="43">
        <f ca="1">'Capital Cost Incl Tax'!AZ12</f>
        <v>722739.80472405849</v>
      </c>
      <c r="BA42" s="43">
        <f ca="1">'Capital Cost Incl Tax'!BA12</f>
        <v>719394.25069136871</v>
      </c>
      <c r="BB42" s="43">
        <f ca="1">'Capital Cost Incl Tax'!BB12</f>
        <v>716048.6966586794</v>
      </c>
      <c r="BC42" s="43">
        <f ca="1">'Capital Cost Incl Tax'!BC12</f>
        <v>712703.142353612</v>
      </c>
      <c r="BD42" s="43">
        <f ca="1">'Capital Cost Incl Tax'!BD12</f>
        <v>709357.58832092234</v>
      </c>
      <c r="BE42" s="43">
        <f ca="1">'Capital Cost Incl Tax'!BE12</f>
        <v>706012.03428823291</v>
      </c>
      <c r="BF42" s="43">
        <f ca="1">'Capital Cost Incl Tax'!BF12</f>
        <v>702666.47998316539</v>
      </c>
      <c r="BG42" s="43">
        <f ca="1">'Capital Cost Incl Tax'!BG12</f>
        <v>699320.92595047574</v>
      </c>
      <c r="BH42" s="43">
        <f ca="1">'Capital Cost Incl Tax'!BH12</f>
        <v>695975.37191778631</v>
      </c>
      <c r="BI42" s="43">
        <f ca="1">'Capital Cost Incl Tax'!BI12</f>
        <v>692629.81761271891</v>
      </c>
      <c r="BJ42" s="43">
        <f ca="1">'Capital Cost Incl Tax'!BJ12</f>
        <v>692629.81761271891</v>
      </c>
      <c r="BK42" s="43">
        <f ca="1">'Capital Cost Incl Tax'!BK12</f>
        <v>692629.81761271891</v>
      </c>
      <c r="BL42" s="43">
        <f ca="1">'Capital Cost Incl Tax'!BL12</f>
        <v>692629.81761271891</v>
      </c>
      <c r="BM42" s="43">
        <f ca="1">'Capital Cost Incl Tax'!BM12</f>
        <v>692629.81761271891</v>
      </c>
      <c r="BN42" s="43">
        <f ca="1">'Capital Cost Incl Tax'!BN12</f>
        <v>692629.81761271891</v>
      </c>
      <c r="BP42" s="9" t="s">
        <v>85</v>
      </c>
      <c r="BQ42" s="43">
        <f t="shared" si="24"/>
        <v>705811.82238659216</v>
      </c>
      <c r="BR42" s="43">
        <f t="shared" si="24"/>
        <v>679249.01186666673</v>
      </c>
      <c r="BS42" s="43">
        <f t="shared" si="37"/>
        <v>649008.47366712335</v>
      </c>
      <c r="BT42" s="43">
        <f t="shared" si="37"/>
        <v>619315.27552549017</v>
      </c>
      <c r="BU42" s="43">
        <f t="shared" si="37"/>
        <v>608380.33486613166</v>
      </c>
      <c r="BV42" s="43">
        <f t="shared" si="37"/>
        <v>594076.72197742946</v>
      </c>
      <c r="BW42" s="43">
        <f t="shared" si="37"/>
        <v>585812.90358825342</v>
      </c>
      <c r="BX42" s="43">
        <f t="shared" si="37"/>
        <v>576896.42103744287</v>
      </c>
      <c r="BY42" s="43">
        <f t="shared" si="37"/>
        <v>564019.26878214278</v>
      </c>
      <c r="BZ42" s="43">
        <f t="shared" si="37"/>
        <v>554124.19389122806</v>
      </c>
      <c r="CA42" s="43">
        <f t="shared" si="37"/>
        <v>541458.49803085718</v>
      </c>
      <c r="CB42" s="43">
        <f t="shared" si="37"/>
        <v>530099.22884139861</v>
      </c>
      <c r="CC42" s="43">
        <f t="shared" si="37"/>
        <v>521349.31034607976</v>
      </c>
      <c r="CD42" s="43">
        <f t="shared" si="37"/>
        <v>505361.26482879999</v>
      </c>
      <c r="CE42" s="43">
        <f t="shared" si="37"/>
        <v>493516.86018437496</v>
      </c>
      <c r="CF42" s="43">
        <f t="shared" si="37"/>
        <v>482829.23391286621</v>
      </c>
      <c r="CG42" s="43">
        <f t="shared" si="37"/>
        <v>470833.47654857137</v>
      </c>
      <c r="CH42" s="43">
        <f t="shared" si="37"/>
        <v>464486.45664411766</v>
      </c>
      <c r="CI42" s="43">
        <f t="shared" si="35"/>
        <v>458863.13392445515</v>
      </c>
      <c r="CJ42" s="43">
        <f t="shared" si="35"/>
        <v>448545.50132733723</v>
      </c>
      <c r="CK42" s="43">
        <f t="shared" si="35"/>
        <v>440722.03328093025</v>
      </c>
      <c r="CL42" s="43">
        <f t="shared" si="35"/>
        <v>430705.62343363639</v>
      </c>
      <c r="CM42" s="43">
        <f t="shared" si="35"/>
        <v>420666.97960221977</v>
      </c>
      <c r="CN42" s="43">
        <f t="shared" si="35"/>
        <v>414683.75122713344</v>
      </c>
      <c r="CO42" s="43">
        <f t="shared" si="35"/>
        <v>403213.77512936178</v>
      </c>
      <c r="CP42" s="43">
        <f t="shared" si="35"/>
        <v>393583.53958629281</v>
      </c>
      <c r="CQ42" s="43">
        <f t="shared" si="35"/>
        <v>385575.7361359105</v>
      </c>
      <c r="CR42" s="43">
        <f t="shared" si="35"/>
        <v>382849.44305212121</v>
      </c>
      <c r="CS42" s="43">
        <f t="shared" si="35"/>
        <v>381308.80143018102</v>
      </c>
      <c r="CT42" s="43">
        <f t="shared" si="35"/>
        <v>379020.94862159993</v>
      </c>
      <c r="CU42" s="43">
        <f t="shared" si="35"/>
        <v>477054.40028767573</v>
      </c>
      <c r="CV42" s="43">
        <f t="shared" ca="1" si="35"/>
        <v>569249.92924173293</v>
      </c>
      <c r="CW42" s="43">
        <f t="shared" ca="1" si="35"/>
        <v>681088.88524022687</v>
      </c>
      <c r="CX42" s="43">
        <f t="shared" ca="1" si="36"/>
        <v>785630.43763079518</v>
      </c>
      <c r="CY42" s="43">
        <f t="shared" ca="1" si="36"/>
        <v>810808.97836095234</v>
      </c>
      <c r="CZ42" s="43">
        <f t="shared" ca="1" si="36"/>
        <v>804009.39363477915</v>
      </c>
      <c r="DA42" s="43">
        <f t="shared" ca="1" si="36"/>
        <v>797209.80863622786</v>
      </c>
      <c r="DB42" s="43">
        <f t="shared" ca="1" si="36"/>
        <v>790410.22363767656</v>
      </c>
      <c r="DC42" s="43">
        <f t="shared" ca="1" si="36"/>
        <v>783610.63891150313</v>
      </c>
      <c r="DD42" s="43">
        <f t="shared" ca="1" si="36"/>
        <v>776811.05391295184</v>
      </c>
      <c r="DE42" s="43">
        <f t="shared" ca="1" si="36"/>
        <v>770011.46918677865</v>
      </c>
      <c r="DF42" s="43">
        <f t="shared" ca="1" si="36"/>
        <v>763211.88418822736</v>
      </c>
      <c r="DG42" s="43">
        <f t="shared" ca="1" si="36"/>
        <v>756412.29946205392</v>
      </c>
      <c r="DH42" s="43">
        <f t="shared" ca="1" si="36"/>
        <v>749612.71446350263</v>
      </c>
      <c r="DI42" s="43">
        <f t="shared" ca="1" si="36"/>
        <v>742813.1297373292</v>
      </c>
      <c r="DJ42" s="43">
        <f t="shared" ca="1" si="36"/>
        <v>739467.5754322618</v>
      </c>
      <c r="DK42" s="43">
        <f t="shared" ca="1" si="36"/>
        <v>736122.02139957226</v>
      </c>
      <c r="DL42" s="43">
        <f t="shared" ca="1" si="36"/>
        <v>732776.46709450497</v>
      </c>
      <c r="DM42" s="43">
        <f t="shared" ca="1" si="36"/>
        <v>729430.91306181531</v>
      </c>
      <c r="DN42" s="43">
        <f t="shared" ca="1" si="34"/>
        <v>726085.35902912589</v>
      </c>
      <c r="DO42" s="43">
        <f t="shared" ca="1" si="34"/>
        <v>722739.80472405849</v>
      </c>
      <c r="DP42" s="43">
        <f t="shared" ca="1" si="34"/>
        <v>719394.25069136871</v>
      </c>
      <c r="DQ42" s="43">
        <f t="shared" ca="1" si="34"/>
        <v>716048.6966586794</v>
      </c>
      <c r="DR42" s="43">
        <f t="shared" ca="1" si="34"/>
        <v>712703.142353612</v>
      </c>
      <c r="DS42" s="43">
        <f t="shared" ca="1" si="34"/>
        <v>709357.58832092234</v>
      </c>
      <c r="DT42" s="43">
        <f t="shared" ca="1" si="34"/>
        <v>706012.03428823291</v>
      </c>
      <c r="DU42" s="43">
        <f t="shared" ca="1" si="34"/>
        <v>702666.47998316539</v>
      </c>
      <c r="DV42" s="43">
        <f t="shared" ca="1" si="34"/>
        <v>699320.92595047574</v>
      </c>
      <c r="DW42" s="43">
        <f t="shared" ca="1" si="34"/>
        <v>695975.37191778631</v>
      </c>
      <c r="DX42" s="43">
        <f t="shared" ca="1" si="34"/>
        <v>692629.81761271891</v>
      </c>
      <c r="DY42" s="43">
        <f t="shared" ca="1" si="34"/>
        <v>692629.81761271891</v>
      </c>
      <c r="DZ42" s="43">
        <f t="shared" ca="1" si="34"/>
        <v>692629.81761271891</v>
      </c>
      <c r="EA42" s="43">
        <f t="shared" ca="1" si="34"/>
        <v>692629.81761271891</v>
      </c>
      <c r="EB42" s="43">
        <f t="shared" ca="1" si="34"/>
        <v>692629.81761271891</v>
      </c>
      <c r="EC42" s="43">
        <f t="shared" ca="1" si="21"/>
        <v>692629.81761271891</v>
      </c>
    </row>
    <row r="43" spans="1:133" x14ac:dyDescent="0.25">
      <c r="A43" s="1" t="s">
        <v>86</v>
      </c>
      <c r="B43" s="43">
        <f>'Capital Cost Incl Tax'!B13</f>
        <v>747934.87606703909</v>
      </c>
      <c r="C43" s="43">
        <f>'Capital Cost Incl Tax'!C13</f>
        <v>719786.78933333349</v>
      </c>
      <c r="D43" s="43">
        <f>'Capital Cost Incl Tax'!D13</f>
        <v>687741.48706849327</v>
      </c>
      <c r="E43" s="43">
        <f>'Capital Cost Incl Tax'!E13</f>
        <v>656276.19027450983</v>
      </c>
      <c r="F43" s="43">
        <f>'Capital Cost Incl Tax'!F13</f>
        <v>644688.64919422159</v>
      </c>
      <c r="G43" s="43">
        <f>'Capital Cost Incl Tax'!G13</f>
        <v>629531.39255172422</v>
      </c>
      <c r="H43" s="43">
        <f>'Capital Cost Incl Tax'!H13</f>
        <v>620774.38709119009</v>
      </c>
      <c r="I43" s="43">
        <f>'Capital Cost Incl Tax'!I13</f>
        <v>611325.76628310501</v>
      </c>
      <c r="J43" s="43">
        <f>'Capital Cost Incl Tax'!J13</f>
        <v>597680.10185714287</v>
      </c>
      <c r="K43" s="43">
        <f>'Capital Cost Incl Tax'!K13</f>
        <v>587194.48603508773</v>
      </c>
      <c r="L43" s="43">
        <f>'Capital Cost Incl Tax'!L13</f>
        <v>573772.89778285718</v>
      </c>
      <c r="M43" s="43">
        <f>'Capital Cost Incl Tax'!M13</f>
        <v>561735.70412307698</v>
      </c>
      <c r="N43" s="43">
        <f>'Capital Cost Incl Tax'!N13</f>
        <v>552463.58796148561</v>
      </c>
      <c r="O43" s="43">
        <f>'Capital Cost Incl Tax'!O13</f>
        <v>535521.37126400007</v>
      </c>
      <c r="P43" s="43">
        <f>'Capital Cost Incl Tax'!P13</f>
        <v>522970.089125</v>
      </c>
      <c r="Q43" s="43">
        <f>'Capital Cost Incl Tax'!Q13</f>
        <v>511644.62222675158</v>
      </c>
      <c r="R43" s="43">
        <f>'Capital Cost Incl Tax'!R13</f>
        <v>498932.95459378883</v>
      </c>
      <c r="S43" s="43">
        <f>'Capital Cost Incl Tax'!S13</f>
        <v>492207.14270588243</v>
      </c>
      <c r="T43" s="43">
        <f>'Capital Cost Incl Tax'!T13</f>
        <v>486248.21846004855</v>
      </c>
      <c r="U43" s="43">
        <f>'Capital Cost Incl Tax'!U13</f>
        <v>475314.8265656805</v>
      </c>
      <c r="V43" s="43">
        <f>'Capital Cost Incl Tax'!V13</f>
        <v>467024.45168372098</v>
      </c>
      <c r="W43" s="43">
        <f>'Capital Cost Incl Tax'!W13</f>
        <v>456410.25960000005</v>
      </c>
      <c r="X43" s="43">
        <f>'Capital Cost Incl Tax'!X13</f>
        <v>445772.50660155388</v>
      </c>
      <c r="Y43" s="43">
        <f>'Capital Cost Incl Tax'!Y13</f>
        <v>439432.19742669584</v>
      </c>
      <c r="Z43" s="43">
        <f>'Capital Cost Incl Tax'!Z13</f>
        <v>427277.6898382979</v>
      </c>
      <c r="AA43" s="43">
        <f>'Capital Cost Incl Tax'!AA13</f>
        <v>417072.71905295952</v>
      </c>
      <c r="AB43" s="43">
        <f>'Capital Cost Incl Tax'!AB13</f>
        <v>408587.00757680571</v>
      </c>
      <c r="AC43" s="43">
        <f>'Capital Cost Incl Tax'!AC13</f>
        <v>405698.00853333331</v>
      </c>
      <c r="AD43" s="43">
        <f>'Capital Cost Incl Tax'!AD13</f>
        <v>404065.42097384296</v>
      </c>
      <c r="AE43" s="43">
        <f>'Capital Cost Incl Tax'!AE13</f>
        <v>401641.02844799997</v>
      </c>
      <c r="AF43" s="43">
        <f>'Capital Cost Incl Tax'!AF13</f>
        <v>528329.80833841593</v>
      </c>
      <c r="AG43" s="43">
        <f ca="1">'Capital Cost Incl Tax'!AG13</f>
        <v>659274.1902153031</v>
      </c>
      <c r="AH43" s="43">
        <f ca="1">'Capital Cost Incl Tax'!AH13</f>
        <v>779050.16801574919</v>
      </c>
      <c r="AI43" s="43">
        <f ca="1">'Capital Cost Incl Tax'!AI13</f>
        <v>886530.35700685414</v>
      </c>
      <c r="AJ43" s="43">
        <f ca="1">'Capital Cost Incl Tax'!AJ13</f>
        <v>901488.0338401167</v>
      </c>
      <c r="AK43" s="43">
        <f ca="1">'Capital Cost Incl Tax'!AK13</f>
        <v>891010.37907329586</v>
      </c>
      <c r="AL43" s="43">
        <f ca="1">'Capital Cost Incl Tax'!AL13</f>
        <v>880532.72430647537</v>
      </c>
      <c r="AM43" s="43">
        <f ca="1">'Capital Cost Incl Tax'!AM13</f>
        <v>870055.06926177372</v>
      </c>
      <c r="AN43" s="43">
        <f ca="1">'Capital Cost Incl Tax'!AN13</f>
        <v>859577.41449495312</v>
      </c>
      <c r="AO43" s="43">
        <f ca="1">'Capital Cost Incl Tax'!AO13</f>
        <v>849099.75972813228</v>
      </c>
      <c r="AP43" s="43">
        <f ca="1">'Capital Cost Incl Tax'!AP13</f>
        <v>838622.10468343087</v>
      </c>
      <c r="AQ43" s="43">
        <f ca="1">'Capital Cost Incl Tax'!AQ13</f>
        <v>828144.44991661026</v>
      </c>
      <c r="AR43" s="43">
        <f ca="1">'Capital Cost Incl Tax'!AR13</f>
        <v>817666.79514978954</v>
      </c>
      <c r="AS43" s="43">
        <f ca="1">'Capital Cost Incl Tax'!AS13</f>
        <v>807189.14010508824</v>
      </c>
      <c r="AT43" s="43">
        <f ca="1">'Capital Cost Incl Tax'!AT13</f>
        <v>796711.48533826764</v>
      </c>
      <c r="AU43" s="43">
        <f ca="1">'Capital Cost Incl Tax'!AU13</f>
        <v>793064.9477797962</v>
      </c>
      <c r="AV43" s="43">
        <f ca="1">'Capital Cost Incl Tax'!AV13</f>
        <v>789418.40994344396</v>
      </c>
      <c r="AW43" s="43">
        <f ca="1">'Capital Cost Incl Tax'!AW13</f>
        <v>785771.87238497252</v>
      </c>
      <c r="AX43" s="43">
        <f ca="1">'Capital Cost Incl Tax'!AX13</f>
        <v>782125.3348265012</v>
      </c>
      <c r="AY43" s="43">
        <f ca="1">'Capital Cost Incl Tax'!AY13</f>
        <v>778478.79726802988</v>
      </c>
      <c r="AZ43" s="43">
        <f ca="1">'Capital Cost Incl Tax'!AZ13</f>
        <v>774832.25943167787</v>
      </c>
      <c r="BA43" s="43">
        <f ca="1">'Capital Cost Incl Tax'!BA13</f>
        <v>771185.72187320655</v>
      </c>
      <c r="BB43" s="43">
        <f ca="1">'Capital Cost Incl Tax'!BB13</f>
        <v>767539.18431473523</v>
      </c>
      <c r="BC43" s="43">
        <f ca="1">'Capital Cost Incl Tax'!BC13</f>
        <v>763892.64647838287</v>
      </c>
      <c r="BD43" s="43">
        <f ca="1">'Capital Cost Incl Tax'!BD13</f>
        <v>760246.10891991155</v>
      </c>
      <c r="BE43" s="43">
        <f ca="1">'Capital Cost Incl Tax'!BE13</f>
        <v>756599.57136144023</v>
      </c>
      <c r="BF43" s="43">
        <f ca="1">'Capital Cost Incl Tax'!BF13</f>
        <v>752953.03352508787</v>
      </c>
      <c r="BG43" s="43">
        <f ca="1">'Capital Cost Incl Tax'!BG13</f>
        <v>749306.49596661655</v>
      </c>
      <c r="BH43" s="43">
        <f ca="1">'Capital Cost Incl Tax'!BH13</f>
        <v>745659.95840814523</v>
      </c>
      <c r="BI43" s="43">
        <f ca="1">'Capital Cost Incl Tax'!BI13</f>
        <v>742013.42084967392</v>
      </c>
      <c r="BJ43" s="43">
        <f ca="1">'Capital Cost Incl Tax'!BJ13</f>
        <v>742013.42084967392</v>
      </c>
      <c r="BK43" s="43">
        <f ca="1">'Capital Cost Incl Tax'!BK13</f>
        <v>742013.42084967392</v>
      </c>
      <c r="BL43" s="43">
        <f ca="1">'Capital Cost Incl Tax'!BL13</f>
        <v>742013.42084967392</v>
      </c>
      <c r="BM43" s="43">
        <f ca="1">'Capital Cost Incl Tax'!BM13</f>
        <v>742013.42084967392</v>
      </c>
      <c r="BN43" s="43">
        <f ca="1">'Capital Cost Incl Tax'!BN13</f>
        <v>742013.42084967392</v>
      </c>
      <c r="BP43" s="9" t="s">
        <v>86</v>
      </c>
      <c r="BQ43" s="43">
        <f t="shared" si="24"/>
        <v>747934.87606703909</v>
      </c>
      <c r="BR43" s="43">
        <f t="shared" si="24"/>
        <v>719786.78933333349</v>
      </c>
      <c r="BS43" s="43">
        <f t="shared" si="37"/>
        <v>687741.48706849327</v>
      </c>
      <c r="BT43" s="43">
        <f t="shared" si="37"/>
        <v>656276.19027450983</v>
      </c>
      <c r="BU43" s="43">
        <f t="shared" si="37"/>
        <v>644688.64919422159</v>
      </c>
      <c r="BV43" s="43">
        <f t="shared" si="37"/>
        <v>629531.39255172422</v>
      </c>
      <c r="BW43" s="43">
        <f t="shared" si="37"/>
        <v>620774.38709119009</v>
      </c>
      <c r="BX43" s="43">
        <f t="shared" si="37"/>
        <v>611325.76628310501</v>
      </c>
      <c r="BY43" s="43">
        <f t="shared" si="37"/>
        <v>597680.10185714287</v>
      </c>
      <c r="BZ43" s="43">
        <f t="shared" si="37"/>
        <v>587194.48603508773</v>
      </c>
      <c r="CA43" s="43">
        <f t="shared" si="37"/>
        <v>573772.89778285718</v>
      </c>
      <c r="CB43" s="43">
        <f t="shared" si="37"/>
        <v>561735.70412307698</v>
      </c>
      <c r="CC43" s="43">
        <f t="shared" si="37"/>
        <v>552463.58796148561</v>
      </c>
      <c r="CD43" s="43">
        <f t="shared" si="37"/>
        <v>535521.37126400007</v>
      </c>
      <c r="CE43" s="43">
        <f t="shared" si="37"/>
        <v>522970.089125</v>
      </c>
      <c r="CF43" s="43">
        <f t="shared" si="37"/>
        <v>511644.62222675158</v>
      </c>
      <c r="CG43" s="43">
        <f t="shared" si="37"/>
        <v>498932.95459378883</v>
      </c>
      <c r="CH43" s="43">
        <f t="shared" si="37"/>
        <v>492207.14270588243</v>
      </c>
      <c r="CI43" s="43">
        <f t="shared" si="35"/>
        <v>486248.21846004855</v>
      </c>
      <c r="CJ43" s="43">
        <f t="shared" si="35"/>
        <v>475314.8265656805</v>
      </c>
      <c r="CK43" s="43">
        <f t="shared" si="35"/>
        <v>467024.45168372098</v>
      </c>
      <c r="CL43" s="43">
        <f t="shared" si="35"/>
        <v>456410.25960000005</v>
      </c>
      <c r="CM43" s="43">
        <f t="shared" si="35"/>
        <v>445772.50660155388</v>
      </c>
      <c r="CN43" s="43">
        <f t="shared" si="35"/>
        <v>439432.19742669584</v>
      </c>
      <c r="CO43" s="43">
        <f t="shared" si="35"/>
        <v>427277.6898382979</v>
      </c>
      <c r="CP43" s="43">
        <f t="shared" si="35"/>
        <v>417072.71905295952</v>
      </c>
      <c r="CQ43" s="43">
        <f t="shared" si="35"/>
        <v>408587.00757680571</v>
      </c>
      <c r="CR43" s="43">
        <f t="shared" si="35"/>
        <v>405698.00853333331</v>
      </c>
      <c r="CS43" s="43">
        <f t="shared" si="35"/>
        <v>404065.42097384296</v>
      </c>
      <c r="CT43" s="43">
        <f t="shared" si="35"/>
        <v>401641.02844799997</v>
      </c>
      <c r="CU43" s="43">
        <f t="shared" si="35"/>
        <v>528329.80833841593</v>
      </c>
      <c r="CV43" s="43">
        <f t="shared" ca="1" si="35"/>
        <v>659274.1902153031</v>
      </c>
      <c r="CW43" s="43">
        <f t="shared" ca="1" si="35"/>
        <v>779050.16801574919</v>
      </c>
      <c r="CX43" s="43">
        <f t="shared" ca="1" si="36"/>
        <v>886530.35700685414</v>
      </c>
      <c r="CY43" s="43">
        <f t="shared" ca="1" si="36"/>
        <v>901488.0338401167</v>
      </c>
      <c r="CZ43" s="43">
        <f t="shared" ca="1" si="36"/>
        <v>891010.37907329586</v>
      </c>
      <c r="DA43" s="43">
        <f t="shared" ca="1" si="36"/>
        <v>880532.72430647537</v>
      </c>
      <c r="DB43" s="43">
        <f t="shared" ca="1" si="36"/>
        <v>870055.06926177372</v>
      </c>
      <c r="DC43" s="43">
        <f t="shared" ca="1" si="36"/>
        <v>859577.41449495312</v>
      </c>
      <c r="DD43" s="43">
        <f t="shared" ca="1" si="36"/>
        <v>849099.75972813228</v>
      </c>
      <c r="DE43" s="43">
        <f t="shared" ca="1" si="36"/>
        <v>838622.10468343087</v>
      </c>
      <c r="DF43" s="43">
        <f t="shared" ca="1" si="36"/>
        <v>828144.44991661026</v>
      </c>
      <c r="DG43" s="43">
        <f t="shared" ca="1" si="36"/>
        <v>817666.79514978954</v>
      </c>
      <c r="DH43" s="43">
        <f t="shared" ca="1" si="36"/>
        <v>807189.14010508824</v>
      </c>
      <c r="DI43" s="43">
        <f t="shared" ca="1" si="36"/>
        <v>796711.48533826764</v>
      </c>
      <c r="DJ43" s="43">
        <f t="shared" ca="1" si="36"/>
        <v>793064.9477797962</v>
      </c>
      <c r="DK43" s="43">
        <f t="shared" ca="1" si="36"/>
        <v>789418.40994344396</v>
      </c>
      <c r="DL43" s="43">
        <f t="shared" ca="1" si="36"/>
        <v>785771.87238497252</v>
      </c>
      <c r="DM43" s="43">
        <f t="shared" ca="1" si="36"/>
        <v>782125.3348265012</v>
      </c>
      <c r="DN43" s="43">
        <f t="shared" ca="1" si="34"/>
        <v>778478.79726802988</v>
      </c>
      <c r="DO43" s="43">
        <f t="shared" ca="1" si="34"/>
        <v>774832.25943167787</v>
      </c>
      <c r="DP43" s="43">
        <f t="shared" ca="1" si="34"/>
        <v>771185.72187320655</v>
      </c>
      <c r="DQ43" s="43">
        <f t="shared" ca="1" si="34"/>
        <v>767539.18431473523</v>
      </c>
      <c r="DR43" s="43">
        <f t="shared" ca="1" si="34"/>
        <v>763892.64647838287</v>
      </c>
      <c r="DS43" s="43">
        <f t="shared" ca="1" si="34"/>
        <v>760246.10891991155</v>
      </c>
      <c r="DT43" s="43">
        <f t="shared" ca="1" si="34"/>
        <v>756599.57136144023</v>
      </c>
      <c r="DU43" s="43">
        <f t="shared" ca="1" si="34"/>
        <v>752953.03352508787</v>
      </c>
      <c r="DV43" s="43">
        <f t="shared" ca="1" si="34"/>
        <v>749306.49596661655</v>
      </c>
      <c r="DW43" s="43">
        <f t="shared" ca="1" si="34"/>
        <v>745659.95840814523</v>
      </c>
      <c r="DX43" s="43">
        <f t="shared" ca="1" si="34"/>
        <v>742013.42084967392</v>
      </c>
      <c r="DY43" s="43">
        <f t="shared" ca="1" si="34"/>
        <v>742013.42084967392</v>
      </c>
      <c r="DZ43" s="43">
        <f t="shared" ca="1" si="34"/>
        <v>742013.42084967392</v>
      </c>
      <c r="EA43" s="43">
        <f t="shared" ca="1" si="34"/>
        <v>742013.42084967392</v>
      </c>
      <c r="EB43" s="43">
        <f t="shared" ca="1" si="34"/>
        <v>742013.42084967392</v>
      </c>
      <c r="EC43" s="43">
        <f t="shared" ca="1" si="21"/>
        <v>742013.42084967392</v>
      </c>
    </row>
    <row r="44" spans="1:133" x14ac:dyDescent="0.25">
      <c r="B44" s="43"/>
      <c r="C44" s="43"/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Q44" s="43" t="str">
        <f t="shared" si="24"/>
        <v/>
      </c>
      <c r="BR44" s="43" t="str">
        <f t="shared" si="24"/>
        <v/>
      </c>
      <c r="BS44" s="43" t="str">
        <f t="shared" si="37"/>
        <v/>
      </c>
      <c r="BT44" s="43" t="str">
        <f t="shared" si="37"/>
        <v/>
      </c>
      <c r="BU44" s="43" t="str">
        <f t="shared" si="37"/>
        <v/>
      </c>
      <c r="BV44" s="43" t="str">
        <f t="shared" si="37"/>
        <v/>
      </c>
      <c r="BW44" s="43" t="str">
        <f t="shared" si="37"/>
        <v/>
      </c>
      <c r="BX44" s="43" t="str">
        <f t="shared" si="37"/>
        <v/>
      </c>
      <c r="BY44" s="43" t="str">
        <f t="shared" si="37"/>
        <v/>
      </c>
      <c r="BZ44" s="43" t="str">
        <f t="shared" si="37"/>
        <v/>
      </c>
      <c r="CA44" s="43" t="str">
        <f t="shared" si="37"/>
        <v/>
      </c>
      <c r="CB44" s="43" t="str">
        <f t="shared" si="37"/>
        <v/>
      </c>
      <c r="CC44" s="43" t="str">
        <f t="shared" si="37"/>
        <v/>
      </c>
      <c r="CD44" s="43" t="str">
        <f t="shared" si="37"/>
        <v/>
      </c>
      <c r="CE44" s="43" t="str">
        <f t="shared" si="37"/>
        <v/>
      </c>
      <c r="CF44" s="43" t="str">
        <f t="shared" si="37"/>
        <v/>
      </c>
      <c r="CG44" s="43" t="str">
        <f t="shared" si="37"/>
        <v/>
      </c>
      <c r="CH44" s="43" t="str">
        <f t="shared" si="37"/>
        <v/>
      </c>
      <c r="CI44" s="43" t="str">
        <f t="shared" si="35"/>
        <v/>
      </c>
      <c r="CJ44" s="43" t="str">
        <f t="shared" si="35"/>
        <v/>
      </c>
      <c r="CK44" s="43" t="str">
        <f t="shared" si="35"/>
        <v/>
      </c>
      <c r="CL44" s="43" t="str">
        <f t="shared" si="35"/>
        <v/>
      </c>
      <c r="CM44" s="43" t="str">
        <f t="shared" si="35"/>
        <v/>
      </c>
      <c r="CN44" s="43" t="str">
        <f t="shared" si="35"/>
        <v/>
      </c>
      <c r="CO44" s="43" t="str">
        <f t="shared" si="35"/>
        <v/>
      </c>
      <c r="CP44" s="43" t="str">
        <f t="shared" si="35"/>
        <v/>
      </c>
      <c r="CQ44" s="43" t="str">
        <f t="shared" si="35"/>
        <v/>
      </c>
      <c r="CR44" s="43" t="str">
        <f t="shared" si="35"/>
        <v/>
      </c>
      <c r="CS44" s="43" t="str">
        <f t="shared" si="35"/>
        <v/>
      </c>
      <c r="CT44" s="43" t="str">
        <f t="shared" si="35"/>
        <v/>
      </c>
      <c r="CU44" s="43" t="str">
        <f t="shared" si="35"/>
        <v/>
      </c>
      <c r="CV44" s="43" t="str">
        <f t="shared" si="35"/>
        <v/>
      </c>
      <c r="CW44" s="43" t="str">
        <f t="shared" si="35"/>
        <v/>
      </c>
      <c r="CX44" s="43" t="str">
        <f t="shared" si="36"/>
        <v/>
      </c>
      <c r="CY44" s="43" t="str">
        <f t="shared" si="36"/>
        <v/>
      </c>
      <c r="CZ44" s="43" t="str">
        <f t="shared" si="36"/>
        <v/>
      </c>
      <c r="DA44" s="43" t="str">
        <f t="shared" si="36"/>
        <v/>
      </c>
      <c r="DB44" s="43" t="str">
        <f t="shared" si="36"/>
        <v/>
      </c>
      <c r="DC44" s="43" t="str">
        <f t="shared" si="36"/>
        <v/>
      </c>
      <c r="DD44" s="43" t="str">
        <f t="shared" si="36"/>
        <v/>
      </c>
      <c r="DE44" s="43" t="str">
        <f t="shared" si="36"/>
        <v/>
      </c>
      <c r="DF44" s="43" t="str">
        <f t="shared" si="36"/>
        <v/>
      </c>
      <c r="DG44" s="43" t="str">
        <f t="shared" si="36"/>
        <v/>
      </c>
      <c r="DH44" s="43" t="str">
        <f t="shared" si="36"/>
        <v/>
      </c>
      <c r="DI44" s="43" t="str">
        <f t="shared" si="36"/>
        <v/>
      </c>
      <c r="DJ44" s="43" t="str">
        <f t="shared" si="36"/>
        <v/>
      </c>
      <c r="DK44" s="43" t="str">
        <f t="shared" si="36"/>
        <v/>
      </c>
      <c r="DL44" s="43" t="str">
        <f t="shared" si="36"/>
        <v/>
      </c>
      <c r="DM44" s="43" t="str">
        <f t="shared" si="36"/>
        <v/>
      </c>
      <c r="DN44" s="43" t="str">
        <f t="shared" si="34"/>
        <v/>
      </c>
      <c r="DO44" s="43" t="str">
        <f t="shared" si="34"/>
        <v/>
      </c>
      <c r="DP44" s="43" t="str">
        <f t="shared" si="34"/>
        <v/>
      </c>
      <c r="DQ44" s="43" t="str">
        <f t="shared" si="34"/>
        <v/>
      </c>
      <c r="DR44" s="43" t="str">
        <f t="shared" si="34"/>
        <v/>
      </c>
      <c r="DS44" s="43" t="str">
        <f t="shared" si="34"/>
        <v/>
      </c>
      <c r="DT44" s="43" t="str">
        <f t="shared" si="34"/>
        <v/>
      </c>
      <c r="DU44" s="43" t="str">
        <f t="shared" si="34"/>
        <v/>
      </c>
      <c r="DV44" s="43" t="str">
        <f t="shared" si="34"/>
        <v/>
      </c>
      <c r="DW44" s="43" t="str">
        <f t="shared" si="34"/>
        <v/>
      </c>
      <c r="DX44" s="43" t="str">
        <f t="shared" si="34"/>
        <v/>
      </c>
      <c r="DY44" s="43" t="str">
        <f t="shared" si="34"/>
        <v/>
      </c>
      <c r="DZ44" s="43" t="str">
        <f t="shared" si="34"/>
        <v/>
      </c>
      <c r="EA44" s="43" t="str">
        <f t="shared" si="34"/>
        <v/>
      </c>
      <c r="EB44" s="43" t="str">
        <f t="shared" si="34"/>
        <v/>
      </c>
      <c r="EC44" s="43" t="str">
        <f t="shared" si="21"/>
        <v/>
      </c>
    </row>
    <row r="45" spans="1:133" x14ac:dyDescent="0.25">
      <c r="A45" s="9" t="s">
        <v>117</v>
      </c>
      <c r="B45" s="43"/>
      <c r="C45" s="43"/>
      <c r="D45" s="43"/>
      <c r="E45" s="43"/>
      <c r="F45" s="43"/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P45" s="9" t="s">
        <v>118</v>
      </c>
      <c r="BQ45" s="43" t="str">
        <f t="shared" si="24"/>
        <v/>
      </c>
      <c r="BR45" s="43" t="str">
        <f t="shared" si="24"/>
        <v/>
      </c>
      <c r="BS45" s="43" t="str">
        <f t="shared" si="37"/>
        <v/>
      </c>
      <c r="BT45" s="43" t="str">
        <f t="shared" si="37"/>
        <v/>
      </c>
      <c r="BU45" s="43" t="str">
        <f t="shared" si="37"/>
        <v/>
      </c>
      <c r="BV45" s="43" t="str">
        <f t="shared" si="37"/>
        <v/>
      </c>
      <c r="BW45" s="43" t="str">
        <f t="shared" si="37"/>
        <v/>
      </c>
      <c r="BX45" s="43" t="str">
        <f t="shared" si="37"/>
        <v/>
      </c>
      <c r="BY45" s="43" t="str">
        <f t="shared" si="37"/>
        <v/>
      </c>
      <c r="BZ45" s="43" t="str">
        <f t="shared" si="37"/>
        <v/>
      </c>
      <c r="CA45" s="43" t="str">
        <f t="shared" si="37"/>
        <v/>
      </c>
      <c r="CB45" s="43" t="str">
        <f t="shared" si="37"/>
        <v/>
      </c>
      <c r="CC45" s="43" t="str">
        <f t="shared" si="37"/>
        <v/>
      </c>
      <c r="CD45" s="43" t="str">
        <f t="shared" si="37"/>
        <v/>
      </c>
      <c r="CE45" s="43" t="str">
        <f t="shared" si="37"/>
        <v/>
      </c>
      <c r="CF45" s="43" t="str">
        <f t="shared" si="37"/>
        <v/>
      </c>
      <c r="CG45" s="43" t="str">
        <f t="shared" si="37"/>
        <v/>
      </c>
      <c r="CH45" s="43" t="str">
        <f t="shared" si="37"/>
        <v/>
      </c>
      <c r="CI45" s="43" t="str">
        <f t="shared" si="35"/>
        <v/>
      </c>
      <c r="CJ45" s="43" t="str">
        <f t="shared" si="35"/>
        <v/>
      </c>
      <c r="CK45" s="43" t="str">
        <f t="shared" si="35"/>
        <v/>
      </c>
      <c r="CL45" s="43" t="str">
        <f t="shared" si="35"/>
        <v/>
      </c>
      <c r="CM45" s="43" t="str">
        <f t="shared" si="35"/>
        <v/>
      </c>
      <c r="CN45" s="43" t="str">
        <f t="shared" si="35"/>
        <v/>
      </c>
      <c r="CO45" s="43" t="str">
        <f t="shared" si="35"/>
        <v/>
      </c>
      <c r="CP45" s="43" t="str">
        <f t="shared" si="35"/>
        <v/>
      </c>
      <c r="CQ45" s="43" t="str">
        <f t="shared" si="35"/>
        <v/>
      </c>
      <c r="CR45" s="43" t="str">
        <f t="shared" si="35"/>
        <v/>
      </c>
      <c r="CS45" s="43" t="str">
        <f t="shared" si="35"/>
        <v/>
      </c>
      <c r="CT45" s="43" t="str">
        <f t="shared" si="35"/>
        <v/>
      </c>
      <c r="CU45" s="43" t="str">
        <f t="shared" si="35"/>
        <v/>
      </c>
      <c r="CV45" s="43" t="str">
        <f t="shared" si="35"/>
        <v/>
      </c>
      <c r="CW45" s="43" t="str">
        <f t="shared" si="35"/>
        <v/>
      </c>
      <c r="CX45" s="43" t="str">
        <f t="shared" si="36"/>
        <v/>
      </c>
      <c r="CY45" s="43" t="str">
        <f t="shared" si="36"/>
        <v/>
      </c>
      <c r="CZ45" s="43" t="str">
        <f t="shared" si="36"/>
        <v/>
      </c>
      <c r="DA45" s="43" t="str">
        <f t="shared" si="36"/>
        <v/>
      </c>
      <c r="DB45" s="43" t="str">
        <f t="shared" si="36"/>
        <v/>
      </c>
      <c r="DC45" s="43" t="str">
        <f t="shared" si="36"/>
        <v/>
      </c>
      <c r="DD45" s="43" t="str">
        <f t="shared" si="36"/>
        <v/>
      </c>
      <c r="DE45" s="43" t="str">
        <f t="shared" si="36"/>
        <v/>
      </c>
      <c r="DF45" s="43" t="str">
        <f t="shared" si="36"/>
        <v/>
      </c>
      <c r="DG45" s="43" t="str">
        <f t="shared" si="36"/>
        <v/>
      </c>
      <c r="DH45" s="43" t="str">
        <f t="shared" si="36"/>
        <v/>
      </c>
      <c r="DI45" s="43" t="str">
        <f t="shared" si="36"/>
        <v/>
      </c>
      <c r="DJ45" s="43" t="str">
        <f t="shared" si="36"/>
        <v/>
      </c>
      <c r="DK45" s="43" t="str">
        <f t="shared" si="36"/>
        <v/>
      </c>
      <c r="DL45" s="43" t="str">
        <f t="shared" si="36"/>
        <v/>
      </c>
      <c r="DM45" s="43" t="str">
        <f t="shared" si="36"/>
        <v/>
      </c>
      <c r="DN45" s="43" t="str">
        <f t="shared" si="34"/>
        <v/>
      </c>
      <c r="DO45" s="43" t="str">
        <f t="shared" si="34"/>
        <v/>
      </c>
      <c r="DP45" s="43" t="str">
        <f t="shared" si="34"/>
        <v/>
      </c>
      <c r="DQ45" s="43" t="str">
        <f t="shared" si="34"/>
        <v/>
      </c>
      <c r="DR45" s="43" t="str">
        <f t="shared" si="34"/>
        <v/>
      </c>
      <c r="DS45" s="43" t="str">
        <f t="shared" si="34"/>
        <v/>
      </c>
      <c r="DT45" s="43" t="str">
        <f t="shared" si="34"/>
        <v/>
      </c>
      <c r="DU45" s="43" t="str">
        <f t="shared" si="34"/>
        <v/>
      </c>
      <c r="DV45" s="43" t="str">
        <f t="shared" si="34"/>
        <v/>
      </c>
      <c r="DW45" s="43" t="str">
        <f t="shared" si="34"/>
        <v/>
      </c>
      <c r="DX45" s="43" t="str">
        <f t="shared" si="34"/>
        <v/>
      </c>
      <c r="DY45" s="43" t="str">
        <f t="shared" si="34"/>
        <v/>
      </c>
      <c r="DZ45" s="43" t="str">
        <f t="shared" si="34"/>
        <v/>
      </c>
      <c r="EA45" s="43" t="str">
        <f t="shared" si="34"/>
        <v/>
      </c>
      <c r="EB45" s="43" t="str">
        <f t="shared" si="34"/>
        <v/>
      </c>
      <c r="EC45" s="43" t="str">
        <f t="shared" si="21"/>
        <v/>
      </c>
    </row>
    <row r="46" spans="1:133" x14ac:dyDescent="0.25">
      <c r="A46" s="9" t="s">
        <v>3</v>
      </c>
      <c r="B46" s="43">
        <f>B35</f>
        <v>178591.68847422919</v>
      </c>
      <c r="C46" s="43">
        <f t="shared" ref="C46:BN46" si="38">C35</f>
        <v>181022.70017473534</v>
      </c>
      <c r="D46" s="43">
        <f t="shared" si="38"/>
        <v>200235.51105548604</v>
      </c>
      <c r="E46" s="43">
        <f t="shared" si="38"/>
        <v>212163.21865097334</v>
      </c>
      <c r="F46" s="43">
        <f t="shared" si="38"/>
        <v>213984.00807722617</v>
      </c>
      <c r="G46" s="43">
        <f t="shared" si="38"/>
        <v>218833.35395018972</v>
      </c>
      <c r="H46" s="43">
        <f t="shared" si="38"/>
        <v>220784.02292533568</v>
      </c>
      <c r="I46" s="43">
        <f t="shared" si="38"/>
        <v>213583.47237103939</v>
      </c>
      <c r="J46" s="43">
        <f t="shared" si="38"/>
        <v>223066.0068389058</v>
      </c>
      <c r="K46" s="43">
        <f t="shared" si="38"/>
        <v>222944.98529109941</v>
      </c>
      <c r="L46" s="43">
        <f t="shared" si="38"/>
        <v>225325.54363753594</v>
      </c>
      <c r="M46" s="43">
        <f t="shared" si="38"/>
        <v>236780.80258551039</v>
      </c>
      <c r="N46" s="43">
        <f t="shared" si="38"/>
        <v>241565.92367443437</v>
      </c>
      <c r="O46" s="43">
        <f t="shared" si="38"/>
        <v>257020.90896558063</v>
      </c>
      <c r="P46" s="43">
        <f t="shared" si="38"/>
        <v>260866.02608098835</v>
      </c>
      <c r="Q46" s="43">
        <f t="shared" si="38"/>
        <v>263665.11763051839</v>
      </c>
      <c r="R46" s="43">
        <f t="shared" si="38"/>
        <v>294327.94376764371</v>
      </c>
      <c r="S46" s="43">
        <f t="shared" si="38"/>
        <v>310674.39138830232</v>
      </c>
      <c r="T46" s="43">
        <f t="shared" si="38"/>
        <v>326435.60803374916</v>
      </c>
      <c r="U46" s="43">
        <f t="shared" si="38"/>
        <v>324606.92287234042</v>
      </c>
      <c r="V46" s="43">
        <f t="shared" si="38"/>
        <v>329791.05704840214</v>
      </c>
      <c r="W46" s="43">
        <f t="shared" si="38"/>
        <v>327416.10914421291</v>
      </c>
      <c r="X46" s="43">
        <f t="shared" si="38"/>
        <v>335916.38804187853</v>
      </c>
      <c r="Y46" s="43">
        <f t="shared" si="38"/>
        <v>335568.94587201811</v>
      </c>
      <c r="Z46" s="43">
        <f t="shared" si="38"/>
        <v>335115.75235198037</v>
      </c>
      <c r="AA46" s="43">
        <f t="shared" si="38"/>
        <v>334721.5068414096</v>
      </c>
      <c r="AB46" s="43">
        <f t="shared" si="38"/>
        <v>334132.0755233271</v>
      </c>
      <c r="AC46" s="43">
        <f t="shared" si="38"/>
        <v>330957.7317385521</v>
      </c>
      <c r="AD46" s="43">
        <f t="shared" si="38"/>
        <v>328009.3865395108</v>
      </c>
      <c r="AE46" s="43">
        <f t="shared" si="38"/>
        <v>324946.71502939175</v>
      </c>
      <c r="AF46" s="43">
        <f t="shared" si="38"/>
        <v>288117.78474349715</v>
      </c>
      <c r="AG46" s="43">
        <f t="shared" si="38"/>
        <v>294916.55016806629</v>
      </c>
      <c r="AH46" s="43">
        <f t="shared" si="38"/>
        <v>295894.85337824043</v>
      </c>
      <c r="AI46" s="43">
        <f t="shared" si="38"/>
        <v>296866.80329189904</v>
      </c>
      <c r="AJ46" s="43">
        <f t="shared" si="38"/>
        <v>297832.34120908059</v>
      </c>
      <c r="AK46" s="43">
        <f t="shared" si="38"/>
        <v>295811.63352961419</v>
      </c>
      <c r="AL46" s="43">
        <f t="shared" si="38"/>
        <v>288379.53036904638</v>
      </c>
      <c r="AM46" s="43">
        <f t="shared" si="38"/>
        <v>280460.41528017586</v>
      </c>
      <c r="AN46" s="43">
        <f t="shared" si="38"/>
        <v>272015.51123018004</v>
      </c>
      <c r="AO46" s="43">
        <f t="shared" si="38"/>
        <v>263002.95300125593</v>
      </c>
      <c r="AP46" s="43">
        <f t="shared" si="38"/>
        <v>261687.32047751587</v>
      </c>
      <c r="AQ46" s="43">
        <f t="shared" si="38"/>
        <v>260371.68779963994</v>
      </c>
      <c r="AR46" s="43">
        <f t="shared" si="38"/>
        <v>259056.05527589977</v>
      </c>
      <c r="AS46" s="43">
        <f t="shared" si="38"/>
        <v>257740.42259802384</v>
      </c>
      <c r="AT46" s="43">
        <f t="shared" si="38"/>
        <v>256424.79007428378</v>
      </c>
      <c r="AU46" s="43">
        <f t="shared" si="38"/>
        <v>257566.39976446185</v>
      </c>
      <c r="AV46" s="43">
        <f t="shared" si="38"/>
        <v>258708.00960877567</v>
      </c>
      <c r="AW46" s="43">
        <f t="shared" si="38"/>
        <v>259849.61929895374</v>
      </c>
      <c r="AX46" s="43">
        <f t="shared" si="38"/>
        <v>260991.22914326767</v>
      </c>
      <c r="AY46" s="43">
        <f t="shared" si="38"/>
        <v>262132.83883344574</v>
      </c>
      <c r="AZ46" s="43">
        <f t="shared" si="38"/>
        <v>263274.44852362375</v>
      </c>
      <c r="BA46" s="43">
        <f t="shared" si="38"/>
        <v>264416.05836793763</v>
      </c>
      <c r="BB46" s="43">
        <f t="shared" si="38"/>
        <v>265557.6680581157</v>
      </c>
      <c r="BC46" s="43">
        <f t="shared" si="38"/>
        <v>266699.27790242963</v>
      </c>
      <c r="BD46" s="43">
        <f t="shared" si="38"/>
        <v>267840.8875926077</v>
      </c>
      <c r="BE46" s="43">
        <f t="shared" si="38"/>
        <v>268982.49728278577</v>
      </c>
      <c r="BF46" s="43">
        <f t="shared" si="38"/>
        <v>270124.10712709959</v>
      </c>
      <c r="BG46" s="43">
        <f t="shared" si="38"/>
        <v>271265.71681727772</v>
      </c>
      <c r="BH46" s="43">
        <f t="shared" si="38"/>
        <v>272407.32666159159</v>
      </c>
      <c r="BI46" s="43">
        <f t="shared" si="38"/>
        <v>273548.93635176955</v>
      </c>
      <c r="BJ46" s="43">
        <f t="shared" si="38"/>
        <v>273548.93635176955</v>
      </c>
      <c r="BK46" s="43">
        <f t="shared" si="38"/>
        <v>273548.93635176955</v>
      </c>
      <c r="BL46" s="43">
        <f t="shared" si="38"/>
        <v>273548.93635176955</v>
      </c>
      <c r="BM46" s="43">
        <f t="shared" si="38"/>
        <v>273548.93635176955</v>
      </c>
      <c r="BN46" s="43">
        <f t="shared" si="38"/>
        <v>273548.93635176955</v>
      </c>
      <c r="BP46" s="9" t="s">
        <v>3</v>
      </c>
      <c r="BQ46" s="43">
        <f t="shared" si="24"/>
        <v>178591.68847422919</v>
      </c>
      <c r="BR46" s="43">
        <f t="shared" si="24"/>
        <v>181022.70017473534</v>
      </c>
      <c r="BS46" s="43">
        <f t="shared" si="37"/>
        <v>200235.51105548604</v>
      </c>
      <c r="BT46" s="43">
        <f t="shared" si="37"/>
        <v>212163.21865097334</v>
      </c>
      <c r="BU46" s="43">
        <f t="shared" si="37"/>
        <v>213984.00807722617</v>
      </c>
      <c r="BV46" s="43">
        <f t="shared" si="37"/>
        <v>218833.35395018972</v>
      </c>
      <c r="BW46" s="43">
        <f t="shared" si="37"/>
        <v>220784.02292533568</v>
      </c>
      <c r="BX46" s="43">
        <f t="shared" si="37"/>
        <v>213583.47237103939</v>
      </c>
      <c r="BY46" s="43">
        <f t="shared" si="37"/>
        <v>223066.0068389058</v>
      </c>
      <c r="BZ46" s="43">
        <f t="shared" si="37"/>
        <v>222944.98529109941</v>
      </c>
      <c r="CA46" s="43">
        <f t="shared" si="37"/>
        <v>225325.54363753594</v>
      </c>
      <c r="CB46" s="43">
        <f t="shared" si="37"/>
        <v>236780.80258551039</v>
      </c>
      <c r="CC46" s="43">
        <f t="shared" si="37"/>
        <v>241565.92367443437</v>
      </c>
      <c r="CD46" s="43">
        <f t="shared" si="37"/>
        <v>257020.90896558063</v>
      </c>
      <c r="CE46" s="43">
        <f t="shared" si="37"/>
        <v>260866.02608098835</v>
      </c>
      <c r="CF46" s="43">
        <f t="shared" si="37"/>
        <v>263665.11763051839</v>
      </c>
      <c r="CG46" s="43">
        <f t="shared" si="37"/>
        <v>294327.94376764371</v>
      </c>
      <c r="CH46" s="43">
        <f t="shared" si="37"/>
        <v>310674.39138830232</v>
      </c>
      <c r="CI46" s="43">
        <f t="shared" si="35"/>
        <v>326435.60803374916</v>
      </c>
      <c r="CJ46" s="43">
        <f t="shared" si="35"/>
        <v>324606.92287234042</v>
      </c>
      <c r="CK46" s="43">
        <f t="shared" si="35"/>
        <v>329791.05704840214</v>
      </c>
      <c r="CL46" s="43">
        <f t="shared" si="35"/>
        <v>327416.10914421291</v>
      </c>
      <c r="CM46" s="43">
        <f t="shared" si="35"/>
        <v>335916.38804187853</v>
      </c>
      <c r="CN46" s="43">
        <f t="shared" si="35"/>
        <v>335568.94587201811</v>
      </c>
      <c r="CO46" s="43">
        <f t="shared" si="35"/>
        <v>335115.75235198037</v>
      </c>
      <c r="CP46" s="43">
        <f t="shared" si="35"/>
        <v>334721.5068414096</v>
      </c>
      <c r="CQ46" s="43">
        <f t="shared" si="35"/>
        <v>334132.0755233271</v>
      </c>
      <c r="CR46" s="43">
        <f t="shared" si="35"/>
        <v>330957.7317385521</v>
      </c>
      <c r="CS46" s="43">
        <f t="shared" si="35"/>
        <v>328009.3865395108</v>
      </c>
      <c r="CT46" s="43">
        <f t="shared" si="35"/>
        <v>324946.71502939175</v>
      </c>
      <c r="CU46" s="43">
        <f t="shared" si="35"/>
        <v>288117.78474349715</v>
      </c>
      <c r="CV46" s="43">
        <f t="shared" si="35"/>
        <v>294916.55016806629</v>
      </c>
      <c r="CW46" s="43">
        <f t="shared" si="35"/>
        <v>295894.85337824043</v>
      </c>
      <c r="CX46" s="43">
        <f t="shared" si="36"/>
        <v>296866.80329189904</v>
      </c>
      <c r="CY46" s="43">
        <f t="shared" si="36"/>
        <v>297832.34120908059</v>
      </c>
      <c r="CZ46" s="43">
        <f t="shared" si="36"/>
        <v>295811.63352961419</v>
      </c>
      <c r="DA46" s="43">
        <f t="shared" si="36"/>
        <v>288379.53036904638</v>
      </c>
      <c r="DB46" s="43">
        <f t="shared" si="36"/>
        <v>280460.41528017586</v>
      </c>
      <c r="DC46" s="43">
        <f t="shared" si="36"/>
        <v>272015.51123018004</v>
      </c>
      <c r="DD46" s="43">
        <f t="shared" si="36"/>
        <v>263002.95300125593</v>
      </c>
      <c r="DE46" s="43">
        <f t="shared" si="36"/>
        <v>261687.32047751587</v>
      </c>
      <c r="DF46" s="43">
        <f t="shared" si="36"/>
        <v>260371.68779963994</v>
      </c>
      <c r="DG46" s="43">
        <f t="shared" si="36"/>
        <v>259056.05527589977</v>
      </c>
      <c r="DH46" s="43">
        <f t="shared" si="36"/>
        <v>257740.42259802384</v>
      </c>
      <c r="DI46" s="43">
        <f t="shared" si="36"/>
        <v>256424.79007428378</v>
      </c>
      <c r="DJ46" s="43">
        <f t="shared" si="36"/>
        <v>257566.39976446185</v>
      </c>
      <c r="DK46" s="43">
        <f t="shared" si="36"/>
        <v>258708.00960877567</v>
      </c>
      <c r="DL46" s="43">
        <f t="shared" si="36"/>
        <v>259849.61929895374</v>
      </c>
      <c r="DM46" s="43">
        <f t="shared" si="36"/>
        <v>260991.22914326767</v>
      </c>
      <c r="DN46" s="43">
        <f t="shared" si="34"/>
        <v>262132.83883344574</v>
      </c>
      <c r="DO46" s="43">
        <f t="shared" si="34"/>
        <v>263274.44852362375</v>
      </c>
      <c r="DP46" s="43">
        <f t="shared" si="34"/>
        <v>264416.05836793763</v>
      </c>
      <c r="DQ46" s="43">
        <f t="shared" si="34"/>
        <v>265557.6680581157</v>
      </c>
      <c r="DR46" s="43">
        <f t="shared" si="34"/>
        <v>266699.27790242963</v>
      </c>
      <c r="DS46" s="43">
        <f t="shared" si="34"/>
        <v>267840.8875926077</v>
      </c>
      <c r="DT46" s="43">
        <f t="shared" si="34"/>
        <v>268982.49728278577</v>
      </c>
      <c r="DU46" s="43">
        <f t="shared" si="34"/>
        <v>270124.10712709959</v>
      </c>
      <c r="DV46" s="43">
        <f t="shared" si="34"/>
        <v>271265.71681727772</v>
      </c>
      <c r="DW46" s="43">
        <f t="shared" si="34"/>
        <v>272407.32666159159</v>
      </c>
      <c r="DX46" s="43">
        <f t="shared" si="34"/>
        <v>273548.93635176955</v>
      </c>
      <c r="DY46" s="43">
        <f t="shared" si="34"/>
        <v>273548.93635176955</v>
      </c>
      <c r="DZ46" s="43">
        <f t="shared" si="34"/>
        <v>273548.93635176955</v>
      </c>
      <c r="EA46" s="43">
        <f t="shared" si="34"/>
        <v>273548.93635176955</v>
      </c>
      <c r="EB46" s="43">
        <f t="shared" si="34"/>
        <v>273548.93635176955</v>
      </c>
      <c r="EC46" s="43">
        <f t="shared" si="21"/>
        <v>273548.93635176955</v>
      </c>
    </row>
    <row r="47" spans="1:133" x14ac:dyDescent="0.25">
      <c r="A47" s="9" t="s">
        <v>6</v>
      </c>
      <c r="B47" s="43">
        <f t="shared" ref="B47:B54" si="39">B36</f>
        <v>168329.84981226531</v>
      </c>
      <c r="C47" s="43">
        <f t="shared" ref="C47:BN47" si="40">C36</f>
        <v>168122.26443769</v>
      </c>
      <c r="D47" s="43">
        <f t="shared" si="40"/>
        <v>188020.50290135399</v>
      </c>
      <c r="E47" s="43">
        <f t="shared" si="40"/>
        <v>194591.10251450678</v>
      </c>
      <c r="F47" s="43">
        <f t="shared" si="40"/>
        <v>203357.1953578337</v>
      </c>
      <c r="G47" s="43">
        <f t="shared" si="40"/>
        <v>210107.56501182035</v>
      </c>
      <c r="H47" s="43">
        <f t="shared" si="40"/>
        <v>215375.2775208141</v>
      </c>
      <c r="I47" s="43">
        <f t="shared" si="40"/>
        <v>220427.33720180529</v>
      </c>
      <c r="J47" s="43">
        <f t="shared" si="40"/>
        <v>223175.37546933669</v>
      </c>
      <c r="K47" s="43">
        <f t="shared" si="40"/>
        <v>244335.29550827426</v>
      </c>
      <c r="L47" s="43">
        <f t="shared" si="40"/>
        <v>245527.85904255323</v>
      </c>
      <c r="M47" s="43">
        <f t="shared" si="40"/>
        <v>266530.33577127662</v>
      </c>
      <c r="N47" s="43">
        <f t="shared" si="40"/>
        <v>280771.72667757777</v>
      </c>
      <c r="O47" s="43">
        <f t="shared" si="40"/>
        <v>285564.50676982594</v>
      </c>
      <c r="P47" s="43">
        <f t="shared" si="40"/>
        <v>305858.97649840079</v>
      </c>
      <c r="Q47" s="43">
        <f t="shared" si="40"/>
        <v>318068.72541148134</v>
      </c>
      <c r="R47" s="43">
        <f t="shared" si="40"/>
        <v>339479.04793566361</v>
      </c>
      <c r="S47" s="43">
        <f t="shared" si="40"/>
        <v>360769.86451674462</v>
      </c>
      <c r="T47" s="43">
        <f t="shared" si="40"/>
        <v>371086.07956060366</v>
      </c>
      <c r="U47" s="43">
        <f t="shared" si="40"/>
        <v>369190.24760043109</v>
      </c>
      <c r="V47" s="43">
        <f t="shared" si="40"/>
        <v>374732.93691350007</v>
      </c>
      <c r="W47" s="43">
        <f t="shared" si="40"/>
        <v>343793.33130209969</v>
      </c>
      <c r="X47" s="43">
        <f t="shared" si="40"/>
        <v>339045.71698202577</v>
      </c>
      <c r="Y47" s="43">
        <f t="shared" si="40"/>
        <v>336800.64391162293</v>
      </c>
      <c r="Z47" s="43">
        <f t="shared" si="40"/>
        <v>332981.86775692954</v>
      </c>
      <c r="AA47" s="43">
        <f t="shared" si="40"/>
        <v>330479.81804475788</v>
      </c>
      <c r="AB47" s="43">
        <f t="shared" si="40"/>
        <v>326694.23611025774</v>
      </c>
      <c r="AC47" s="43">
        <f t="shared" si="40"/>
        <v>322757.4351297149</v>
      </c>
      <c r="AD47" s="43">
        <f t="shared" si="40"/>
        <v>319259.83071107359</v>
      </c>
      <c r="AE47" s="43">
        <f t="shared" si="40"/>
        <v>301135.42351191578</v>
      </c>
      <c r="AF47" s="43">
        <f t="shared" si="40"/>
        <v>266542.05469942006</v>
      </c>
      <c r="AG47" s="43">
        <f t="shared" si="40"/>
        <v>276849.67622678226</v>
      </c>
      <c r="AH47" s="43">
        <f t="shared" si="40"/>
        <v>276935.38586332492</v>
      </c>
      <c r="AI47" s="43">
        <f t="shared" si="40"/>
        <v>277011.09452056087</v>
      </c>
      <c r="AJ47" s="43">
        <f t="shared" si="40"/>
        <v>277076.70983859978</v>
      </c>
      <c r="AK47" s="43">
        <f t="shared" si="40"/>
        <v>274282.68010835454</v>
      </c>
      <c r="AL47" s="43">
        <f t="shared" si="40"/>
        <v>262970.47563971777</v>
      </c>
      <c r="AM47" s="43">
        <f t="shared" si="40"/>
        <v>250891.65737385611</v>
      </c>
      <c r="AN47" s="43">
        <f t="shared" si="40"/>
        <v>237985.18506332044</v>
      </c>
      <c r="AO47" s="43">
        <f t="shared" si="40"/>
        <v>224185.15840569354</v>
      </c>
      <c r="AP47" s="43">
        <f t="shared" si="40"/>
        <v>222500.99983848125</v>
      </c>
      <c r="AQ47" s="43">
        <f t="shared" si="40"/>
        <v>220816.84127126896</v>
      </c>
      <c r="AR47" s="43">
        <f t="shared" si="40"/>
        <v>219132.68270405667</v>
      </c>
      <c r="AS47" s="43">
        <f t="shared" si="40"/>
        <v>217448.52413684432</v>
      </c>
      <c r="AT47" s="43">
        <f t="shared" si="40"/>
        <v>215764.36542793404</v>
      </c>
      <c r="AU47" s="43">
        <f t="shared" si="40"/>
        <v>215544.35897721938</v>
      </c>
      <c r="AV47" s="43">
        <f t="shared" si="40"/>
        <v>215324.35238480667</v>
      </c>
      <c r="AW47" s="43">
        <f t="shared" si="40"/>
        <v>215104.34593409207</v>
      </c>
      <c r="AX47" s="43">
        <f t="shared" si="40"/>
        <v>214884.33948337741</v>
      </c>
      <c r="AY47" s="43">
        <f t="shared" si="40"/>
        <v>214664.3328909647</v>
      </c>
      <c r="AZ47" s="43">
        <f t="shared" si="40"/>
        <v>214444.32644025004</v>
      </c>
      <c r="BA47" s="43">
        <f t="shared" si="40"/>
        <v>214224.31984783738</v>
      </c>
      <c r="BB47" s="43">
        <f t="shared" si="40"/>
        <v>214004.31339712266</v>
      </c>
      <c r="BC47" s="43">
        <f t="shared" si="40"/>
        <v>213784.30680471007</v>
      </c>
      <c r="BD47" s="43">
        <f t="shared" si="40"/>
        <v>213564.30035399541</v>
      </c>
      <c r="BE47" s="43">
        <f t="shared" si="40"/>
        <v>213344.29376158281</v>
      </c>
      <c r="BF47" s="43">
        <f t="shared" si="40"/>
        <v>213124.28731086815</v>
      </c>
      <c r="BG47" s="43">
        <f t="shared" si="40"/>
        <v>212904.28071845544</v>
      </c>
      <c r="BH47" s="43">
        <f t="shared" si="40"/>
        <v>212684.27426774078</v>
      </c>
      <c r="BI47" s="43">
        <f t="shared" si="40"/>
        <v>212464.26767532807</v>
      </c>
      <c r="BJ47" s="43">
        <f t="shared" si="40"/>
        <v>212464.26767532807</v>
      </c>
      <c r="BK47" s="43">
        <f t="shared" si="40"/>
        <v>212464.26767532807</v>
      </c>
      <c r="BL47" s="43">
        <f t="shared" si="40"/>
        <v>212464.26767532807</v>
      </c>
      <c r="BM47" s="43">
        <f t="shared" si="40"/>
        <v>212464.26767532807</v>
      </c>
      <c r="BN47" s="43">
        <f t="shared" si="40"/>
        <v>212464.26767532807</v>
      </c>
      <c r="BP47" s="9" t="s">
        <v>6</v>
      </c>
      <c r="BQ47" s="43">
        <f t="shared" si="24"/>
        <v>168329.84981226531</v>
      </c>
      <c r="BR47" s="43">
        <f t="shared" si="24"/>
        <v>168122.26443769</v>
      </c>
      <c r="BS47" s="43">
        <f t="shared" si="37"/>
        <v>188020.50290135399</v>
      </c>
      <c r="BT47" s="43">
        <f t="shared" si="37"/>
        <v>194591.10251450678</v>
      </c>
      <c r="BU47" s="43">
        <f t="shared" si="37"/>
        <v>203357.1953578337</v>
      </c>
      <c r="BV47" s="43">
        <f t="shared" si="37"/>
        <v>210107.56501182035</v>
      </c>
      <c r="BW47" s="43">
        <f t="shared" si="37"/>
        <v>215375.2775208141</v>
      </c>
      <c r="BX47" s="43">
        <f t="shared" si="37"/>
        <v>220427.33720180529</v>
      </c>
      <c r="BY47" s="43">
        <f t="shared" si="37"/>
        <v>223175.37546933669</v>
      </c>
      <c r="BZ47" s="43">
        <f t="shared" si="37"/>
        <v>244335.29550827426</v>
      </c>
      <c r="CA47" s="43">
        <f t="shared" si="37"/>
        <v>245527.85904255323</v>
      </c>
      <c r="CB47" s="43">
        <f t="shared" si="37"/>
        <v>266530.33577127662</v>
      </c>
      <c r="CC47" s="43">
        <f t="shared" si="37"/>
        <v>280771.72667757777</v>
      </c>
      <c r="CD47" s="43">
        <f t="shared" si="37"/>
        <v>285564.50676982594</v>
      </c>
      <c r="CE47" s="43">
        <f t="shared" si="37"/>
        <v>305858.97649840079</v>
      </c>
      <c r="CF47" s="43">
        <f t="shared" si="37"/>
        <v>318068.72541148134</v>
      </c>
      <c r="CG47" s="43">
        <f t="shared" si="37"/>
        <v>339479.04793566361</v>
      </c>
      <c r="CH47" s="43">
        <f t="shared" si="37"/>
        <v>360769.86451674462</v>
      </c>
      <c r="CI47" s="43">
        <f t="shared" si="35"/>
        <v>371086.07956060366</v>
      </c>
      <c r="CJ47" s="43">
        <f t="shared" si="35"/>
        <v>369190.24760043109</v>
      </c>
      <c r="CK47" s="43">
        <f t="shared" si="35"/>
        <v>374732.93691350007</v>
      </c>
      <c r="CL47" s="43">
        <f t="shared" si="35"/>
        <v>343793.33130209969</v>
      </c>
      <c r="CM47" s="43">
        <f t="shared" si="35"/>
        <v>339045.71698202577</v>
      </c>
      <c r="CN47" s="43">
        <f t="shared" si="35"/>
        <v>336800.64391162293</v>
      </c>
      <c r="CO47" s="43">
        <f t="shared" si="35"/>
        <v>332981.86775692954</v>
      </c>
      <c r="CP47" s="43">
        <f t="shared" si="35"/>
        <v>330479.81804475788</v>
      </c>
      <c r="CQ47" s="43">
        <f t="shared" si="35"/>
        <v>326694.23611025774</v>
      </c>
      <c r="CR47" s="43">
        <f t="shared" si="35"/>
        <v>322757.4351297149</v>
      </c>
      <c r="CS47" s="43">
        <f t="shared" si="35"/>
        <v>319259.83071107359</v>
      </c>
      <c r="CT47" s="43">
        <f t="shared" si="35"/>
        <v>301135.42351191578</v>
      </c>
      <c r="CU47" s="43">
        <f t="shared" si="35"/>
        <v>266542.05469942006</v>
      </c>
      <c r="CV47" s="43">
        <f t="shared" si="35"/>
        <v>276849.67622678226</v>
      </c>
      <c r="CW47" s="43">
        <f t="shared" si="35"/>
        <v>276935.38586332492</v>
      </c>
      <c r="CX47" s="43">
        <f t="shared" si="36"/>
        <v>277011.09452056087</v>
      </c>
      <c r="CY47" s="43">
        <f t="shared" si="36"/>
        <v>277076.70983859978</v>
      </c>
      <c r="CZ47" s="43">
        <f t="shared" si="36"/>
        <v>274282.68010835454</v>
      </c>
      <c r="DA47" s="43">
        <f t="shared" si="36"/>
        <v>262970.47563971777</v>
      </c>
      <c r="DB47" s="43">
        <f t="shared" si="36"/>
        <v>250891.65737385611</v>
      </c>
      <c r="DC47" s="43">
        <f t="shared" si="36"/>
        <v>237985.18506332044</v>
      </c>
      <c r="DD47" s="43">
        <f t="shared" si="36"/>
        <v>224185.15840569354</v>
      </c>
      <c r="DE47" s="43">
        <f t="shared" si="36"/>
        <v>222500.99983848125</v>
      </c>
      <c r="DF47" s="43">
        <f t="shared" si="36"/>
        <v>220816.84127126896</v>
      </c>
      <c r="DG47" s="43">
        <f t="shared" si="36"/>
        <v>219132.68270405667</v>
      </c>
      <c r="DH47" s="43">
        <f t="shared" si="36"/>
        <v>217448.52413684432</v>
      </c>
      <c r="DI47" s="43">
        <f t="shared" si="36"/>
        <v>215764.36542793404</v>
      </c>
      <c r="DJ47" s="43">
        <f t="shared" si="36"/>
        <v>215544.35897721938</v>
      </c>
      <c r="DK47" s="43">
        <f t="shared" si="36"/>
        <v>215324.35238480667</v>
      </c>
      <c r="DL47" s="43">
        <f t="shared" si="36"/>
        <v>215104.34593409207</v>
      </c>
      <c r="DM47" s="43">
        <f t="shared" si="36"/>
        <v>214884.33948337741</v>
      </c>
      <c r="DN47" s="43">
        <f t="shared" si="34"/>
        <v>214664.3328909647</v>
      </c>
      <c r="DO47" s="43">
        <f t="shared" si="34"/>
        <v>214444.32644025004</v>
      </c>
      <c r="DP47" s="43">
        <f t="shared" si="34"/>
        <v>214224.31984783738</v>
      </c>
      <c r="DQ47" s="43">
        <f t="shared" si="34"/>
        <v>214004.31339712266</v>
      </c>
      <c r="DR47" s="43">
        <f t="shared" si="34"/>
        <v>213784.30680471007</v>
      </c>
      <c r="DS47" s="43">
        <f t="shared" si="34"/>
        <v>213564.30035399541</v>
      </c>
      <c r="DT47" s="43">
        <f t="shared" si="34"/>
        <v>213344.29376158281</v>
      </c>
      <c r="DU47" s="43">
        <f t="shared" si="34"/>
        <v>213124.28731086815</v>
      </c>
      <c r="DV47" s="43">
        <f t="shared" si="34"/>
        <v>212904.28071845544</v>
      </c>
      <c r="DW47" s="43">
        <f t="shared" si="34"/>
        <v>212684.27426774078</v>
      </c>
      <c r="DX47" s="43">
        <f t="shared" si="34"/>
        <v>212464.26767532807</v>
      </c>
      <c r="DY47" s="43">
        <f t="shared" si="34"/>
        <v>212464.26767532807</v>
      </c>
      <c r="DZ47" s="43">
        <f t="shared" si="34"/>
        <v>212464.26767532807</v>
      </c>
      <c r="EA47" s="43">
        <f t="shared" si="34"/>
        <v>212464.26767532807</v>
      </c>
      <c r="EB47" s="43">
        <f t="shared" si="34"/>
        <v>212464.26767532807</v>
      </c>
      <c r="EC47" s="43">
        <f t="shared" si="21"/>
        <v>212464.26767532807</v>
      </c>
    </row>
    <row r="48" spans="1:133" x14ac:dyDescent="0.25">
      <c r="A48" s="9" t="s">
        <v>178</v>
      </c>
      <c r="B48" s="43">
        <f t="shared" si="39"/>
        <v>319223.95172590914</v>
      </c>
      <c r="C48" s="43">
        <f t="shared" ref="C48:BN48" si="41">C37</f>
        <v>332024.32972636365</v>
      </c>
      <c r="D48" s="43">
        <f t="shared" si="41"/>
        <v>347872.41677454545</v>
      </c>
      <c r="E48" s="43">
        <f t="shared" si="41"/>
        <v>364939.58744181821</v>
      </c>
      <c r="F48" s="43">
        <f t="shared" si="41"/>
        <v>371644.54734681826</v>
      </c>
      <c r="G48" s="43">
        <f t="shared" si="41"/>
        <v>380787.67449</v>
      </c>
      <c r="H48" s="43">
        <f t="shared" si="41"/>
        <v>386273.5507759091</v>
      </c>
      <c r="I48" s="43">
        <f t="shared" si="41"/>
        <v>392368.96887136367</v>
      </c>
      <c r="J48" s="43">
        <f t="shared" si="41"/>
        <v>401512.09601454547</v>
      </c>
      <c r="K48" s="43">
        <f t="shared" si="41"/>
        <v>408826.59772909095</v>
      </c>
      <c r="L48" s="43">
        <f t="shared" si="41"/>
        <v>418579.26668181818</v>
      </c>
      <c r="M48" s="43">
        <f t="shared" si="41"/>
        <v>427722.39382500004</v>
      </c>
      <c r="N48" s="43">
        <f t="shared" si="41"/>
        <v>435036.89553954551</v>
      </c>
      <c r="O48" s="43">
        <f t="shared" si="41"/>
        <v>449056.35715909093</v>
      </c>
      <c r="P48" s="43">
        <f t="shared" si="41"/>
        <v>460028.10973090911</v>
      </c>
      <c r="Q48" s="43">
        <f t="shared" si="41"/>
        <v>477570.93921818194</v>
      </c>
      <c r="R48" s="43">
        <f t="shared" si="41"/>
        <v>489944.72110909107</v>
      </c>
      <c r="S48" s="43">
        <f t="shared" si="41"/>
        <v>496750.30114909098</v>
      </c>
      <c r="T48" s="43">
        <f t="shared" si="41"/>
        <v>502937.19209454552</v>
      </c>
      <c r="U48" s="43">
        <f t="shared" si="41"/>
        <v>514692.28489090916</v>
      </c>
      <c r="V48" s="43">
        <f t="shared" si="41"/>
        <v>523972.62130909093</v>
      </c>
      <c r="W48" s="43">
        <f t="shared" si="41"/>
        <v>536346.40320000006</v>
      </c>
      <c r="X48" s="43">
        <f t="shared" si="41"/>
        <v>549338.87418545457</v>
      </c>
      <c r="Y48" s="43">
        <f t="shared" si="41"/>
        <v>557381.83241454558</v>
      </c>
      <c r="Z48" s="43">
        <f t="shared" si="41"/>
        <v>573467.74887272739</v>
      </c>
      <c r="AA48" s="43">
        <f t="shared" si="41"/>
        <v>587697.59804727277</v>
      </c>
      <c r="AB48" s="43">
        <f t="shared" si="41"/>
        <v>600071.37993818196</v>
      </c>
      <c r="AC48" s="43">
        <f t="shared" si="41"/>
        <v>604402.20360000012</v>
      </c>
      <c r="AD48" s="43">
        <f t="shared" si="41"/>
        <v>606876.95997818187</v>
      </c>
      <c r="AE48" s="43">
        <f t="shared" si="41"/>
        <v>610589.0945454546</v>
      </c>
      <c r="AF48" s="43">
        <f t="shared" si="41"/>
        <v>557185.0116085225</v>
      </c>
      <c r="AG48" s="43">
        <f t="shared" si="41"/>
        <v>577089.04594431783</v>
      </c>
      <c r="AH48" s="43">
        <f t="shared" si="41"/>
        <v>579127.6804580423</v>
      </c>
      <c r="AI48" s="43">
        <f t="shared" si="41"/>
        <v>581166.31472387305</v>
      </c>
      <c r="AJ48" s="43">
        <f t="shared" si="41"/>
        <v>583204.94923759764</v>
      </c>
      <c r="AK48" s="43">
        <f t="shared" si="41"/>
        <v>580258.59614504012</v>
      </c>
      <c r="AL48" s="43">
        <f t="shared" si="41"/>
        <v>577312.24280458898</v>
      </c>
      <c r="AM48" s="43">
        <f t="shared" si="41"/>
        <v>574365.8897120317</v>
      </c>
      <c r="AN48" s="43">
        <f t="shared" si="41"/>
        <v>571419.53661947418</v>
      </c>
      <c r="AO48" s="43">
        <f t="shared" si="41"/>
        <v>568473.1835269169</v>
      </c>
      <c r="AP48" s="43">
        <f t="shared" si="41"/>
        <v>565526.83043435938</v>
      </c>
      <c r="AQ48" s="43">
        <f t="shared" si="41"/>
        <v>562580.47734180198</v>
      </c>
      <c r="AR48" s="43">
        <f t="shared" si="41"/>
        <v>559634.12424924457</v>
      </c>
      <c r="AS48" s="43">
        <f t="shared" si="41"/>
        <v>556687.77115668717</v>
      </c>
      <c r="AT48" s="43">
        <f t="shared" si="41"/>
        <v>553741.41781623603</v>
      </c>
      <c r="AU48" s="43">
        <f t="shared" si="41"/>
        <v>553356.52728450974</v>
      </c>
      <c r="AV48" s="43">
        <f t="shared" si="41"/>
        <v>552971.63650488982</v>
      </c>
      <c r="AW48" s="43">
        <f t="shared" si="41"/>
        <v>552586.74597316352</v>
      </c>
      <c r="AX48" s="43">
        <f t="shared" si="41"/>
        <v>552201.85544143734</v>
      </c>
      <c r="AY48" s="43">
        <f t="shared" si="41"/>
        <v>551816.9646618173</v>
      </c>
      <c r="AZ48" s="43">
        <f t="shared" si="41"/>
        <v>551432.07413009088</v>
      </c>
      <c r="BA48" s="43">
        <f t="shared" si="41"/>
        <v>551047.18335047108</v>
      </c>
      <c r="BB48" s="43">
        <f t="shared" si="41"/>
        <v>550662.29281874467</v>
      </c>
      <c r="BC48" s="43">
        <f t="shared" si="41"/>
        <v>550277.40203912463</v>
      </c>
      <c r="BD48" s="43">
        <f t="shared" si="41"/>
        <v>549892.51150739833</v>
      </c>
      <c r="BE48" s="43">
        <f t="shared" si="41"/>
        <v>549507.62072777841</v>
      </c>
      <c r="BF48" s="43">
        <f t="shared" si="41"/>
        <v>549122.73019605223</v>
      </c>
      <c r="BG48" s="43">
        <f t="shared" si="41"/>
        <v>548737.83941643219</v>
      </c>
      <c r="BH48" s="43">
        <f t="shared" si="41"/>
        <v>548352.94888470578</v>
      </c>
      <c r="BI48" s="43">
        <f t="shared" si="41"/>
        <v>547968.05810508574</v>
      </c>
      <c r="BJ48" s="43">
        <f t="shared" si="41"/>
        <v>547968.05810508574</v>
      </c>
      <c r="BK48" s="43">
        <f t="shared" si="41"/>
        <v>547968.05810508574</v>
      </c>
      <c r="BL48" s="43">
        <f t="shared" si="41"/>
        <v>547968.05810508574</v>
      </c>
      <c r="BM48" s="43">
        <f t="shared" si="41"/>
        <v>547968.05810508574</v>
      </c>
      <c r="BN48" s="43">
        <f t="shared" si="41"/>
        <v>547968.05810508574</v>
      </c>
      <c r="BP48" s="9" t="s">
        <v>178</v>
      </c>
      <c r="BQ48" s="43">
        <f t="shared" si="24"/>
        <v>319223.95172590914</v>
      </c>
      <c r="BR48" s="43">
        <f t="shared" si="24"/>
        <v>332024.32972636365</v>
      </c>
      <c r="BS48" s="43">
        <f t="shared" si="37"/>
        <v>347872.41677454545</v>
      </c>
      <c r="BT48" s="43">
        <f t="shared" si="37"/>
        <v>364939.58744181821</v>
      </c>
      <c r="BU48" s="43">
        <f t="shared" si="37"/>
        <v>371644.54734681826</v>
      </c>
      <c r="BV48" s="43">
        <f t="shared" si="37"/>
        <v>380787.67449</v>
      </c>
      <c r="BW48" s="43">
        <f t="shared" si="37"/>
        <v>386273.5507759091</v>
      </c>
      <c r="BX48" s="43">
        <f t="shared" si="37"/>
        <v>392368.96887136367</v>
      </c>
      <c r="BY48" s="43">
        <f t="shared" si="37"/>
        <v>401512.09601454547</v>
      </c>
      <c r="BZ48" s="43">
        <f t="shared" si="37"/>
        <v>408826.59772909095</v>
      </c>
      <c r="CA48" s="43">
        <f t="shared" si="37"/>
        <v>418579.26668181818</v>
      </c>
      <c r="CB48" s="43">
        <f t="shared" si="37"/>
        <v>427722.39382500004</v>
      </c>
      <c r="CC48" s="43">
        <f t="shared" si="37"/>
        <v>435036.89553954551</v>
      </c>
      <c r="CD48" s="43">
        <f t="shared" si="37"/>
        <v>449056.35715909093</v>
      </c>
      <c r="CE48" s="43">
        <f t="shared" si="37"/>
        <v>460028.10973090911</v>
      </c>
      <c r="CF48" s="43">
        <f t="shared" si="37"/>
        <v>477570.93921818194</v>
      </c>
      <c r="CG48" s="43">
        <f t="shared" si="37"/>
        <v>489944.72110909107</v>
      </c>
      <c r="CH48" s="43">
        <f t="shared" si="37"/>
        <v>496750.30114909098</v>
      </c>
      <c r="CI48" s="43">
        <f t="shared" si="35"/>
        <v>502937.19209454552</v>
      </c>
      <c r="CJ48" s="43">
        <f t="shared" si="35"/>
        <v>514692.28489090916</v>
      </c>
      <c r="CK48" s="43">
        <f t="shared" si="35"/>
        <v>523972.62130909093</v>
      </c>
      <c r="CL48" s="43">
        <f t="shared" si="35"/>
        <v>536346.40320000006</v>
      </c>
      <c r="CM48" s="43">
        <f t="shared" si="35"/>
        <v>549338.87418545457</v>
      </c>
      <c r="CN48" s="43">
        <f t="shared" si="35"/>
        <v>557381.83241454558</v>
      </c>
      <c r="CO48" s="43">
        <f t="shared" si="35"/>
        <v>573467.74887272739</v>
      </c>
      <c r="CP48" s="43">
        <f t="shared" si="35"/>
        <v>587697.59804727277</v>
      </c>
      <c r="CQ48" s="43">
        <f t="shared" si="35"/>
        <v>600071.37993818196</v>
      </c>
      <c r="CR48" s="43">
        <f t="shared" si="35"/>
        <v>604402.20360000012</v>
      </c>
      <c r="CS48" s="43">
        <f t="shared" si="35"/>
        <v>606876.95997818187</v>
      </c>
      <c r="CT48" s="43">
        <f t="shared" si="35"/>
        <v>610589.0945454546</v>
      </c>
      <c r="CU48" s="43">
        <f t="shared" si="35"/>
        <v>557185.0116085225</v>
      </c>
      <c r="CV48" s="43">
        <f t="shared" si="35"/>
        <v>577089.04594431783</v>
      </c>
      <c r="CW48" s="43">
        <f t="shared" si="35"/>
        <v>579127.6804580423</v>
      </c>
      <c r="CX48" s="43">
        <f t="shared" si="36"/>
        <v>581166.31472387305</v>
      </c>
      <c r="CY48" s="43">
        <f t="shared" si="36"/>
        <v>583204.94923759764</v>
      </c>
      <c r="CZ48" s="43">
        <f t="shared" si="36"/>
        <v>580258.59614504012</v>
      </c>
      <c r="DA48" s="43">
        <f t="shared" si="36"/>
        <v>577312.24280458898</v>
      </c>
      <c r="DB48" s="43">
        <f t="shared" si="36"/>
        <v>574365.8897120317</v>
      </c>
      <c r="DC48" s="43">
        <f t="shared" si="36"/>
        <v>571419.53661947418</v>
      </c>
      <c r="DD48" s="43">
        <f t="shared" si="36"/>
        <v>568473.1835269169</v>
      </c>
      <c r="DE48" s="43">
        <f t="shared" si="36"/>
        <v>565526.83043435938</v>
      </c>
      <c r="DF48" s="43">
        <f t="shared" si="36"/>
        <v>562580.47734180198</v>
      </c>
      <c r="DG48" s="43">
        <f t="shared" si="36"/>
        <v>559634.12424924457</v>
      </c>
      <c r="DH48" s="43">
        <f t="shared" si="36"/>
        <v>556687.77115668717</v>
      </c>
      <c r="DI48" s="43">
        <f t="shared" si="36"/>
        <v>553741.41781623603</v>
      </c>
      <c r="DJ48" s="43">
        <f t="shared" si="36"/>
        <v>553356.52728450974</v>
      </c>
      <c r="DK48" s="43">
        <f t="shared" si="36"/>
        <v>552971.63650488982</v>
      </c>
      <c r="DL48" s="43">
        <f t="shared" si="36"/>
        <v>552586.74597316352</v>
      </c>
      <c r="DM48" s="43">
        <f t="shared" si="36"/>
        <v>552201.85544143734</v>
      </c>
      <c r="DN48" s="43">
        <f t="shared" si="34"/>
        <v>551816.9646618173</v>
      </c>
      <c r="DO48" s="43">
        <f t="shared" si="34"/>
        <v>551432.07413009088</v>
      </c>
      <c r="DP48" s="43">
        <f t="shared" si="34"/>
        <v>551047.18335047108</v>
      </c>
      <c r="DQ48" s="43">
        <f t="shared" si="34"/>
        <v>550662.29281874467</v>
      </c>
      <c r="DR48" s="43">
        <f t="shared" si="34"/>
        <v>550277.40203912463</v>
      </c>
      <c r="DS48" s="43">
        <f t="shared" si="34"/>
        <v>549892.51150739833</v>
      </c>
      <c r="DT48" s="43">
        <f t="shared" si="34"/>
        <v>549507.62072777841</v>
      </c>
      <c r="DU48" s="43">
        <f t="shared" si="34"/>
        <v>549122.73019605223</v>
      </c>
      <c r="DV48" s="43">
        <f t="shared" si="34"/>
        <v>548737.83941643219</v>
      </c>
      <c r="DW48" s="43">
        <f t="shared" si="34"/>
        <v>548352.94888470578</v>
      </c>
      <c r="DX48" s="43">
        <f t="shared" si="34"/>
        <v>547968.05810508574</v>
      </c>
      <c r="DY48" s="43">
        <f t="shared" si="34"/>
        <v>547968.05810508574</v>
      </c>
      <c r="DZ48" s="43">
        <f t="shared" si="34"/>
        <v>547968.05810508574</v>
      </c>
      <c r="EA48" s="43">
        <f t="shared" si="34"/>
        <v>547968.05810508574</v>
      </c>
      <c r="EB48" s="43">
        <f t="shared" si="34"/>
        <v>547968.05810508574</v>
      </c>
      <c r="EC48" s="43">
        <f t="shared" si="21"/>
        <v>547968.05810508574</v>
      </c>
    </row>
    <row r="49" spans="1:133" x14ac:dyDescent="0.25">
      <c r="A49" s="9" t="s">
        <v>8</v>
      </c>
      <c r="B49" s="43">
        <f t="shared" si="39"/>
        <v>372439.47858472995</v>
      </c>
      <c r="C49" s="43">
        <f t="shared" ref="C49:BN49" si="42">C38</f>
        <v>358422.93906810042</v>
      </c>
      <c r="D49" s="43">
        <f t="shared" si="42"/>
        <v>342465.75342465763</v>
      </c>
      <c r="E49" s="43">
        <f t="shared" si="42"/>
        <v>326797.38562091504</v>
      </c>
      <c r="F49" s="43">
        <f t="shared" si="42"/>
        <v>321027.28731942218</v>
      </c>
      <c r="G49" s="43">
        <f t="shared" si="42"/>
        <v>313479.62382445141</v>
      </c>
      <c r="H49" s="43">
        <f t="shared" si="42"/>
        <v>309119.01081916539</v>
      </c>
      <c r="I49" s="43">
        <f t="shared" si="42"/>
        <v>304414.00304414</v>
      </c>
      <c r="J49" s="43">
        <f t="shared" si="42"/>
        <v>297619.04761904757</v>
      </c>
      <c r="K49" s="43">
        <f t="shared" si="42"/>
        <v>292397.66081871343</v>
      </c>
      <c r="L49" s="43">
        <f t="shared" si="42"/>
        <v>285714.28571428574</v>
      </c>
      <c r="M49" s="43">
        <f t="shared" si="42"/>
        <v>279720.27972027974</v>
      </c>
      <c r="N49" s="43">
        <f t="shared" si="42"/>
        <v>275103.16368638241</v>
      </c>
      <c r="O49" s="43">
        <f t="shared" si="42"/>
        <v>266666.66666666669</v>
      </c>
      <c r="P49" s="43">
        <f t="shared" si="42"/>
        <v>260416.66666666663</v>
      </c>
      <c r="Q49" s="43">
        <f t="shared" si="42"/>
        <v>254777.07006369426</v>
      </c>
      <c r="R49" s="43">
        <f t="shared" si="42"/>
        <v>248447.20496894408</v>
      </c>
      <c r="S49" s="43">
        <f t="shared" si="42"/>
        <v>245098.03921568629</v>
      </c>
      <c r="T49" s="43">
        <f t="shared" si="42"/>
        <v>242130.7506053269</v>
      </c>
      <c r="U49" s="43">
        <f t="shared" si="42"/>
        <v>236686.39053254441</v>
      </c>
      <c r="V49" s="43">
        <f t="shared" si="42"/>
        <v>232558.13953488372</v>
      </c>
      <c r="W49" s="43">
        <f t="shared" si="42"/>
        <v>227272.72727272729</v>
      </c>
      <c r="X49" s="43">
        <f t="shared" si="42"/>
        <v>221975.58268590458</v>
      </c>
      <c r="Y49" s="43">
        <f t="shared" si="42"/>
        <v>218818.3807439825</v>
      </c>
      <c r="Z49" s="43">
        <f t="shared" si="42"/>
        <v>212765.95744680852</v>
      </c>
      <c r="AA49" s="43">
        <f t="shared" si="42"/>
        <v>207684.31983385258</v>
      </c>
      <c r="AB49" s="43">
        <f t="shared" si="42"/>
        <v>203458.7995930824</v>
      </c>
      <c r="AC49" s="43">
        <f t="shared" si="42"/>
        <v>202020.20202020206</v>
      </c>
      <c r="AD49" s="43">
        <f t="shared" si="42"/>
        <v>201207.24346076456</v>
      </c>
      <c r="AE49" s="43">
        <f t="shared" si="42"/>
        <v>200000</v>
      </c>
      <c r="AF49" s="43">
        <f t="shared" si="42"/>
        <v>256532.27040087839</v>
      </c>
      <c r="AG49" s="43">
        <f t="shared" ca="1" si="42"/>
        <v>312890.67394881375</v>
      </c>
      <c r="AH49" s="43">
        <f t="shared" ca="1" si="42"/>
        <v>370776.95857351174</v>
      </c>
      <c r="AI49" s="43">
        <f t="shared" ca="1" si="42"/>
        <v>423694.26941346435</v>
      </c>
      <c r="AJ49" s="43">
        <f t="shared" ca="1" si="42"/>
        <v>433531.93204068241</v>
      </c>
      <c r="AK49" s="43">
        <f t="shared" ca="1" si="42"/>
        <v>425568.33824889996</v>
      </c>
      <c r="AL49" s="43">
        <f t="shared" ca="1" si="42"/>
        <v>417604.74461768608</v>
      </c>
      <c r="AM49" s="43">
        <f t="shared" ca="1" si="42"/>
        <v>409641.1509864722</v>
      </c>
      <c r="AN49" s="43">
        <f t="shared" ca="1" si="42"/>
        <v>401677.55735525838</v>
      </c>
      <c r="AO49" s="43">
        <f t="shared" ca="1" si="42"/>
        <v>393713.9637240445</v>
      </c>
      <c r="AP49" s="43">
        <f t="shared" ca="1" si="42"/>
        <v>385750.37009283062</v>
      </c>
      <c r="AQ49" s="43">
        <f t="shared" ca="1" si="42"/>
        <v>377786.77646161668</v>
      </c>
      <c r="AR49" s="43">
        <f t="shared" ca="1" si="42"/>
        <v>369823.1828304028</v>
      </c>
      <c r="AS49" s="43">
        <f t="shared" ca="1" si="42"/>
        <v>361859.58919918886</v>
      </c>
      <c r="AT49" s="43">
        <f t="shared" ca="1" si="42"/>
        <v>353895.9954074063</v>
      </c>
      <c r="AU49" s="43">
        <f t="shared" ca="1" si="42"/>
        <v>352845.40959156421</v>
      </c>
      <c r="AV49" s="43">
        <f t="shared" ca="1" si="42"/>
        <v>351794.82361515344</v>
      </c>
      <c r="AW49" s="43">
        <f t="shared" ca="1" si="42"/>
        <v>350744.23763874266</v>
      </c>
      <c r="AX49" s="43">
        <f t="shared" ca="1" si="42"/>
        <v>349693.65166233201</v>
      </c>
      <c r="AY49" s="43">
        <f t="shared" ca="1" si="42"/>
        <v>348643.06584648992</v>
      </c>
      <c r="AZ49" s="43">
        <f t="shared" ca="1" si="42"/>
        <v>347592.4798700792</v>
      </c>
      <c r="BA49" s="43">
        <f t="shared" ca="1" si="42"/>
        <v>346541.89389366854</v>
      </c>
      <c r="BB49" s="43">
        <f t="shared" ca="1" si="42"/>
        <v>345491.30791725777</v>
      </c>
      <c r="BC49" s="43">
        <f t="shared" ca="1" si="42"/>
        <v>344440.72210141562</v>
      </c>
      <c r="BD49" s="43">
        <f t="shared" ca="1" si="42"/>
        <v>343390.13612500497</v>
      </c>
      <c r="BE49" s="43">
        <f t="shared" ca="1" si="42"/>
        <v>342339.55014859413</v>
      </c>
      <c r="BF49" s="43">
        <f t="shared" ca="1" si="42"/>
        <v>341288.9641721833</v>
      </c>
      <c r="BG49" s="43">
        <f t="shared" ca="1" si="42"/>
        <v>340238.37819577265</v>
      </c>
      <c r="BH49" s="43">
        <f t="shared" ca="1" si="42"/>
        <v>339187.7923799305</v>
      </c>
      <c r="BI49" s="43">
        <f t="shared" ca="1" si="42"/>
        <v>338137.20640351984</v>
      </c>
      <c r="BJ49" s="43">
        <f t="shared" ca="1" si="42"/>
        <v>338137.20640351984</v>
      </c>
      <c r="BK49" s="43">
        <f t="shared" ca="1" si="42"/>
        <v>338137.20640351984</v>
      </c>
      <c r="BL49" s="43">
        <f t="shared" ca="1" si="42"/>
        <v>338137.20640351984</v>
      </c>
      <c r="BM49" s="43">
        <f t="shared" ca="1" si="42"/>
        <v>338137.20640351984</v>
      </c>
      <c r="BN49" s="43">
        <f t="shared" ca="1" si="42"/>
        <v>338137.20640351984</v>
      </c>
      <c r="BP49" s="9" t="s">
        <v>8</v>
      </c>
      <c r="BQ49" s="43">
        <f t="shared" ref="BQ49:BR81" si="43">IF(B49="","",B49)</f>
        <v>372439.47858472995</v>
      </c>
      <c r="BR49" s="43">
        <f t="shared" si="43"/>
        <v>358422.93906810042</v>
      </c>
      <c r="BS49" s="43">
        <f t="shared" si="37"/>
        <v>342465.75342465763</v>
      </c>
      <c r="BT49" s="43">
        <f t="shared" si="37"/>
        <v>326797.38562091504</v>
      </c>
      <c r="BU49" s="43">
        <f t="shared" si="37"/>
        <v>321027.28731942218</v>
      </c>
      <c r="BV49" s="43">
        <f t="shared" si="37"/>
        <v>313479.62382445141</v>
      </c>
      <c r="BW49" s="43">
        <f t="shared" si="37"/>
        <v>309119.01081916539</v>
      </c>
      <c r="BX49" s="43">
        <f t="shared" si="37"/>
        <v>304414.00304414</v>
      </c>
      <c r="BY49" s="43">
        <f t="shared" si="37"/>
        <v>297619.04761904757</v>
      </c>
      <c r="BZ49" s="43">
        <f t="shared" si="37"/>
        <v>292397.66081871343</v>
      </c>
      <c r="CA49" s="43">
        <f t="shared" si="37"/>
        <v>285714.28571428574</v>
      </c>
      <c r="CB49" s="43">
        <f t="shared" si="37"/>
        <v>279720.27972027974</v>
      </c>
      <c r="CC49" s="43">
        <f t="shared" si="37"/>
        <v>275103.16368638241</v>
      </c>
      <c r="CD49" s="43">
        <f t="shared" si="37"/>
        <v>266666.66666666669</v>
      </c>
      <c r="CE49" s="43">
        <f t="shared" si="37"/>
        <v>260416.66666666663</v>
      </c>
      <c r="CF49" s="43">
        <f t="shared" si="37"/>
        <v>254777.07006369426</v>
      </c>
      <c r="CG49" s="43">
        <f t="shared" si="37"/>
        <v>248447.20496894408</v>
      </c>
      <c r="CH49" s="43">
        <f t="shared" si="37"/>
        <v>245098.03921568629</v>
      </c>
      <c r="CI49" s="43">
        <f t="shared" si="35"/>
        <v>242130.7506053269</v>
      </c>
      <c r="CJ49" s="43">
        <f t="shared" si="35"/>
        <v>236686.39053254441</v>
      </c>
      <c r="CK49" s="43">
        <f t="shared" si="35"/>
        <v>232558.13953488372</v>
      </c>
      <c r="CL49" s="43">
        <f t="shared" si="35"/>
        <v>227272.72727272729</v>
      </c>
      <c r="CM49" s="43">
        <f t="shared" si="35"/>
        <v>221975.58268590458</v>
      </c>
      <c r="CN49" s="43">
        <f t="shared" si="35"/>
        <v>218818.3807439825</v>
      </c>
      <c r="CO49" s="43">
        <f t="shared" si="35"/>
        <v>212765.95744680852</v>
      </c>
      <c r="CP49" s="43">
        <f t="shared" si="35"/>
        <v>207684.31983385258</v>
      </c>
      <c r="CQ49" s="43">
        <f t="shared" si="35"/>
        <v>203458.7995930824</v>
      </c>
      <c r="CR49" s="43">
        <f t="shared" si="35"/>
        <v>202020.20202020206</v>
      </c>
      <c r="CS49" s="43">
        <f t="shared" si="35"/>
        <v>201207.24346076456</v>
      </c>
      <c r="CT49" s="43">
        <f t="shared" si="35"/>
        <v>200000</v>
      </c>
      <c r="CU49" s="43">
        <f t="shared" si="35"/>
        <v>256532.27040087839</v>
      </c>
      <c r="CV49" s="43">
        <f t="shared" ca="1" si="35"/>
        <v>312890.67394881375</v>
      </c>
      <c r="CW49" s="43">
        <f t="shared" ca="1" si="35"/>
        <v>370776.95857351174</v>
      </c>
      <c r="CX49" s="43">
        <f t="shared" ca="1" si="36"/>
        <v>423694.26941346435</v>
      </c>
      <c r="CY49" s="43">
        <f t="shared" ca="1" si="36"/>
        <v>433531.93204068241</v>
      </c>
      <c r="CZ49" s="43">
        <f t="shared" ca="1" si="36"/>
        <v>425568.33824889996</v>
      </c>
      <c r="DA49" s="43">
        <f t="shared" ca="1" si="36"/>
        <v>417604.74461768608</v>
      </c>
      <c r="DB49" s="43">
        <f t="shared" ca="1" si="36"/>
        <v>409641.1509864722</v>
      </c>
      <c r="DC49" s="43">
        <f t="shared" ca="1" si="36"/>
        <v>401677.55735525838</v>
      </c>
      <c r="DD49" s="43">
        <f t="shared" ca="1" si="36"/>
        <v>393713.9637240445</v>
      </c>
      <c r="DE49" s="43">
        <f t="shared" ca="1" si="36"/>
        <v>385750.37009283062</v>
      </c>
      <c r="DF49" s="43">
        <f t="shared" ca="1" si="36"/>
        <v>377786.77646161668</v>
      </c>
      <c r="DG49" s="43">
        <f t="shared" ca="1" si="36"/>
        <v>369823.1828304028</v>
      </c>
      <c r="DH49" s="43">
        <f t="shared" ca="1" si="36"/>
        <v>361859.58919918886</v>
      </c>
      <c r="DI49" s="43">
        <f t="shared" ca="1" si="36"/>
        <v>353895.9954074063</v>
      </c>
      <c r="DJ49" s="43">
        <f t="shared" ca="1" si="36"/>
        <v>352845.40959156421</v>
      </c>
      <c r="DK49" s="43">
        <f t="shared" ca="1" si="36"/>
        <v>351794.82361515344</v>
      </c>
      <c r="DL49" s="43">
        <f t="shared" ca="1" si="36"/>
        <v>350744.23763874266</v>
      </c>
      <c r="DM49" s="43">
        <f t="shared" ca="1" si="36"/>
        <v>349693.65166233201</v>
      </c>
      <c r="DN49" s="43">
        <f t="shared" ca="1" si="34"/>
        <v>348643.06584648992</v>
      </c>
      <c r="DO49" s="43">
        <f t="shared" ca="1" si="34"/>
        <v>347592.4798700792</v>
      </c>
      <c r="DP49" s="43">
        <f t="shared" ca="1" si="34"/>
        <v>346541.89389366854</v>
      </c>
      <c r="DQ49" s="43">
        <f t="shared" ca="1" si="34"/>
        <v>345491.30791725777</v>
      </c>
      <c r="DR49" s="43">
        <f t="shared" ca="1" si="34"/>
        <v>344440.72210141562</v>
      </c>
      <c r="DS49" s="43">
        <f t="shared" ca="1" si="34"/>
        <v>343390.13612500497</v>
      </c>
      <c r="DT49" s="43">
        <f t="shared" ca="1" si="34"/>
        <v>342339.55014859413</v>
      </c>
      <c r="DU49" s="43">
        <f t="shared" ca="1" si="34"/>
        <v>341288.9641721833</v>
      </c>
      <c r="DV49" s="43">
        <f t="shared" ca="1" si="34"/>
        <v>340238.37819577265</v>
      </c>
      <c r="DW49" s="43">
        <f t="shared" ca="1" si="34"/>
        <v>339187.7923799305</v>
      </c>
      <c r="DX49" s="43">
        <f t="shared" ca="1" si="34"/>
        <v>338137.20640351984</v>
      </c>
      <c r="DY49" s="43">
        <f t="shared" ca="1" si="34"/>
        <v>338137.20640351984</v>
      </c>
      <c r="DZ49" s="43">
        <f t="shared" ca="1" si="34"/>
        <v>338137.20640351984</v>
      </c>
      <c r="EA49" s="43">
        <f t="shared" ca="1" si="34"/>
        <v>338137.20640351984</v>
      </c>
      <c r="EB49" s="43">
        <f t="shared" ca="1" si="34"/>
        <v>338137.20640351984</v>
      </c>
      <c r="EC49" s="43">
        <f t="shared" ca="1" si="21"/>
        <v>338137.20640351984</v>
      </c>
    </row>
    <row r="50" spans="1:133" x14ac:dyDescent="0.25">
      <c r="A50" s="9" t="s">
        <v>10</v>
      </c>
      <c r="B50" s="43">
        <f t="shared" si="39"/>
        <v>440456.60490726249</v>
      </c>
      <c r="C50" s="43">
        <f t="shared" ref="C50:BN50" si="44">C39</f>
        <v>423880.28106666671</v>
      </c>
      <c r="D50" s="43">
        <f t="shared" si="44"/>
        <v>405008.89869041101</v>
      </c>
      <c r="E50" s="43">
        <f t="shared" si="44"/>
        <v>386479.07979607844</v>
      </c>
      <c r="F50" s="43">
        <f t="shared" si="44"/>
        <v>379655.21161348314</v>
      </c>
      <c r="G50" s="43">
        <f t="shared" si="44"/>
        <v>370729.14864451403</v>
      </c>
      <c r="H50" s="43">
        <f t="shared" si="44"/>
        <v>365572.17439752707</v>
      </c>
      <c r="I50" s="43">
        <f t="shared" si="44"/>
        <v>360007.90994703199</v>
      </c>
      <c r="J50" s="43">
        <f t="shared" si="44"/>
        <v>351972.01909999998</v>
      </c>
      <c r="K50" s="43">
        <f t="shared" si="44"/>
        <v>345797.07139649126</v>
      </c>
      <c r="L50" s="43">
        <f t="shared" si="44"/>
        <v>337893.13833600003</v>
      </c>
      <c r="M50" s="43">
        <f t="shared" si="44"/>
        <v>330804.47109818179</v>
      </c>
      <c r="N50" s="43">
        <f t="shared" si="44"/>
        <v>325344.14970453922</v>
      </c>
      <c r="O50" s="43">
        <f t="shared" si="44"/>
        <v>315366.9291136</v>
      </c>
      <c r="P50" s="43">
        <f t="shared" si="44"/>
        <v>307975.51671250002</v>
      </c>
      <c r="Q50" s="43">
        <f t="shared" si="44"/>
        <v>301305.98322955414</v>
      </c>
      <c r="R50" s="43">
        <f t="shared" si="44"/>
        <v>293820.12029217393</v>
      </c>
      <c r="S50" s="43">
        <f t="shared" si="44"/>
        <v>289859.30984705884</v>
      </c>
      <c r="T50" s="43">
        <f t="shared" si="44"/>
        <v>286350.11723389832</v>
      </c>
      <c r="U50" s="43">
        <f t="shared" si="44"/>
        <v>279911.47554461542</v>
      </c>
      <c r="V50" s="43">
        <f t="shared" si="44"/>
        <v>275029.29864558141</v>
      </c>
      <c r="W50" s="43">
        <f t="shared" si="44"/>
        <v>268778.63276727276</v>
      </c>
      <c r="X50" s="43">
        <f t="shared" si="44"/>
        <v>262514.09193695895</v>
      </c>
      <c r="Y50" s="43">
        <f t="shared" si="44"/>
        <v>258780.30288315099</v>
      </c>
      <c r="Z50" s="43">
        <f t="shared" si="44"/>
        <v>251622.54982468087</v>
      </c>
      <c r="AA50" s="43">
        <f t="shared" si="44"/>
        <v>245612.87314143305</v>
      </c>
      <c r="AB50" s="43">
        <f t="shared" si="44"/>
        <v>240615.66310803665</v>
      </c>
      <c r="AC50" s="43">
        <f t="shared" si="44"/>
        <v>238914.34023757576</v>
      </c>
      <c r="AD50" s="43">
        <f t="shared" si="44"/>
        <v>237952.91432112674</v>
      </c>
      <c r="AE50" s="43">
        <f t="shared" si="44"/>
        <v>236525.19683520001</v>
      </c>
      <c r="AF50" s="43">
        <f t="shared" si="44"/>
        <v>289847.52662587084</v>
      </c>
      <c r="AG50" s="43">
        <f t="shared" ca="1" si="44"/>
        <v>336519.5231748895</v>
      </c>
      <c r="AH50" s="43">
        <f t="shared" ca="1" si="44"/>
        <v>390947.81768169563</v>
      </c>
      <c r="AI50" s="43">
        <f t="shared" ca="1" si="44"/>
        <v>436990.94230461877</v>
      </c>
      <c r="AJ50" s="43">
        <f t="shared" ca="1" si="44"/>
        <v>436289.99221721501</v>
      </c>
      <c r="AK50" s="43">
        <f t="shared" ca="1" si="44"/>
        <v>423910.08852959832</v>
      </c>
      <c r="AL50" s="43">
        <f t="shared" ca="1" si="44"/>
        <v>411530.18496361224</v>
      </c>
      <c r="AM50" s="43">
        <f t="shared" ca="1" si="44"/>
        <v>399150.28139762592</v>
      </c>
      <c r="AN50" s="43">
        <f t="shared" ca="1" si="44"/>
        <v>386770.37771000923</v>
      </c>
      <c r="AO50" s="43">
        <f t="shared" ca="1" si="44"/>
        <v>374390.47414402314</v>
      </c>
      <c r="AP50" s="43">
        <f t="shared" ca="1" si="44"/>
        <v>362010.57045640645</v>
      </c>
      <c r="AQ50" s="43">
        <f t="shared" ca="1" si="44"/>
        <v>349630.66689042037</v>
      </c>
      <c r="AR50" s="43">
        <f t="shared" ca="1" si="44"/>
        <v>337250.76320280356</v>
      </c>
      <c r="AS50" s="43">
        <f t="shared" ca="1" si="44"/>
        <v>324870.85963681748</v>
      </c>
      <c r="AT50" s="43">
        <f t="shared" ca="1" si="44"/>
        <v>312490.95594920078</v>
      </c>
      <c r="AU50" s="43">
        <f t="shared" ca="1" si="44"/>
        <v>311062.83381875081</v>
      </c>
      <c r="AV50" s="43">
        <f t="shared" ca="1" si="44"/>
        <v>309634.71156667016</v>
      </c>
      <c r="AW50" s="43">
        <f t="shared" ca="1" si="44"/>
        <v>308206.58931458963</v>
      </c>
      <c r="AX50" s="43">
        <f t="shared" ca="1" si="44"/>
        <v>306778.46706250904</v>
      </c>
      <c r="AY50" s="43">
        <f t="shared" ca="1" si="44"/>
        <v>305350.34481042845</v>
      </c>
      <c r="AZ50" s="43">
        <f t="shared" ca="1" si="44"/>
        <v>303922.22255834792</v>
      </c>
      <c r="BA50" s="43">
        <f t="shared" ca="1" si="44"/>
        <v>302494.10030626727</v>
      </c>
      <c r="BB50" s="43">
        <f t="shared" ca="1" si="44"/>
        <v>301065.97805418668</v>
      </c>
      <c r="BC50" s="43">
        <f t="shared" ca="1" si="44"/>
        <v>299637.8559237367</v>
      </c>
      <c r="BD50" s="43">
        <f t="shared" ca="1" si="44"/>
        <v>298209.73367165611</v>
      </c>
      <c r="BE50" s="43">
        <f t="shared" ca="1" si="44"/>
        <v>296781.61141957552</v>
      </c>
      <c r="BF50" s="43">
        <f t="shared" ca="1" si="44"/>
        <v>295353.48916749499</v>
      </c>
      <c r="BG50" s="43">
        <f t="shared" ca="1" si="44"/>
        <v>293925.36691541446</v>
      </c>
      <c r="BH50" s="43">
        <f t="shared" ca="1" si="44"/>
        <v>292497.24466333381</v>
      </c>
      <c r="BI50" s="43">
        <f t="shared" ca="1" si="44"/>
        <v>291069.12241125322</v>
      </c>
      <c r="BJ50" s="43">
        <f t="shared" ca="1" si="44"/>
        <v>291069.12241125322</v>
      </c>
      <c r="BK50" s="43">
        <f t="shared" ca="1" si="44"/>
        <v>291069.12241125322</v>
      </c>
      <c r="BL50" s="43">
        <f t="shared" ca="1" si="44"/>
        <v>291069.12241125322</v>
      </c>
      <c r="BM50" s="43">
        <f t="shared" ca="1" si="44"/>
        <v>291069.12241125322</v>
      </c>
      <c r="BN50" s="43">
        <f t="shared" ca="1" si="44"/>
        <v>291069.12241125322</v>
      </c>
      <c r="BP50" s="9" t="s">
        <v>10</v>
      </c>
      <c r="BQ50" s="43">
        <f t="shared" si="43"/>
        <v>440456.60490726249</v>
      </c>
      <c r="BR50" s="43">
        <f t="shared" si="43"/>
        <v>423880.28106666671</v>
      </c>
      <c r="BS50" s="43">
        <f t="shared" si="37"/>
        <v>405008.89869041101</v>
      </c>
      <c r="BT50" s="43">
        <f t="shared" si="37"/>
        <v>386479.07979607844</v>
      </c>
      <c r="BU50" s="43">
        <f t="shared" si="37"/>
        <v>379655.21161348314</v>
      </c>
      <c r="BV50" s="43">
        <f t="shared" si="37"/>
        <v>370729.14864451403</v>
      </c>
      <c r="BW50" s="43">
        <f t="shared" si="37"/>
        <v>365572.17439752707</v>
      </c>
      <c r="BX50" s="43">
        <f t="shared" si="37"/>
        <v>360007.90994703199</v>
      </c>
      <c r="BY50" s="43">
        <f t="shared" si="37"/>
        <v>351972.01909999998</v>
      </c>
      <c r="BZ50" s="43">
        <f t="shared" si="37"/>
        <v>345797.07139649126</v>
      </c>
      <c r="CA50" s="43">
        <f t="shared" si="37"/>
        <v>337893.13833600003</v>
      </c>
      <c r="CB50" s="43">
        <f t="shared" si="37"/>
        <v>330804.47109818179</v>
      </c>
      <c r="CC50" s="43">
        <f t="shared" si="37"/>
        <v>325344.14970453922</v>
      </c>
      <c r="CD50" s="43">
        <f t="shared" si="37"/>
        <v>315366.9291136</v>
      </c>
      <c r="CE50" s="43">
        <f t="shared" si="37"/>
        <v>307975.51671250002</v>
      </c>
      <c r="CF50" s="43">
        <f t="shared" si="37"/>
        <v>301305.98322955414</v>
      </c>
      <c r="CG50" s="43">
        <f t="shared" si="37"/>
        <v>293820.12029217393</v>
      </c>
      <c r="CH50" s="43">
        <f t="shared" si="37"/>
        <v>289859.30984705884</v>
      </c>
      <c r="CI50" s="43">
        <f t="shared" si="35"/>
        <v>286350.11723389832</v>
      </c>
      <c r="CJ50" s="43">
        <f t="shared" si="35"/>
        <v>279911.47554461542</v>
      </c>
      <c r="CK50" s="43">
        <f t="shared" si="35"/>
        <v>275029.29864558141</v>
      </c>
      <c r="CL50" s="43">
        <f t="shared" si="35"/>
        <v>268778.63276727276</v>
      </c>
      <c r="CM50" s="43">
        <f t="shared" si="35"/>
        <v>262514.09193695895</v>
      </c>
      <c r="CN50" s="43">
        <f t="shared" si="35"/>
        <v>258780.30288315099</v>
      </c>
      <c r="CO50" s="43">
        <f t="shared" si="35"/>
        <v>251622.54982468087</v>
      </c>
      <c r="CP50" s="43">
        <f t="shared" si="35"/>
        <v>245612.87314143305</v>
      </c>
      <c r="CQ50" s="43">
        <f t="shared" si="35"/>
        <v>240615.66310803665</v>
      </c>
      <c r="CR50" s="43">
        <f t="shared" si="35"/>
        <v>238914.34023757576</v>
      </c>
      <c r="CS50" s="43">
        <f t="shared" si="35"/>
        <v>237952.91432112674</v>
      </c>
      <c r="CT50" s="43">
        <f t="shared" si="35"/>
        <v>236525.19683520001</v>
      </c>
      <c r="CU50" s="43">
        <f t="shared" si="35"/>
        <v>289847.52662587084</v>
      </c>
      <c r="CV50" s="43">
        <f t="shared" ca="1" si="35"/>
        <v>336519.5231748895</v>
      </c>
      <c r="CW50" s="43">
        <f t="shared" ca="1" si="35"/>
        <v>390947.81768169563</v>
      </c>
      <c r="CX50" s="43">
        <f t="shared" ca="1" si="36"/>
        <v>436990.94230461877</v>
      </c>
      <c r="CY50" s="43">
        <f t="shared" ca="1" si="36"/>
        <v>436289.99221721501</v>
      </c>
      <c r="CZ50" s="43">
        <f t="shared" ca="1" si="36"/>
        <v>423910.08852959832</v>
      </c>
      <c r="DA50" s="43">
        <f t="shared" ca="1" si="36"/>
        <v>411530.18496361224</v>
      </c>
      <c r="DB50" s="43">
        <f t="shared" ca="1" si="36"/>
        <v>399150.28139762592</v>
      </c>
      <c r="DC50" s="43">
        <f t="shared" ca="1" si="36"/>
        <v>386770.37771000923</v>
      </c>
      <c r="DD50" s="43">
        <f t="shared" ca="1" si="36"/>
        <v>374390.47414402314</v>
      </c>
      <c r="DE50" s="43">
        <f t="shared" ca="1" si="36"/>
        <v>362010.57045640645</v>
      </c>
      <c r="DF50" s="43">
        <f t="shared" ca="1" si="36"/>
        <v>349630.66689042037</v>
      </c>
      <c r="DG50" s="43">
        <f t="shared" ca="1" si="36"/>
        <v>337250.76320280356</v>
      </c>
      <c r="DH50" s="43">
        <f t="shared" ca="1" si="36"/>
        <v>324870.85963681748</v>
      </c>
      <c r="DI50" s="43">
        <f t="shared" ca="1" si="36"/>
        <v>312490.95594920078</v>
      </c>
      <c r="DJ50" s="43">
        <f t="shared" ca="1" si="36"/>
        <v>311062.83381875081</v>
      </c>
      <c r="DK50" s="43">
        <f t="shared" ca="1" si="36"/>
        <v>309634.71156667016</v>
      </c>
      <c r="DL50" s="43">
        <f t="shared" ca="1" si="36"/>
        <v>308206.58931458963</v>
      </c>
      <c r="DM50" s="43">
        <f t="shared" ca="1" si="36"/>
        <v>306778.46706250904</v>
      </c>
      <c r="DN50" s="43">
        <f t="shared" ca="1" si="34"/>
        <v>305350.34481042845</v>
      </c>
      <c r="DO50" s="43">
        <f t="shared" ca="1" si="34"/>
        <v>303922.22255834792</v>
      </c>
      <c r="DP50" s="43">
        <f t="shared" ca="1" si="34"/>
        <v>302494.10030626727</v>
      </c>
      <c r="DQ50" s="43">
        <f t="shared" ca="1" si="34"/>
        <v>301065.97805418668</v>
      </c>
      <c r="DR50" s="43">
        <f t="shared" ca="1" si="34"/>
        <v>299637.8559237367</v>
      </c>
      <c r="DS50" s="43">
        <f t="shared" ca="1" si="34"/>
        <v>298209.73367165611</v>
      </c>
      <c r="DT50" s="43">
        <f t="shared" ca="1" si="34"/>
        <v>296781.61141957552</v>
      </c>
      <c r="DU50" s="43">
        <f t="shared" ca="1" si="34"/>
        <v>295353.48916749499</v>
      </c>
      <c r="DV50" s="43">
        <f t="shared" ca="1" si="34"/>
        <v>293925.36691541446</v>
      </c>
      <c r="DW50" s="43">
        <f t="shared" ca="1" si="34"/>
        <v>292497.24466333381</v>
      </c>
      <c r="DX50" s="43">
        <f t="shared" ca="1" si="34"/>
        <v>291069.12241125322</v>
      </c>
      <c r="DY50" s="43">
        <f t="shared" ca="1" si="34"/>
        <v>291069.12241125322</v>
      </c>
      <c r="DZ50" s="43">
        <f t="shared" ca="1" si="34"/>
        <v>291069.12241125322</v>
      </c>
      <c r="EA50" s="43">
        <f t="shared" ca="1" si="34"/>
        <v>291069.12241125322</v>
      </c>
      <c r="EB50" s="43">
        <f t="shared" ca="1" si="34"/>
        <v>291069.12241125322</v>
      </c>
      <c r="EC50" s="43">
        <f t="shared" ca="1" si="21"/>
        <v>291069.12241125322</v>
      </c>
    </row>
    <row r="51" spans="1:133" x14ac:dyDescent="0.25">
      <c r="A51" s="10" t="s">
        <v>12</v>
      </c>
      <c r="B51" s="43">
        <f t="shared" si="39"/>
        <v>844571.01950837986</v>
      </c>
      <c r="C51" s="43">
        <f t="shared" ref="C51:BN51" si="45">C40</f>
        <v>812786.08866666676</v>
      </c>
      <c r="D51" s="43">
        <f t="shared" si="45"/>
        <v>776600.4066369863</v>
      </c>
      <c r="E51" s="43">
        <f t="shared" si="45"/>
        <v>741069.66907843144</v>
      </c>
      <c r="F51" s="43">
        <f t="shared" si="45"/>
        <v>727984.97187158908</v>
      </c>
      <c r="G51" s="43">
        <f t="shared" si="45"/>
        <v>710869.33773667715</v>
      </c>
      <c r="H51" s="43">
        <f t="shared" si="45"/>
        <v>700980.89254404942</v>
      </c>
      <c r="I51" s="43">
        <f t="shared" si="45"/>
        <v>690311.47256620997</v>
      </c>
      <c r="J51" s="43">
        <f t="shared" si="45"/>
        <v>674902.73433928564</v>
      </c>
      <c r="K51" s="43">
        <f t="shared" si="45"/>
        <v>663062.33549122803</v>
      </c>
      <c r="L51" s="43">
        <f t="shared" si="45"/>
        <v>647906.62496571429</v>
      </c>
      <c r="M51" s="43">
        <f t="shared" si="45"/>
        <v>634314.17828811193</v>
      </c>
      <c r="N51" s="43">
        <f t="shared" si="45"/>
        <v>623844.06805502065</v>
      </c>
      <c r="O51" s="43">
        <f t="shared" si="45"/>
        <v>604712.84996799997</v>
      </c>
      <c r="P51" s="43">
        <f t="shared" si="45"/>
        <v>590539.89254687494</v>
      </c>
      <c r="Q51" s="43">
        <f t="shared" si="45"/>
        <v>577751.13054267515</v>
      </c>
      <c r="R51" s="43">
        <f t="shared" si="45"/>
        <v>563397.06518757762</v>
      </c>
      <c r="S51" s="43">
        <f t="shared" si="45"/>
        <v>555802.25180882355</v>
      </c>
      <c r="T51" s="43">
        <f t="shared" si="45"/>
        <v>549073.41098789347</v>
      </c>
      <c r="U51" s="43">
        <f t="shared" si="45"/>
        <v>536727.38162840239</v>
      </c>
      <c r="V51" s="43">
        <f t="shared" si="45"/>
        <v>527365.85753023252</v>
      </c>
      <c r="W51" s="43">
        <f t="shared" si="45"/>
        <v>515380.26985909091</v>
      </c>
      <c r="X51" s="43">
        <f t="shared" si="45"/>
        <v>503368.07710987795</v>
      </c>
      <c r="Y51" s="43">
        <f t="shared" si="45"/>
        <v>496208.57491903717</v>
      </c>
      <c r="Z51" s="43">
        <f t="shared" si="45"/>
        <v>482483.65688936174</v>
      </c>
      <c r="AA51" s="43">
        <f t="shared" si="45"/>
        <v>470960.1635264798</v>
      </c>
      <c r="AB51" s="43">
        <f t="shared" si="45"/>
        <v>461378.0645737538</v>
      </c>
      <c r="AC51" s="43">
        <f t="shared" si="45"/>
        <v>458115.79543030303</v>
      </c>
      <c r="AD51" s="43">
        <f t="shared" si="45"/>
        <v>456272.27110261563</v>
      </c>
      <c r="AE51" s="43">
        <f t="shared" si="45"/>
        <v>453534.637476</v>
      </c>
      <c r="AF51" s="43">
        <f t="shared" si="45"/>
        <v>553628.35787475749</v>
      </c>
      <c r="AG51" s="43">
        <f t="shared" ca="1" si="45"/>
        <v>638723.96641428443</v>
      </c>
      <c r="AH51" s="43">
        <f t="shared" ca="1" si="45"/>
        <v>736273.12996178819</v>
      </c>
      <c r="AI51" s="43">
        <f t="shared" ca="1" si="45"/>
        <v>814914.99555864208</v>
      </c>
      <c r="AJ51" s="43">
        <f t="shared" ca="1" si="45"/>
        <v>803263.07408911036</v>
      </c>
      <c r="AK51" s="43">
        <f t="shared" ca="1" si="45"/>
        <v>776039.1089005277</v>
      </c>
      <c r="AL51" s="43">
        <f t="shared" ca="1" si="45"/>
        <v>748815.14353513089</v>
      </c>
      <c r="AM51" s="43">
        <f t="shared" ca="1" si="45"/>
        <v>721591.17816973408</v>
      </c>
      <c r="AN51" s="43">
        <f t="shared" ca="1" si="45"/>
        <v>694367.21280433726</v>
      </c>
      <c r="AO51" s="43">
        <f t="shared" ca="1" si="45"/>
        <v>667143.24743894069</v>
      </c>
      <c r="AP51" s="43">
        <f t="shared" ca="1" si="45"/>
        <v>639919.28225035779</v>
      </c>
      <c r="AQ51" s="43">
        <f t="shared" ca="1" si="45"/>
        <v>612695.31688496098</v>
      </c>
      <c r="AR51" s="43">
        <f t="shared" ca="1" si="45"/>
        <v>585471.35151956428</v>
      </c>
      <c r="AS51" s="43">
        <f t="shared" ca="1" si="45"/>
        <v>558247.38615416747</v>
      </c>
      <c r="AT51" s="43">
        <f t="shared" ca="1" si="45"/>
        <v>531023.42078877054</v>
      </c>
      <c r="AU51" s="43">
        <f t="shared" ca="1" si="45"/>
        <v>528028.18364799209</v>
      </c>
      <c r="AV51" s="43">
        <f t="shared" ca="1" si="45"/>
        <v>525032.94668402779</v>
      </c>
      <c r="AW51" s="43">
        <f t="shared" ca="1" si="45"/>
        <v>522037.70954324945</v>
      </c>
      <c r="AX51" s="43">
        <f t="shared" ca="1" si="45"/>
        <v>519042.472402471</v>
      </c>
      <c r="AY51" s="43">
        <f t="shared" ca="1" si="45"/>
        <v>516047.23526169237</v>
      </c>
      <c r="AZ51" s="43">
        <f t="shared" ca="1" si="45"/>
        <v>513051.99812091392</v>
      </c>
      <c r="BA51" s="43">
        <f t="shared" ca="1" si="45"/>
        <v>510056.76098013553</v>
      </c>
      <c r="BB51" s="43">
        <f t="shared" ca="1" si="45"/>
        <v>507061.52383935713</v>
      </c>
      <c r="BC51" s="43">
        <f t="shared" ca="1" si="45"/>
        <v>504066.28669857862</v>
      </c>
      <c r="BD51" s="43">
        <f t="shared" ca="1" si="45"/>
        <v>501071.04955780011</v>
      </c>
      <c r="BE51" s="43">
        <f t="shared" ca="1" si="45"/>
        <v>498075.81241702172</v>
      </c>
      <c r="BF51" s="43">
        <f t="shared" ca="1" si="45"/>
        <v>495080.57527624321</v>
      </c>
      <c r="BG51" s="43">
        <f t="shared" ca="1" si="45"/>
        <v>492085.33813546493</v>
      </c>
      <c r="BH51" s="43">
        <f t="shared" ca="1" si="45"/>
        <v>489090.10099468636</v>
      </c>
      <c r="BI51" s="43">
        <f t="shared" ca="1" si="45"/>
        <v>486094.86385390803</v>
      </c>
      <c r="BJ51" s="43">
        <f t="shared" ca="1" si="45"/>
        <v>486094.86385390803</v>
      </c>
      <c r="BK51" s="43">
        <f t="shared" ca="1" si="45"/>
        <v>486094.86385390803</v>
      </c>
      <c r="BL51" s="43">
        <f t="shared" ca="1" si="45"/>
        <v>486094.86385390803</v>
      </c>
      <c r="BM51" s="43">
        <f t="shared" ca="1" si="45"/>
        <v>486094.86385390803</v>
      </c>
      <c r="BN51" s="43">
        <f t="shared" ca="1" si="45"/>
        <v>486094.86385390803</v>
      </c>
      <c r="BP51" s="10" t="s">
        <v>12</v>
      </c>
      <c r="BQ51" s="43">
        <f t="shared" si="43"/>
        <v>844571.01950837986</v>
      </c>
      <c r="BR51" s="43">
        <f t="shared" si="43"/>
        <v>812786.08866666676</v>
      </c>
      <c r="BS51" s="43">
        <f t="shared" si="37"/>
        <v>776600.4066369863</v>
      </c>
      <c r="BT51" s="43">
        <f t="shared" si="37"/>
        <v>741069.66907843144</v>
      </c>
      <c r="BU51" s="43">
        <f t="shared" si="37"/>
        <v>727984.97187158908</v>
      </c>
      <c r="BV51" s="43">
        <f t="shared" si="37"/>
        <v>710869.33773667715</v>
      </c>
      <c r="BW51" s="43">
        <f t="shared" si="37"/>
        <v>700980.89254404942</v>
      </c>
      <c r="BX51" s="43">
        <f t="shared" si="37"/>
        <v>690311.47256620997</v>
      </c>
      <c r="BY51" s="43">
        <f t="shared" si="37"/>
        <v>674902.73433928564</v>
      </c>
      <c r="BZ51" s="43">
        <f t="shared" si="37"/>
        <v>663062.33549122803</v>
      </c>
      <c r="CA51" s="43">
        <f t="shared" si="37"/>
        <v>647906.62496571429</v>
      </c>
      <c r="CB51" s="43">
        <f t="shared" si="37"/>
        <v>634314.17828811193</v>
      </c>
      <c r="CC51" s="43">
        <f t="shared" si="37"/>
        <v>623844.06805502065</v>
      </c>
      <c r="CD51" s="43">
        <f t="shared" si="37"/>
        <v>604712.84996799997</v>
      </c>
      <c r="CE51" s="43">
        <f t="shared" si="37"/>
        <v>590539.89254687494</v>
      </c>
      <c r="CF51" s="43">
        <f t="shared" si="37"/>
        <v>577751.13054267515</v>
      </c>
      <c r="CG51" s="43">
        <f t="shared" si="37"/>
        <v>563397.06518757762</v>
      </c>
      <c r="CH51" s="43">
        <f t="shared" si="37"/>
        <v>555802.25180882355</v>
      </c>
      <c r="CI51" s="43">
        <f t="shared" si="35"/>
        <v>549073.41098789347</v>
      </c>
      <c r="CJ51" s="43">
        <f t="shared" si="35"/>
        <v>536727.38162840239</v>
      </c>
      <c r="CK51" s="43">
        <f t="shared" si="35"/>
        <v>527365.85753023252</v>
      </c>
      <c r="CL51" s="43">
        <f t="shared" si="35"/>
        <v>515380.26985909091</v>
      </c>
      <c r="CM51" s="43">
        <f t="shared" si="35"/>
        <v>503368.07710987795</v>
      </c>
      <c r="CN51" s="43">
        <f t="shared" si="35"/>
        <v>496208.57491903717</v>
      </c>
      <c r="CO51" s="43">
        <f t="shared" si="35"/>
        <v>482483.65688936174</v>
      </c>
      <c r="CP51" s="43">
        <f t="shared" si="35"/>
        <v>470960.1635264798</v>
      </c>
      <c r="CQ51" s="43">
        <f t="shared" si="35"/>
        <v>461378.0645737538</v>
      </c>
      <c r="CR51" s="43">
        <f t="shared" si="35"/>
        <v>458115.79543030303</v>
      </c>
      <c r="CS51" s="43">
        <f t="shared" si="35"/>
        <v>456272.27110261563</v>
      </c>
      <c r="CT51" s="43">
        <f t="shared" si="35"/>
        <v>453534.637476</v>
      </c>
      <c r="CU51" s="43">
        <f t="shared" si="35"/>
        <v>553628.35787475749</v>
      </c>
      <c r="CV51" s="43">
        <f t="shared" ca="1" si="35"/>
        <v>638723.96641428443</v>
      </c>
      <c r="CW51" s="43">
        <f t="shared" ca="1" si="35"/>
        <v>736273.12996178819</v>
      </c>
      <c r="CX51" s="43">
        <f t="shared" ca="1" si="36"/>
        <v>814914.99555864208</v>
      </c>
      <c r="CY51" s="43">
        <f t="shared" ca="1" si="36"/>
        <v>803263.07408911036</v>
      </c>
      <c r="CZ51" s="43">
        <f t="shared" ca="1" si="36"/>
        <v>776039.1089005277</v>
      </c>
      <c r="DA51" s="43">
        <f t="shared" ca="1" si="36"/>
        <v>748815.14353513089</v>
      </c>
      <c r="DB51" s="43">
        <f t="shared" ca="1" si="36"/>
        <v>721591.17816973408</v>
      </c>
      <c r="DC51" s="43">
        <f t="shared" ca="1" si="36"/>
        <v>694367.21280433726</v>
      </c>
      <c r="DD51" s="43">
        <f t="shared" ca="1" si="36"/>
        <v>667143.24743894069</v>
      </c>
      <c r="DE51" s="43">
        <f t="shared" ca="1" si="36"/>
        <v>639919.28225035779</v>
      </c>
      <c r="DF51" s="43">
        <f t="shared" ca="1" si="36"/>
        <v>612695.31688496098</v>
      </c>
      <c r="DG51" s="43">
        <f t="shared" ca="1" si="36"/>
        <v>585471.35151956428</v>
      </c>
      <c r="DH51" s="43">
        <f t="shared" ca="1" si="36"/>
        <v>558247.38615416747</v>
      </c>
      <c r="DI51" s="43">
        <f t="shared" ca="1" si="36"/>
        <v>531023.42078877054</v>
      </c>
      <c r="DJ51" s="43">
        <f t="shared" ca="1" si="36"/>
        <v>528028.18364799209</v>
      </c>
      <c r="DK51" s="43">
        <f t="shared" ca="1" si="36"/>
        <v>525032.94668402779</v>
      </c>
      <c r="DL51" s="43">
        <f t="shared" ca="1" si="36"/>
        <v>522037.70954324945</v>
      </c>
      <c r="DM51" s="43">
        <f t="shared" ca="1" si="36"/>
        <v>519042.472402471</v>
      </c>
      <c r="DN51" s="43">
        <f t="shared" ca="1" si="34"/>
        <v>516047.23526169237</v>
      </c>
      <c r="DO51" s="43">
        <f t="shared" ca="1" si="34"/>
        <v>513051.99812091392</v>
      </c>
      <c r="DP51" s="43">
        <f t="shared" ca="1" si="34"/>
        <v>510056.76098013553</v>
      </c>
      <c r="DQ51" s="43">
        <f t="shared" ca="1" si="34"/>
        <v>507061.52383935713</v>
      </c>
      <c r="DR51" s="43">
        <f t="shared" ca="1" si="34"/>
        <v>504066.28669857862</v>
      </c>
      <c r="DS51" s="43">
        <f t="shared" ca="1" si="34"/>
        <v>501071.04955780011</v>
      </c>
      <c r="DT51" s="43">
        <f t="shared" ca="1" si="34"/>
        <v>498075.81241702172</v>
      </c>
      <c r="DU51" s="43">
        <f t="shared" ca="1" si="34"/>
        <v>495080.57527624321</v>
      </c>
      <c r="DV51" s="43">
        <f t="shared" ca="1" si="34"/>
        <v>492085.33813546493</v>
      </c>
      <c r="DW51" s="43">
        <f t="shared" ca="1" si="34"/>
        <v>489090.10099468636</v>
      </c>
      <c r="DX51" s="43">
        <f t="shared" ca="1" si="34"/>
        <v>486094.86385390803</v>
      </c>
      <c r="DY51" s="43">
        <f t="shared" ca="1" si="34"/>
        <v>486094.86385390803</v>
      </c>
      <c r="DZ51" s="43">
        <f t="shared" ca="1" si="34"/>
        <v>486094.86385390803</v>
      </c>
      <c r="EA51" s="43">
        <f t="shared" ca="1" si="34"/>
        <v>486094.86385390803</v>
      </c>
      <c r="EB51" s="43">
        <f t="shared" ca="1" si="34"/>
        <v>486094.86385390803</v>
      </c>
      <c r="EC51" s="43">
        <f t="shared" ca="1" si="21"/>
        <v>486094.86385390803</v>
      </c>
    </row>
    <row r="52" spans="1:133" x14ac:dyDescent="0.25">
      <c r="A52" s="1" t="s">
        <v>84</v>
      </c>
      <c r="B52" s="43">
        <f t="shared" si="39"/>
        <v>551020.82750391052</v>
      </c>
      <c r="C52" s="43">
        <f t="shared" ref="C52:BN52" si="46">C41</f>
        <v>530283.48453333334</v>
      </c>
      <c r="D52" s="43">
        <f t="shared" si="46"/>
        <v>506674.9732356164</v>
      </c>
      <c r="E52" s="43">
        <f t="shared" si="46"/>
        <v>483493.76530980389</v>
      </c>
      <c r="F52" s="43">
        <f t="shared" si="46"/>
        <v>474956.95725457458</v>
      </c>
      <c r="G52" s="43">
        <f t="shared" si="46"/>
        <v>463790.25763260189</v>
      </c>
      <c r="H52" s="43">
        <f t="shared" si="46"/>
        <v>457338.77027758874</v>
      </c>
      <c r="I52" s="43">
        <f t="shared" si="46"/>
        <v>450377.75398721453</v>
      </c>
      <c r="J52" s="43">
        <f t="shared" si="46"/>
        <v>440324.67912142852</v>
      </c>
      <c r="K52" s="43">
        <f t="shared" si="46"/>
        <v>432599.68475087709</v>
      </c>
      <c r="L52" s="43">
        <f t="shared" si="46"/>
        <v>422711.69195657142</v>
      </c>
      <c r="M52" s="43">
        <f t="shared" si="46"/>
        <v>413843.61450293707</v>
      </c>
      <c r="N52" s="43">
        <f t="shared" si="46"/>
        <v>407012.63324566709</v>
      </c>
      <c r="O52" s="43">
        <f t="shared" si="46"/>
        <v>394530.91249279998</v>
      </c>
      <c r="P52" s="43">
        <f t="shared" si="46"/>
        <v>385284.09423124988</v>
      </c>
      <c r="Q52" s="43">
        <f t="shared" si="46"/>
        <v>376940.36225426744</v>
      </c>
      <c r="R52" s="43">
        <f t="shared" si="46"/>
        <v>367575.38431006204</v>
      </c>
      <c r="S52" s="43">
        <f t="shared" si="46"/>
        <v>362620.32398235291</v>
      </c>
      <c r="T52" s="43">
        <f t="shared" si="46"/>
        <v>358230.2474208232</v>
      </c>
      <c r="U52" s="43">
        <f t="shared" si="46"/>
        <v>350175.36611786979</v>
      </c>
      <c r="V52" s="43">
        <f t="shared" si="46"/>
        <v>344067.65624372091</v>
      </c>
      <c r="W52" s="43">
        <f t="shared" si="46"/>
        <v>336247.93678363634</v>
      </c>
      <c r="X52" s="43">
        <f t="shared" si="46"/>
        <v>328410.85945571586</v>
      </c>
      <c r="Y52" s="43">
        <f t="shared" si="46"/>
        <v>323739.80784420128</v>
      </c>
      <c r="Z52" s="43">
        <f t="shared" si="46"/>
        <v>314785.30252085102</v>
      </c>
      <c r="AA52" s="43">
        <f t="shared" si="46"/>
        <v>307267.06580436137</v>
      </c>
      <c r="AB52" s="43">
        <f t="shared" si="46"/>
        <v>301015.44696805696</v>
      </c>
      <c r="AC52" s="43">
        <f t="shared" si="46"/>
        <v>298887.05491878785</v>
      </c>
      <c r="AD52" s="43">
        <f t="shared" si="46"/>
        <v>297684.29011026153</v>
      </c>
      <c r="AE52" s="43">
        <f t="shared" si="46"/>
        <v>295898.18436959997</v>
      </c>
      <c r="AF52" s="43">
        <f t="shared" si="46"/>
        <v>375162.30878392642</v>
      </c>
      <c r="AG52" s="43">
        <f t="shared" ca="1" si="46"/>
        <v>451435.04970753577</v>
      </c>
      <c r="AH52" s="43">
        <f t="shared" ca="1" si="46"/>
        <v>545031.00235003955</v>
      </c>
      <c r="AI52" s="43">
        <f t="shared" ca="1" si="46"/>
        <v>634887.72547448543</v>
      </c>
      <c r="AJ52" s="43">
        <f t="shared" ca="1" si="46"/>
        <v>662304.97177572013</v>
      </c>
      <c r="AK52" s="43">
        <f t="shared" ca="1" si="46"/>
        <v>659021.64505997929</v>
      </c>
      <c r="AL52" s="43">
        <f t="shared" ca="1" si="46"/>
        <v>655738.31834423868</v>
      </c>
      <c r="AM52" s="43">
        <f t="shared" ca="1" si="46"/>
        <v>652454.99187015672</v>
      </c>
      <c r="AN52" s="43">
        <f t="shared" ca="1" si="46"/>
        <v>649171.66515441588</v>
      </c>
      <c r="AO52" s="43">
        <f t="shared" ca="1" si="46"/>
        <v>645888.33843867504</v>
      </c>
      <c r="AP52" s="43">
        <f t="shared" ca="1" si="46"/>
        <v>642605.01196459308</v>
      </c>
      <c r="AQ52" s="43">
        <f t="shared" ca="1" si="46"/>
        <v>639321.68524885224</v>
      </c>
      <c r="AR52" s="43">
        <f t="shared" ca="1" si="46"/>
        <v>636038.35877477028</v>
      </c>
      <c r="AS52" s="43">
        <f t="shared" ca="1" si="46"/>
        <v>632755.03205902944</v>
      </c>
      <c r="AT52" s="43">
        <f t="shared" ca="1" si="46"/>
        <v>629471.70534328884</v>
      </c>
      <c r="AU52" s="43">
        <f t="shared" ca="1" si="46"/>
        <v>627021.14185056568</v>
      </c>
      <c r="AV52" s="43">
        <f t="shared" ca="1" si="46"/>
        <v>624570.57835784263</v>
      </c>
      <c r="AW52" s="43">
        <f t="shared" ca="1" si="46"/>
        <v>622120.01486511959</v>
      </c>
      <c r="AX52" s="43">
        <f t="shared" ca="1" si="46"/>
        <v>619669.45137239655</v>
      </c>
      <c r="AY52" s="43">
        <f t="shared" ca="1" si="46"/>
        <v>617218.88787967339</v>
      </c>
      <c r="AZ52" s="43">
        <f t="shared" ca="1" si="46"/>
        <v>614768.32438695035</v>
      </c>
      <c r="BA52" s="43">
        <f t="shared" ca="1" si="46"/>
        <v>612317.76089422719</v>
      </c>
      <c r="BB52" s="43">
        <f t="shared" ca="1" si="46"/>
        <v>609867.19740150403</v>
      </c>
      <c r="BC52" s="43">
        <f t="shared" ca="1" si="46"/>
        <v>607416.63390878099</v>
      </c>
      <c r="BD52" s="43">
        <f t="shared" ca="1" si="46"/>
        <v>604966.07041605795</v>
      </c>
      <c r="BE52" s="43">
        <f t="shared" ca="1" si="46"/>
        <v>602515.50692333491</v>
      </c>
      <c r="BF52" s="43">
        <f t="shared" ca="1" si="46"/>
        <v>600064.94343061186</v>
      </c>
      <c r="BG52" s="43">
        <f t="shared" ca="1" si="46"/>
        <v>597614.37993788882</v>
      </c>
      <c r="BH52" s="43">
        <f t="shared" ca="1" si="46"/>
        <v>595163.81620350701</v>
      </c>
      <c r="BI52" s="43">
        <f t="shared" ca="1" si="46"/>
        <v>592713.25271078397</v>
      </c>
      <c r="BJ52" s="43">
        <f t="shared" ca="1" si="46"/>
        <v>592713.25271078397</v>
      </c>
      <c r="BK52" s="43">
        <f t="shared" ca="1" si="46"/>
        <v>592713.25271078397</v>
      </c>
      <c r="BL52" s="43">
        <f t="shared" ca="1" si="46"/>
        <v>592713.25271078397</v>
      </c>
      <c r="BM52" s="43">
        <f t="shared" ca="1" si="46"/>
        <v>592713.25271078397</v>
      </c>
      <c r="BN52" s="43">
        <f t="shared" ca="1" si="46"/>
        <v>592713.25271078397</v>
      </c>
      <c r="BP52" s="9" t="s">
        <v>84</v>
      </c>
      <c r="BQ52" s="43">
        <f t="shared" si="43"/>
        <v>551020.82750391052</v>
      </c>
      <c r="BR52" s="43">
        <f t="shared" si="43"/>
        <v>530283.48453333334</v>
      </c>
      <c r="BS52" s="43">
        <f t="shared" si="37"/>
        <v>506674.9732356164</v>
      </c>
      <c r="BT52" s="43">
        <f t="shared" si="37"/>
        <v>483493.76530980389</v>
      </c>
      <c r="BU52" s="43">
        <f t="shared" si="37"/>
        <v>474956.95725457458</v>
      </c>
      <c r="BV52" s="43">
        <f t="shared" si="37"/>
        <v>463790.25763260189</v>
      </c>
      <c r="BW52" s="43">
        <f t="shared" si="37"/>
        <v>457338.77027758874</v>
      </c>
      <c r="BX52" s="43">
        <f t="shared" si="37"/>
        <v>450377.75398721453</v>
      </c>
      <c r="BY52" s="43">
        <f t="shared" si="37"/>
        <v>440324.67912142852</v>
      </c>
      <c r="BZ52" s="43">
        <f t="shared" si="37"/>
        <v>432599.68475087709</v>
      </c>
      <c r="CA52" s="43">
        <f t="shared" si="37"/>
        <v>422711.69195657142</v>
      </c>
      <c r="CB52" s="43">
        <f t="shared" si="37"/>
        <v>413843.61450293707</v>
      </c>
      <c r="CC52" s="43">
        <f t="shared" si="37"/>
        <v>407012.63324566709</v>
      </c>
      <c r="CD52" s="43">
        <f t="shared" si="37"/>
        <v>394530.91249279998</v>
      </c>
      <c r="CE52" s="43">
        <f t="shared" si="37"/>
        <v>385284.09423124988</v>
      </c>
      <c r="CF52" s="43">
        <f t="shared" si="37"/>
        <v>376940.36225426744</v>
      </c>
      <c r="CG52" s="43">
        <f t="shared" si="37"/>
        <v>367575.38431006204</v>
      </c>
      <c r="CH52" s="43">
        <f t="shared" si="37"/>
        <v>362620.32398235291</v>
      </c>
      <c r="CI52" s="43">
        <f t="shared" si="35"/>
        <v>358230.2474208232</v>
      </c>
      <c r="CJ52" s="43">
        <f t="shared" si="35"/>
        <v>350175.36611786979</v>
      </c>
      <c r="CK52" s="43">
        <f t="shared" si="35"/>
        <v>344067.65624372091</v>
      </c>
      <c r="CL52" s="43">
        <f t="shared" si="35"/>
        <v>336247.93678363634</v>
      </c>
      <c r="CM52" s="43">
        <f t="shared" si="35"/>
        <v>328410.85945571586</v>
      </c>
      <c r="CN52" s="43">
        <f t="shared" si="35"/>
        <v>323739.80784420128</v>
      </c>
      <c r="CO52" s="43">
        <f t="shared" si="35"/>
        <v>314785.30252085102</v>
      </c>
      <c r="CP52" s="43">
        <f t="shared" si="35"/>
        <v>307267.06580436137</v>
      </c>
      <c r="CQ52" s="43">
        <f t="shared" si="35"/>
        <v>301015.44696805696</v>
      </c>
      <c r="CR52" s="43">
        <f t="shared" si="35"/>
        <v>298887.05491878785</v>
      </c>
      <c r="CS52" s="43">
        <f t="shared" si="35"/>
        <v>297684.29011026153</v>
      </c>
      <c r="CT52" s="43">
        <f t="shared" si="35"/>
        <v>295898.18436959997</v>
      </c>
      <c r="CU52" s="43">
        <f t="shared" si="35"/>
        <v>375162.30878392642</v>
      </c>
      <c r="CV52" s="43">
        <f t="shared" ca="1" si="35"/>
        <v>451435.04970753577</v>
      </c>
      <c r="CW52" s="43">
        <f t="shared" ca="1" si="35"/>
        <v>545031.00235003955</v>
      </c>
      <c r="CX52" s="43">
        <f t="shared" ca="1" si="36"/>
        <v>634887.72547448543</v>
      </c>
      <c r="CY52" s="43">
        <f t="shared" ca="1" si="36"/>
        <v>662304.97177572013</v>
      </c>
      <c r="CZ52" s="43">
        <f t="shared" ca="1" si="36"/>
        <v>659021.64505997929</v>
      </c>
      <c r="DA52" s="43">
        <f t="shared" ca="1" si="36"/>
        <v>655738.31834423868</v>
      </c>
      <c r="DB52" s="43">
        <f t="shared" ca="1" si="36"/>
        <v>652454.99187015672</v>
      </c>
      <c r="DC52" s="43">
        <f t="shared" ca="1" si="36"/>
        <v>649171.66515441588</v>
      </c>
      <c r="DD52" s="43">
        <f t="shared" ca="1" si="36"/>
        <v>645888.33843867504</v>
      </c>
      <c r="DE52" s="43">
        <f t="shared" ca="1" si="36"/>
        <v>642605.01196459308</v>
      </c>
      <c r="DF52" s="43">
        <f t="shared" ca="1" si="36"/>
        <v>639321.68524885224</v>
      </c>
      <c r="DG52" s="43">
        <f t="shared" ca="1" si="36"/>
        <v>636038.35877477028</v>
      </c>
      <c r="DH52" s="43">
        <f t="shared" ca="1" si="36"/>
        <v>632755.03205902944</v>
      </c>
      <c r="DI52" s="43">
        <f t="shared" ca="1" si="36"/>
        <v>629471.70534328884</v>
      </c>
      <c r="DJ52" s="43">
        <f t="shared" ca="1" si="36"/>
        <v>627021.14185056568</v>
      </c>
      <c r="DK52" s="43">
        <f t="shared" ca="1" si="36"/>
        <v>624570.57835784263</v>
      </c>
      <c r="DL52" s="43">
        <f t="shared" ca="1" si="36"/>
        <v>622120.01486511959</v>
      </c>
      <c r="DM52" s="43">
        <f t="shared" ca="1" si="36"/>
        <v>619669.45137239655</v>
      </c>
      <c r="DN52" s="43">
        <f t="shared" ca="1" si="34"/>
        <v>617218.88787967339</v>
      </c>
      <c r="DO52" s="43">
        <f t="shared" ca="1" si="34"/>
        <v>614768.32438695035</v>
      </c>
      <c r="DP52" s="43">
        <f t="shared" ca="1" si="34"/>
        <v>612317.76089422719</v>
      </c>
      <c r="DQ52" s="43">
        <f t="shared" ca="1" si="34"/>
        <v>609867.19740150403</v>
      </c>
      <c r="DR52" s="43">
        <f t="shared" ca="1" si="34"/>
        <v>607416.63390878099</v>
      </c>
      <c r="DS52" s="43">
        <f t="shared" ca="1" si="34"/>
        <v>604966.07041605795</v>
      </c>
      <c r="DT52" s="43">
        <f t="shared" ca="1" si="34"/>
        <v>602515.50692333491</v>
      </c>
      <c r="DU52" s="43">
        <f t="shared" ca="1" si="34"/>
        <v>600064.94343061186</v>
      </c>
      <c r="DV52" s="43">
        <f t="shared" ca="1" si="34"/>
        <v>597614.37993788882</v>
      </c>
      <c r="DW52" s="43">
        <f t="shared" ca="1" si="34"/>
        <v>595163.81620350701</v>
      </c>
      <c r="DX52" s="43">
        <f t="shared" ca="1" si="34"/>
        <v>592713.25271078397</v>
      </c>
      <c r="DY52" s="43">
        <f t="shared" ca="1" si="34"/>
        <v>592713.25271078397</v>
      </c>
      <c r="DZ52" s="43">
        <f t="shared" ca="1" si="34"/>
        <v>592713.25271078397</v>
      </c>
      <c r="EA52" s="43">
        <f t="shared" ca="1" si="34"/>
        <v>592713.25271078397</v>
      </c>
      <c r="EB52" s="43">
        <f t="shared" ca="1" si="34"/>
        <v>592713.25271078397</v>
      </c>
      <c r="EC52" s="43">
        <f t="shared" ca="1" si="21"/>
        <v>592713.25271078397</v>
      </c>
    </row>
    <row r="53" spans="1:133" x14ac:dyDescent="0.25">
      <c r="A53" s="1" t="s">
        <v>85</v>
      </c>
      <c r="B53" s="43">
        <f t="shared" si="39"/>
        <v>705811.82238659216</v>
      </c>
      <c r="C53" s="43">
        <f t="shared" ref="C53:BN53" si="47">C42</f>
        <v>679249.01186666673</v>
      </c>
      <c r="D53" s="43">
        <f t="shared" si="47"/>
        <v>649008.47366712335</v>
      </c>
      <c r="E53" s="43">
        <f t="shared" si="47"/>
        <v>619315.27552549017</v>
      </c>
      <c r="F53" s="43">
        <f t="shared" si="47"/>
        <v>608380.33486613166</v>
      </c>
      <c r="G53" s="43">
        <f t="shared" si="47"/>
        <v>594076.72197742946</v>
      </c>
      <c r="H53" s="43">
        <f t="shared" si="47"/>
        <v>585812.90358825342</v>
      </c>
      <c r="I53" s="43">
        <f t="shared" si="47"/>
        <v>576896.42103744287</v>
      </c>
      <c r="J53" s="43">
        <f t="shared" si="47"/>
        <v>564019.26878214278</v>
      </c>
      <c r="K53" s="43">
        <f t="shared" si="47"/>
        <v>554124.19389122806</v>
      </c>
      <c r="L53" s="43">
        <f t="shared" si="47"/>
        <v>541458.49803085718</v>
      </c>
      <c r="M53" s="43">
        <f t="shared" si="47"/>
        <v>530099.22884139861</v>
      </c>
      <c r="N53" s="43">
        <f t="shared" si="47"/>
        <v>521349.31034607976</v>
      </c>
      <c r="O53" s="43">
        <f t="shared" si="47"/>
        <v>505361.26482879999</v>
      </c>
      <c r="P53" s="43">
        <f t="shared" si="47"/>
        <v>493516.86018437496</v>
      </c>
      <c r="Q53" s="43">
        <f t="shared" si="47"/>
        <v>482829.23391286621</v>
      </c>
      <c r="R53" s="43">
        <f t="shared" si="47"/>
        <v>470833.47654857137</v>
      </c>
      <c r="S53" s="43">
        <f t="shared" si="47"/>
        <v>464486.45664411766</v>
      </c>
      <c r="T53" s="43">
        <f t="shared" si="47"/>
        <v>458863.13392445515</v>
      </c>
      <c r="U53" s="43">
        <f t="shared" si="47"/>
        <v>448545.50132733723</v>
      </c>
      <c r="V53" s="43">
        <f t="shared" si="47"/>
        <v>440722.03328093025</v>
      </c>
      <c r="W53" s="43">
        <f t="shared" si="47"/>
        <v>430705.62343363639</v>
      </c>
      <c r="X53" s="43">
        <f t="shared" si="47"/>
        <v>420666.97960221977</v>
      </c>
      <c r="Y53" s="43">
        <f t="shared" si="47"/>
        <v>414683.75122713344</v>
      </c>
      <c r="Z53" s="43">
        <f t="shared" si="47"/>
        <v>403213.77512936178</v>
      </c>
      <c r="AA53" s="43">
        <f t="shared" si="47"/>
        <v>393583.53958629281</v>
      </c>
      <c r="AB53" s="43">
        <f t="shared" si="47"/>
        <v>385575.7361359105</v>
      </c>
      <c r="AC53" s="43">
        <f t="shared" si="47"/>
        <v>382849.44305212121</v>
      </c>
      <c r="AD53" s="43">
        <f t="shared" si="47"/>
        <v>381308.80143018102</v>
      </c>
      <c r="AE53" s="43">
        <f t="shared" si="47"/>
        <v>379020.94862159993</v>
      </c>
      <c r="AF53" s="43">
        <f t="shared" si="47"/>
        <v>477054.40028767573</v>
      </c>
      <c r="AG53" s="43">
        <f t="shared" ca="1" si="47"/>
        <v>569249.92924173293</v>
      </c>
      <c r="AH53" s="43">
        <f t="shared" ca="1" si="47"/>
        <v>681088.88524022687</v>
      </c>
      <c r="AI53" s="43">
        <f t="shared" ca="1" si="47"/>
        <v>785630.43763079518</v>
      </c>
      <c r="AJ53" s="43">
        <f t="shared" ca="1" si="47"/>
        <v>810808.97836095234</v>
      </c>
      <c r="AK53" s="43">
        <f t="shared" ca="1" si="47"/>
        <v>804009.39363477915</v>
      </c>
      <c r="AL53" s="43">
        <f t="shared" ca="1" si="47"/>
        <v>797209.80863622786</v>
      </c>
      <c r="AM53" s="43">
        <f t="shared" ca="1" si="47"/>
        <v>790410.22363767656</v>
      </c>
      <c r="AN53" s="43">
        <f t="shared" ca="1" si="47"/>
        <v>783610.63891150313</v>
      </c>
      <c r="AO53" s="43">
        <f t="shared" ca="1" si="47"/>
        <v>776811.05391295184</v>
      </c>
      <c r="AP53" s="43">
        <f t="shared" ca="1" si="47"/>
        <v>770011.46918677865</v>
      </c>
      <c r="AQ53" s="43">
        <f t="shared" ca="1" si="47"/>
        <v>763211.88418822736</v>
      </c>
      <c r="AR53" s="43">
        <f t="shared" ca="1" si="47"/>
        <v>756412.29946205392</v>
      </c>
      <c r="AS53" s="43">
        <f t="shared" ca="1" si="47"/>
        <v>749612.71446350263</v>
      </c>
      <c r="AT53" s="43">
        <f t="shared" ca="1" si="47"/>
        <v>742813.1297373292</v>
      </c>
      <c r="AU53" s="43">
        <f t="shared" ca="1" si="47"/>
        <v>739467.5754322618</v>
      </c>
      <c r="AV53" s="43">
        <f t="shared" ca="1" si="47"/>
        <v>736122.02139957226</v>
      </c>
      <c r="AW53" s="43">
        <f t="shared" ca="1" si="47"/>
        <v>732776.46709450497</v>
      </c>
      <c r="AX53" s="43">
        <f t="shared" ca="1" si="47"/>
        <v>729430.91306181531</v>
      </c>
      <c r="AY53" s="43">
        <f t="shared" ca="1" si="47"/>
        <v>726085.35902912589</v>
      </c>
      <c r="AZ53" s="43">
        <f t="shared" ca="1" si="47"/>
        <v>722739.80472405849</v>
      </c>
      <c r="BA53" s="43">
        <f t="shared" ca="1" si="47"/>
        <v>719394.25069136871</v>
      </c>
      <c r="BB53" s="43">
        <f t="shared" ca="1" si="47"/>
        <v>716048.6966586794</v>
      </c>
      <c r="BC53" s="43">
        <f t="shared" ca="1" si="47"/>
        <v>712703.142353612</v>
      </c>
      <c r="BD53" s="43">
        <f t="shared" ca="1" si="47"/>
        <v>709357.58832092234</v>
      </c>
      <c r="BE53" s="43">
        <f t="shared" ca="1" si="47"/>
        <v>706012.03428823291</v>
      </c>
      <c r="BF53" s="43">
        <f t="shared" ca="1" si="47"/>
        <v>702666.47998316539</v>
      </c>
      <c r="BG53" s="43">
        <f t="shared" ca="1" si="47"/>
        <v>699320.92595047574</v>
      </c>
      <c r="BH53" s="43">
        <f t="shared" ca="1" si="47"/>
        <v>695975.37191778631</v>
      </c>
      <c r="BI53" s="43">
        <f t="shared" ca="1" si="47"/>
        <v>692629.81761271891</v>
      </c>
      <c r="BJ53" s="43">
        <f t="shared" ca="1" si="47"/>
        <v>692629.81761271891</v>
      </c>
      <c r="BK53" s="43">
        <f t="shared" ca="1" si="47"/>
        <v>692629.81761271891</v>
      </c>
      <c r="BL53" s="43">
        <f t="shared" ca="1" si="47"/>
        <v>692629.81761271891</v>
      </c>
      <c r="BM53" s="43">
        <f t="shared" ca="1" si="47"/>
        <v>692629.81761271891</v>
      </c>
      <c r="BN53" s="43">
        <f t="shared" ca="1" si="47"/>
        <v>692629.81761271891</v>
      </c>
      <c r="BP53" s="9" t="s">
        <v>85</v>
      </c>
      <c r="BQ53" s="43">
        <f t="shared" si="43"/>
        <v>705811.82238659216</v>
      </c>
      <c r="BR53" s="43">
        <f t="shared" si="43"/>
        <v>679249.01186666673</v>
      </c>
      <c r="BS53" s="43">
        <f t="shared" si="37"/>
        <v>649008.47366712335</v>
      </c>
      <c r="BT53" s="43">
        <f t="shared" si="37"/>
        <v>619315.27552549017</v>
      </c>
      <c r="BU53" s="43">
        <f t="shared" si="37"/>
        <v>608380.33486613166</v>
      </c>
      <c r="BV53" s="43">
        <f t="shared" si="37"/>
        <v>594076.72197742946</v>
      </c>
      <c r="BW53" s="43">
        <f t="shared" si="37"/>
        <v>585812.90358825342</v>
      </c>
      <c r="BX53" s="43">
        <f t="shared" si="37"/>
        <v>576896.42103744287</v>
      </c>
      <c r="BY53" s="43">
        <f t="shared" si="37"/>
        <v>564019.26878214278</v>
      </c>
      <c r="BZ53" s="43">
        <f t="shared" si="37"/>
        <v>554124.19389122806</v>
      </c>
      <c r="CA53" s="43">
        <f t="shared" si="37"/>
        <v>541458.49803085718</v>
      </c>
      <c r="CB53" s="43">
        <f t="shared" si="37"/>
        <v>530099.22884139861</v>
      </c>
      <c r="CC53" s="43">
        <f t="shared" si="37"/>
        <v>521349.31034607976</v>
      </c>
      <c r="CD53" s="43">
        <f t="shared" si="37"/>
        <v>505361.26482879999</v>
      </c>
      <c r="CE53" s="43">
        <f t="shared" si="37"/>
        <v>493516.86018437496</v>
      </c>
      <c r="CF53" s="43">
        <f t="shared" si="37"/>
        <v>482829.23391286621</v>
      </c>
      <c r="CG53" s="43">
        <f t="shared" si="37"/>
        <v>470833.47654857137</v>
      </c>
      <c r="CH53" s="43">
        <f t="shared" si="37"/>
        <v>464486.45664411766</v>
      </c>
      <c r="CI53" s="43">
        <f t="shared" si="35"/>
        <v>458863.13392445515</v>
      </c>
      <c r="CJ53" s="43">
        <f t="shared" si="35"/>
        <v>448545.50132733723</v>
      </c>
      <c r="CK53" s="43">
        <f t="shared" si="35"/>
        <v>440722.03328093025</v>
      </c>
      <c r="CL53" s="43">
        <f t="shared" si="35"/>
        <v>430705.62343363639</v>
      </c>
      <c r="CM53" s="43">
        <f t="shared" si="35"/>
        <v>420666.97960221977</v>
      </c>
      <c r="CN53" s="43">
        <f t="shared" si="35"/>
        <v>414683.75122713344</v>
      </c>
      <c r="CO53" s="43">
        <f t="shared" si="35"/>
        <v>403213.77512936178</v>
      </c>
      <c r="CP53" s="43">
        <f t="shared" si="35"/>
        <v>393583.53958629281</v>
      </c>
      <c r="CQ53" s="43">
        <f t="shared" si="35"/>
        <v>385575.7361359105</v>
      </c>
      <c r="CR53" s="43">
        <f t="shared" si="35"/>
        <v>382849.44305212121</v>
      </c>
      <c r="CS53" s="43">
        <f t="shared" si="35"/>
        <v>381308.80143018102</v>
      </c>
      <c r="CT53" s="43">
        <f t="shared" si="35"/>
        <v>379020.94862159993</v>
      </c>
      <c r="CU53" s="43">
        <f t="shared" si="35"/>
        <v>477054.40028767573</v>
      </c>
      <c r="CV53" s="43">
        <f t="shared" ca="1" si="35"/>
        <v>569249.92924173293</v>
      </c>
      <c r="CW53" s="43">
        <f t="shared" ca="1" si="35"/>
        <v>681088.88524022687</v>
      </c>
      <c r="CX53" s="43">
        <f t="shared" ca="1" si="36"/>
        <v>785630.43763079518</v>
      </c>
      <c r="CY53" s="43">
        <f t="shared" ca="1" si="36"/>
        <v>810808.97836095234</v>
      </c>
      <c r="CZ53" s="43">
        <f t="shared" ca="1" si="36"/>
        <v>804009.39363477915</v>
      </c>
      <c r="DA53" s="43">
        <f t="shared" ca="1" si="36"/>
        <v>797209.80863622786</v>
      </c>
      <c r="DB53" s="43">
        <f t="shared" ca="1" si="36"/>
        <v>790410.22363767656</v>
      </c>
      <c r="DC53" s="43">
        <f t="shared" ca="1" si="36"/>
        <v>783610.63891150313</v>
      </c>
      <c r="DD53" s="43">
        <f t="shared" ca="1" si="36"/>
        <v>776811.05391295184</v>
      </c>
      <c r="DE53" s="43">
        <f t="shared" ca="1" si="36"/>
        <v>770011.46918677865</v>
      </c>
      <c r="DF53" s="43">
        <f t="shared" ca="1" si="36"/>
        <v>763211.88418822736</v>
      </c>
      <c r="DG53" s="43">
        <f t="shared" ca="1" si="36"/>
        <v>756412.29946205392</v>
      </c>
      <c r="DH53" s="43">
        <f t="shared" ca="1" si="36"/>
        <v>749612.71446350263</v>
      </c>
      <c r="DI53" s="43">
        <f t="shared" ca="1" si="36"/>
        <v>742813.1297373292</v>
      </c>
      <c r="DJ53" s="43">
        <f t="shared" ca="1" si="36"/>
        <v>739467.5754322618</v>
      </c>
      <c r="DK53" s="43">
        <f t="shared" ca="1" si="36"/>
        <v>736122.02139957226</v>
      </c>
      <c r="DL53" s="43">
        <f t="shared" ca="1" si="36"/>
        <v>732776.46709450497</v>
      </c>
      <c r="DM53" s="43">
        <f t="shared" ref="DM53:EB68" ca="1" si="48">IF(AX53="","",AX53)</f>
        <v>729430.91306181531</v>
      </c>
      <c r="DN53" s="43">
        <f t="shared" ca="1" si="48"/>
        <v>726085.35902912589</v>
      </c>
      <c r="DO53" s="43">
        <f t="shared" ca="1" si="48"/>
        <v>722739.80472405849</v>
      </c>
      <c r="DP53" s="43">
        <f t="shared" ca="1" si="48"/>
        <v>719394.25069136871</v>
      </c>
      <c r="DQ53" s="43">
        <f t="shared" ca="1" si="48"/>
        <v>716048.6966586794</v>
      </c>
      <c r="DR53" s="43">
        <f t="shared" ca="1" si="48"/>
        <v>712703.142353612</v>
      </c>
      <c r="DS53" s="43">
        <f t="shared" ca="1" si="48"/>
        <v>709357.58832092234</v>
      </c>
      <c r="DT53" s="43">
        <f t="shared" ca="1" si="48"/>
        <v>706012.03428823291</v>
      </c>
      <c r="DU53" s="43">
        <f t="shared" ca="1" si="48"/>
        <v>702666.47998316539</v>
      </c>
      <c r="DV53" s="43">
        <f t="shared" ca="1" si="48"/>
        <v>699320.92595047574</v>
      </c>
      <c r="DW53" s="43">
        <f t="shared" ca="1" si="48"/>
        <v>695975.37191778631</v>
      </c>
      <c r="DX53" s="43">
        <f t="shared" ca="1" si="48"/>
        <v>692629.81761271891</v>
      </c>
      <c r="DY53" s="43">
        <f t="shared" ca="1" si="48"/>
        <v>692629.81761271891</v>
      </c>
      <c r="DZ53" s="43">
        <f t="shared" ca="1" si="48"/>
        <v>692629.81761271891</v>
      </c>
      <c r="EA53" s="43">
        <f t="shared" ca="1" si="48"/>
        <v>692629.81761271891</v>
      </c>
      <c r="EB53" s="43">
        <f t="shared" ca="1" si="48"/>
        <v>692629.81761271891</v>
      </c>
      <c r="EC53" s="43">
        <f t="shared" ca="1" si="21"/>
        <v>692629.81761271891</v>
      </c>
    </row>
    <row r="54" spans="1:133" x14ac:dyDescent="0.25">
      <c r="A54" s="1" t="s">
        <v>86</v>
      </c>
      <c r="B54" s="43">
        <f t="shared" si="39"/>
        <v>747934.87606703909</v>
      </c>
      <c r="C54" s="43">
        <f t="shared" ref="C54:BN54" si="49">C43</f>
        <v>719786.78933333349</v>
      </c>
      <c r="D54" s="43">
        <f t="shared" si="49"/>
        <v>687741.48706849327</v>
      </c>
      <c r="E54" s="43">
        <f t="shared" si="49"/>
        <v>656276.19027450983</v>
      </c>
      <c r="F54" s="43">
        <f t="shared" si="49"/>
        <v>644688.64919422159</v>
      </c>
      <c r="G54" s="43">
        <f t="shared" si="49"/>
        <v>629531.39255172422</v>
      </c>
      <c r="H54" s="43">
        <f t="shared" si="49"/>
        <v>620774.38709119009</v>
      </c>
      <c r="I54" s="43">
        <f t="shared" si="49"/>
        <v>611325.76628310501</v>
      </c>
      <c r="J54" s="43">
        <f t="shared" si="49"/>
        <v>597680.10185714287</v>
      </c>
      <c r="K54" s="43">
        <f t="shared" si="49"/>
        <v>587194.48603508773</v>
      </c>
      <c r="L54" s="43">
        <f t="shared" si="49"/>
        <v>573772.89778285718</v>
      </c>
      <c r="M54" s="43">
        <f t="shared" si="49"/>
        <v>561735.70412307698</v>
      </c>
      <c r="N54" s="43">
        <f t="shared" si="49"/>
        <v>552463.58796148561</v>
      </c>
      <c r="O54" s="43">
        <f t="shared" si="49"/>
        <v>535521.37126400007</v>
      </c>
      <c r="P54" s="43">
        <f t="shared" si="49"/>
        <v>522970.089125</v>
      </c>
      <c r="Q54" s="43">
        <f t="shared" si="49"/>
        <v>511644.62222675158</v>
      </c>
      <c r="R54" s="43">
        <f t="shared" si="49"/>
        <v>498932.95459378883</v>
      </c>
      <c r="S54" s="43">
        <f t="shared" si="49"/>
        <v>492207.14270588243</v>
      </c>
      <c r="T54" s="43">
        <f t="shared" si="49"/>
        <v>486248.21846004855</v>
      </c>
      <c r="U54" s="43">
        <f t="shared" si="49"/>
        <v>475314.8265656805</v>
      </c>
      <c r="V54" s="43">
        <f t="shared" si="49"/>
        <v>467024.45168372098</v>
      </c>
      <c r="W54" s="43">
        <f t="shared" si="49"/>
        <v>456410.25960000005</v>
      </c>
      <c r="X54" s="43">
        <f t="shared" si="49"/>
        <v>445772.50660155388</v>
      </c>
      <c r="Y54" s="43">
        <f t="shared" si="49"/>
        <v>439432.19742669584</v>
      </c>
      <c r="Z54" s="43">
        <f t="shared" si="49"/>
        <v>427277.6898382979</v>
      </c>
      <c r="AA54" s="43">
        <f t="shared" si="49"/>
        <v>417072.71905295952</v>
      </c>
      <c r="AB54" s="43">
        <f t="shared" si="49"/>
        <v>408587.00757680571</v>
      </c>
      <c r="AC54" s="43">
        <f t="shared" si="49"/>
        <v>405698.00853333331</v>
      </c>
      <c r="AD54" s="43">
        <f t="shared" si="49"/>
        <v>404065.42097384296</v>
      </c>
      <c r="AE54" s="43">
        <f t="shared" si="49"/>
        <v>401641.02844799997</v>
      </c>
      <c r="AF54" s="43">
        <f t="shared" si="49"/>
        <v>528329.80833841593</v>
      </c>
      <c r="AG54" s="43">
        <f t="shared" ca="1" si="49"/>
        <v>659274.1902153031</v>
      </c>
      <c r="AH54" s="43">
        <f t="shared" ca="1" si="49"/>
        <v>779050.16801574919</v>
      </c>
      <c r="AI54" s="43">
        <f t="shared" ca="1" si="49"/>
        <v>886530.35700685414</v>
      </c>
      <c r="AJ54" s="43">
        <f t="shared" ca="1" si="49"/>
        <v>901488.0338401167</v>
      </c>
      <c r="AK54" s="43">
        <f t="shared" ca="1" si="49"/>
        <v>891010.37907329586</v>
      </c>
      <c r="AL54" s="43">
        <f t="shared" ca="1" si="49"/>
        <v>880532.72430647537</v>
      </c>
      <c r="AM54" s="43">
        <f t="shared" ca="1" si="49"/>
        <v>870055.06926177372</v>
      </c>
      <c r="AN54" s="43">
        <f t="shared" ca="1" si="49"/>
        <v>859577.41449495312</v>
      </c>
      <c r="AO54" s="43">
        <f t="shared" ca="1" si="49"/>
        <v>849099.75972813228</v>
      </c>
      <c r="AP54" s="43">
        <f t="shared" ca="1" si="49"/>
        <v>838622.10468343087</v>
      </c>
      <c r="AQ54" s="43">
        <f t="shared" ca="1" si="49"/>
        <v>828144.44991661026</v>
      </c>
      <c r="AR54" s="43">
        <f t="shared" ca="1" si="49"/>
        <v>817666.79514978954</v>
      </c>
      <c r="AS54" s="43">
        <f t="shared" ca="1" si="49"/>
        <v>807189.14010508824</v>
      </c>
      <c r="AT54" s="43">
        <f t="shared" ca="1" si="49"/>
        <v>796711.48533826764</v>
      </c>
      <c r="AU54" s="43">
        <f t="shared" ca="1" si="49"/>
        <v>793064.9477797962</v>
      </c>
      <c r="AV54" s="43">
        <f t="shared" ca="1" si="49"/>
        <v>789418.40994344396</v>
      </c>
      <c r="AW54" s="43">
        <f t="shared" ca="1" si="49"/>
        <v>785771.87238497252</v>
      </c>
      <c r="AX54" s="43">
        <f t="shared" ca="1" si="49"/>
        <v>782125.3348265012</v>
      </c>
      <c r="AY54" s="43">
        <f t="shared" ca="1" si="49"/>
        <v>778478.79726802988</v>
      </c>
      <c r="AZ54" s="43">
        <f t="shared" ca="1" si="49"/>
        <v>774832.25943167787</v>
      </c>
      <c r="BA54" s="43">
        <f t="shared" ca="1" si="49"/>
        <v>771185.72187320655</v>
      </c>
      <c r="BB54" s="43">
        <f t="shared" ca="1" si="49"/>
        <v>767539.18431473523</v>
      </c>
      <c r="BC54" s="43">
        <f t="shared" ca="1" si="49"/>
        <v>763892.64647838287</v>
      </c>
      <c r="BD54" s="43">
        <f t="shared" ca="1" si="49"/>
        <v>760246.10891991155</v>
      </c>
      <c r="BE54" s="43">
        <f t="shared" ca="1" si="49"/>
        <v>756599.57136144023</v>
      </c>
      <c r="BF54" s="43">
        <f t="shared" ca="1" si="49"/>
        <v>752953.03352508787</v>
      </c>
      <c r="BG54" s="43">
        <f t="shared" ca="1" si="49"/>
        <v>749306.49596661655</v>
      </c>
      <c r="BH54" s="43">
        <f t="shared" ca="1" si="49"/>
        <v>745659.95840814523</v>
      </c>
      <c r="BI54" s="43">
        <f t="shared" ca="1" si="49"/>
        <v>742013.42084967392</v>
      </c>
      <c r="BJ54" s="43">
        <f t="shared" ca="1" si="49"/>
        <v>742013.42084967392</v>
      </c>
      <c r="BK54" s="43">
        <f t="shared" ca="1" si="49"/>
        <v>742013.42084967392</v>
      </c>
      <c r="BL54" s="43">
        <f t="shared" ca="1" si="49"/>
        <v>742013.42084967392</v>
      </c>
      <c r="BM54" s="43">
        <f t="shared" ca="1" si="49"/>
        <v>742013.42084967392</v>
      </c>
      <c r="BN54" s="43">
        <f t="shared" ca="1" si="49"/>
        <v>742013.42084967392</v>
      </c>
      <c r="BP54" s="9" t="s">
        <v>86</v>
      </c>
      <c r="BQ54" s="43">
        <f t="shared" si="43"/>
        <v>747934.87606703909</v>
      </c>
      <c r="BR54" s="43">
        <f t="shared" si="43"/>
        <v>719786.78933333349</v>
      </c>
      <c r="BS54" s="43">
        <f t="shared" si="37"/>
        <v>687741.48706849327</v>
      </c>
      <c r="BT54" s="43">
        <f t="shared" si="37"/>
        <v>656276.19027450983</v>
      </c>
      <c r="BU54" s="43">
        <f t="shared" si="37"/>
        <v>644688.64919422159</v>
      </c>
      <c r="BV54" s="43">
        <f t="shared" si="37"/>
        <v>629531.39255172422</v>
      </c>
      <c r="BW54" s="43">
        <f t="shared" si="37"/>
        <v>620774.38709119009</v>
      </c>
      <c r="BX54" s="43">
        <f t="shared" si="37"/>
        <v>611325.76628310501</v>
      </c>
      <c r="BY54" s="43">
        <f t="shared" si="37"/>
        <v>597680.10185714287</v>
      </c>
      <c r="BZ54" s="43">
        <f t="shared" si="37"/>
        <v>587194.48603508773</v>
      </c>
      <c r="CA54" s="43">
        <f t="shared" si="37"/>
        <v>573772.89778285718</v>
      </c>
      <c r="CB54" s="43">
        <f t="shared" si="37"/>
        <v>561735.70412307698</v>
      </c>
      <c r="CC54" s="43">
        <f t="shared" si="37"/>
        <v>552463.58796148561</v>
      </c>
      <c r="CD54" s="43">
        <f t="shared" si="37"/>
        <v>535521.37126400007</v>
      </c>
      <c r="CE54" s="43">
        <f t="shared" si="37"/>
        <v>522970.089125</v>
      </c>
      <c r="CF54" s="43">
        <f t="shared" si="37"/>
        <v>511644.62222675158</v>
      </c>
      <c r="CG54" s="43">
        <f t="shared" si="37"/>
        <v>498932.95459378883</v>
      </c>
      <c r="CH54" s="43">
        <f t="shared" ref="CH54:CW69" si="50">IF(S54="","",S54)</f>
        <v>492207.14270588243</v>
      </c>
      <c r="CI54" s="43">
        <f t="shared" si="50"/>
        <v>486248.21846004855</v>
      </c>
      <c r="CJ54" s="43">
        <f t="shared" si="50"/>
        <v>475314.8265656805</v>
      </c>
      <c r="CK54" s="43">
        <f t="shared" si="50"/>
        <v>467024.45168372098</v>
      </c>
      <c r="CL54" s="43">
        <f t="shared" si="50"/>
        <v>456410.25960000005</v>
      </c>
      <c r="CM54" s="43">
        <f t="shared" si="50"/>
        <v>445772.50660155388</v>
      </c>
      <c r="CN54" s="43">
        <f t="shared" si="50"/>
        <v>439432.19742669584</v>
      </c>
      <c r="CO54" s="43">
        <f t="shared" si="50"/>
        <v>427277.6898382979</v>
      </c>
      <c r="CP54" s="43">
        <f t="shared" si="50"/>
        <v>417072.71905295952</v>
      </c>
      <c r="CQ54" s="43">
        <f t="shared" si="50"/>
        <v>408587.00757680571</v>
      </c>
      <c r="CR54" s="43">
        <f t="shared" si="50"/>
        <v>405698.00853333331</v>
      </c>
      <c r="CS54" s="43">
        <f t="shared" si="50"/>
        <v>404065.42097384296</v>
      </c>
      <c r="CT54" s="43">
        <f t="shared" si="50"/>
        <v>401641.02844799997</v>
      </c>
      <c r="CU54" s="43">
        <f t="shared" si="50"/>
        <v>528329.80833841593</v>
      </c>
      <c r="CV54" s="43">
        <f t="shared" ca="1" si="50"/>
        <v>659274.1902153031</v>
      </c>
      <c r="CW54" s="43">
        <f t="shared" ca="1" si="50"/>
        <v>779050.16801574919</v>
      </c>
      <c r="CX54" s="43">
        <f t="shared" ref="CX54:DM69" ca="1" si="51">IF(AI54="","",AI54)</f>
        <v>886530.35700685414</v>
      </c>
      <c r="CY54" s="43">
        <f t="shared" ca="1" si="51"/>
        <v>901488.0338401167</v>
      </c>
      <c r="CZ54" s="43">
        <f t="shared" ca="1" si="51"/>
        <v>891010.37907329586</v>
      </c>
      <c r="DA54" s="43">
        <f t="shared" ca="1" si="51"/>
        <v>880532.72430647537</v>
      </c>
      <c r="DB54" s="43">
        <f t="shared" ca="1" si="51"/>
        <v>870055.06926177372</v>
      </c>
      <c r="DC54" s="43">
        <f t="shared" ca="1" si="51"/>
        <v>859577.41449495312</v>
      </c>
      <c r="DD54" s="43">
        <f t="shared" ca="1" si="51"/>
        <v>849099.75972813228</v>
      </c>
      <c r="DE54" s="43">
        <f t="shared" ca="1" si="51"/>
        <v>838622.10468343087</v>
      </c>
      <c r="DF54" s="43">
        <f t="shared" ca="1" si="51"/>
        <v>828144.44991661026</v>
      </c>
      <c r="DG54" s="43">
        <f t="shared" ca="1" si="51"/>
        <v>817666.79514978954</v>
      </c>
      <c r="DH54" s="43">
        <f t="shared" ca="1" si="51"/>
        <v>807189.14010508824</v>
      </c>
      <c r="DI54" s="43">
        <f t="shared" ca="1" si="51"/>
        <v>796711.48533826764</v>
      </c>
      <c r="DJ54" s="43">
        <f t="shared" ca="1" si="51"/>
        <v>793064.9477797962</v>
      </c>
      <c r="DK54" s="43">
        <f t="shared" ca="1" si="51"/>
        <v>789418.40994344396</v>
      </c>
      <c r="DL54" s="43">
        <f t="shared" ca="1" si="51"/>
        <v>785771.87238497252</v>
      </c>
      <c r="DM54" s="43">
        <f t="shared" ca="1" si="51"/>
        <v>782125.3348265012</v>
      </c>
      <c r="DN54" s="43">
        <f t="shared" ca="1" si="48"/>
        <v>778478.79726802988</v>
      </c>
      <c r="DO54" s="43">
        <f t="shared" ca="1" si="48"/>
        <v>774832.25943167787</v>
      </c>
      <c r="DP54" s="43">
        <f t="shared" ca="1" si="48"/>
        <v>771185.72187320655</v>
      </c>
      <c r="DQ54" s="43">
        <f t="shared" ca="1" si="48"/>
        <v>767539.18431473523</v>
      </c>
      <c r="DR54" s="43">
        <f t="shared" ca="1" si="48"/>
        <v>763892.64647838287</v>
      </c>
      <c r="DS54" s="43">
        <f t="shared" ca="1" si="48"/>
        <v>760246.10891991155</v>
      </c>
      <c r="DT54" s="43">
        <f t="shared" ca="1" si="48"/>
        <v>756599.57136144023</v>
      </c>
      <c r="DU54" s="43">
        <f t="shared" ca="1" si="48"/>
        <v>752953.03352508787</v>
      </c>
      <c r="DV54" s="43">
        <f t="shared" ca="1" si="48"/>
        <v>749306.49596661655</v>
      </c>
      <c r="DW54" s="43">
        <f t="shared" ca="1" si="48"/>
        <v>745659.95840814523</v>
      </c>
      <c r="DX54" s="43">
        <f t="shared" ca="1" si="48"/>
        <v>742013.42084967392</v>
      </c>
      <c r="DY54" s="43">
        <f t="shared" ca="1" si="48"/>
        <v>742013.42084967392</v>
      </c>
      <c r="DZ54" s="43">
        <f t="shared" ca="1" si="48"/>
        <v>742013.42084967392</v>
      </c>
      <c r="EA54" s="43">
        <f t="shared" ca="1" si="48"/>
        <v>742013.42084967392</v>
      </c>
      <c r="EB54" s="43">
        <f t="shared" ca="1" si="48"/>
        <v>742013.42084967392</v>
      </c>
      <c r="EC54" s="43">
        <f t="shared" ca="1" si="21"/>
        <v>742013.42084967392</v>
      </c>
    </row>
    <row r="55" spans="1:133" x14ac:dyDescent="0.25">
      <c r="B55" s="43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Q55" s="43" t="str">
        <f t="shared" si="43"/>
        <v/>
      </c>
      <c r="BR55" s="43" t="str">
        <f t="shared" si="43"/>
        <v/>
      </c>
      <c r="BS55" s="43" t="str">
        <f t="shared" ref="BS55:CH70" si="52">IF(D55="","",D55)</f>
        <v/>
      </c>
      <c r="BT55" s="43" t="str">
        <f t="shared" si="52"/>
        <v/>
      </c>
      <c r="BU55" s="43" t="str">
        <f t="shared" si="52"/>
        <v/>
      </c>
      <c r="BV55" s="43" t="str">
        <f t="shared" si="52"/>
        <v/>
      </c>
      <c r="BW55" s="43" t="str">
        <f t="shared" si="52"/>
        <v/>
      </c>
      <c r="BX55" s="43" t="str">
        <f t="shared" si="52"/>
        <v/>
      </c>
      <c r="BY55" s="43" t="str">
        <f t="shared" si="52"/>
        <v/>
      </c>
      <c r="BZ55" s="43" t="str">
        <f t="shared" si="52"/>
        <v/>
      </c>
      <c r="CA55" s="43" t="str">
        <f t="shared" si="52"/>
        <v/>
      </c>
      <c r="CB55" s="43" t="str">
        <f t="shared" si="52"/>
        <v/>
      </c>
      <c r="CC55" s="43" t="str">
        <f t="shared" si="52"/>
        <v/>
      </c>
      <c r="CD55" s="43" t="str">
        <f t="shared" si="52"/>
        <v/>
      </c>
      <c r="CE55" s="43" t="str">
        <f t="shared" si="52"/>
        <v/>
      </c>
      <c r="CF55" s="43" t="str">
        <f t="shared" si="52"/>
        <v/>
      </c>
      <c r="CG55" s="43" t="str">
        <f t="shared" si="52"/>
        <v/>
      </c>
      <c r="CH55" s="43" t="str">
        <f t="shared" si="52"/>
        <v/>
      </c>
      <c r="CI55" s="43" t="str">
        <f t="shared" si="50"/>
        <v/>
      </c>
      <c r="CJ55" s="43" t="str">
        <f t="shared" si="50"/>
        <v/>
      </c>
      <c r="CK55" s="43" t="str">
        <f t="shared" si="50"/>
        <v/>
      </c>
      <c r="CL55" s="43" t="str">
        <f t="shared" si="50"/>
        <v/>
      </c>
      <c r="CM55" s="43" t="str">
        <f t="shared" si="50"/>
        <v/>
      </c>
      <c r="CN55" s="43" t="str">
        <f t="shared" si="50"/>
        <v/>
      </c>
      <c r="CO55" s="43" t="str">
        <f t="shared" si="50"/>
        <v/>
      </c>
      <c r="CP55" s="43" t="str">
        <f t="shared" si="50"/>
        <v/>
      </c>
      <c r="CQ55" s="43" t="str">
        <f t="shared" si="50"/>
        <v/>
      </c>
      <c r="CR55" s="43" t="str">
        <f t="shared" si="50"/>
        <v/>
      </c>
      <c r="CS55" s="43" t="str">
        <f t="shared" si="50"/>
        <v/>
      </c>
      <c r="CT55" s="43" t="str">
        <f t="shared" si="50"/>
        <v/>
      </c>
      <c r="CU55" s="43" t="str">
        <f t="shared" si="50"/>
        <v/>
      </c>
      <c r="CV55" s="43" t="str">
        <f t="shared" si="50"/>
        <v/>
      </c>
      <c r="CW55" s="43" t="str">
        <f t="shared" si="50"/>
        <v/>
      </c>
      <c r="CX55" s="43" t="str">
        <f t="shared" si="51"/>
        <v/>
      </c>
      <c r="CY55" s="43" t="str">
        <f t="shared" si="51"/>
        <v/>
      </c>
      <c r="CZ55" s="43" t="str">
        <f t="shared" si="51"/>
        <v/>
      </c>
      <c r="DA55" s="43" t="str">
        <f t="shared" si="51"/>
        <v/>
      </c>
      <c r="DB55" s="43" t="str">
        <f t="shared" si="51"/>
        <v/>
      </c>
      <c r="DC55" s="43" t="str">
        <f t="shared" si="51"/>
        <v/>
      </c>
      <c r="DD55" s="43" t="str">
        <f t="shared" si="51"/>
        <v/>
      </c>
      <c r="DE55" s="43" t="str">
        <f t="shared" si="51"/>
        <v/>
      </c>
      <c r="DF55" s="43" t="str">
        <f t="shared" si="51"/>
        <v/>
      </c>
      <c r="DG55" s="43" t="str">
        <f t="shared" si="51"/>
        <v/>
      </c>
      <c r="DH55" s="43" t="str">
        <f t="shared" si="51"/>
        <v/>
      </c>
      <c r="DI55" s="43" t="str">
        <f t="shared" si="51"/>
        <v/>
      </c>
      <c r="DJ55" s="43" t="str">
        <f t="shared" si="51"/>
        <v/>
      </c>
      <c r="DK55" s="43" t="str">
        <f t="shared" si="51"/>
        <v/>
      </c>
      <c r="DL55" s="43" t="str">
        <f t="shared" si="51"/>
        <v/>
      </c>
      <c r="DM55" s="43" t="str">
        <f t="shared" si="51"/>
        <v/>
      </c>
      <c r="DN55" s="43" t="str">
        <f t="shared" si="48"/>
        <v/>
      </c>
      <c r="DO55" s="43" t="str">
        <f t="shared" si="48"/>
        <v/>
      </c>
      <c r="DP55" s="43" t="str">
        <f t="shared" si="48"/>
        <v/>
      </c>
      <c r="DQ55" s="43" t="str">
        <f t="shared" si="48"/>
        <v/>
      </c>
      <c r="DR55" s="43" t="str">
        <f t="shared" si="48"/>
        <v/>
      </c>
      <c r="DS55" s="43" t="str">
        <f t="shared" si="48"/>
        <v/>
      </c>
      <c r="DT55" s="43" t="str">
        <f t="shared" si="48"/>
        <v/>
      </c>
      <c r="DU55" s="43" t="str">
        <f t="shared" si="48"/>
        <v/>
      </c>
      <c r="DV55" s="43" t="str">
        <f t="shared" si="48"/>
        <v/>
      </c>
      <c r="DW55" s="43" t="str">
        <f t="shared" si="48"/>
        <v/>
      </c>
      <c r="DX55" s="43" t="str">
        <f t="shared" si="48"/>
        <v/>
      </c>
      <c r="DY55" s="43" t="str">
        <f t="shared" si="48"/>
        <v/>
      </c>
      <c r="DZ55" s="43" t="str">
        <f t="shared" si="48"/>
        <v/>
      </c>
      <c r="EA55" s="43" t="str">
        <f t="shared" si="48"/>
        <v/>
      </c>
      <c r="EB55" s="43" t="str">
        <f t="shared" si="48"/>
        <v/>
      </c>
      <c r="EC55" s="43" t="str">
        <f t="shared" si="21"/>
        <v/>
      </c>
    </row>
    <row r="56" spans="1:133" x14ac:dyDescent="0.25">
      <c r="A56" s="9" t="s">
        <v>119</v>
      </c>
      <c r="B56" s="43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P56" s="9" t="s">
        <v>120</v>
      </c>
      <c r="BQ56" s="43" t="str">
        <f t="shared" si="43"/>
        <v/>
      </c>
      <c r="BR56" s="43" t="str">
        <f t="shared" si="43"/>
        <v/>
      </c>
      <c r="BS56" s="43" t="str">
        <f t="shared" si="52"/>
        <v/>
      </c>
      <c r="BT56" s="43" t="str">
        <f t="shared" si="52"/>
        <v/>
      </c>
      <c r="BU56" s="43" t="str">
        <f t="shared" si="52"/>
        <v/>
      </c>
      <c r="BV56" s="43" t="str">
        <f t="shared" si="52"/>
        <v/>
      </c>
      <c r="BW56" s="43" t="str">
        <f t="shared" si="52"/>
        <v/>
      </c>
      <c r="BX56" s="43" t="str">
        <f t="shared" si="52"/>
        <v/>
      </c>
      <c r="BY56" s="43" t="str">
        <f t="shared" si="52"/>
        <v/>
      </c>
      <c r="BZ56" s="43" t="str">
        <f t="shared" si="52"/>
        <v/>
      </c>
      <c r="CA56" s="43" t="str">
        <f t="shared" si="52"/>
        <v/>
      </c>
      <c r="CB56" s="43" t="str">
        <f t="shared" si="52"/>
        <v/>
      </c>
      <c r="CC56" s="43" t="str">
        <f t="shared" si="52"/>
        <v/>
      </c>
      <c r="CD56" s="43" t="str">
        <f t="shared" si="52"/>
        <v/>
      </c>
      <c r="CE56" s="43" t="str">
        <f t="shared" si="52"/>
        <v/>
      </c>
      <c r="CF56" s="43" t="str">
        <f t="shared" si="52"/>
        <v/>
      </c>
      <c r="CG56" s="43" t="str">
        <f t="shared" si="52"/>
        <v/>
      </c>
      <c r="CH56" s="43" t="str">
        <f t="shared" si="52"/>
        <v/>
      </c>
      <c r="CI56" s="43" t="str">
        <f t="shared" si="50"/>
        <v/>
      </c>
      <c r="CJ56" s="43" t="str">
        <f t="shared" si="50"/>
        <v/>
      </c>
      <c r="CK56" s="43" t="str">
        <f t="shared" si="50"/>
        <v/>
      </c>
      <c r="CL56" s="43" t="str">
        <f t="shared" si="50"/>
        <v/>
      </c>
      <c r="CM56" s="43" t="str">
        <f t="shared" si="50"/>
        <v/>
      </c>
      <c r="CN56" s="43" t="str">
        <f t="shared" si="50"/>
        <v/>
      </c>
      <c r="CO56" s="43" t="str">
        <f t="shared" si="50"/>
        <v/>
      </c>
      <c r="CP56" s="43" t="str">
        <f t="shared" si="50"/>
        <v/>
      </c>
      <c r="CQ56" s="43" t="str">
        <f t="shared" si="50"/>
        <v/>
      </c>
      <c r="CR56" s="43" t="str">
        <f t="shared" si="50"/>
        <v/>
      </c>
      <c r="CS56" s="43" t="str">
        <f t="shared" si="50"/>
        <v/>
      </c>
      <c r="CT56" s="43" t="str">
        <f t="shared" si="50"/>
        <v/>
      </c>
      <c r="CU56" s="43" t="str">
        <f t="shared" si="50"/>
        <v/>
      </c>
      <c r="CV56" s="43" t="str">
        <f t="shared" si="50"/>
        <v/>
      </c>
      <c r="CW56" s="43" t="str">
        <f t="shared" si="50"/>
        <v/>
      </c>
      <c r="CX56" s="43" t="str">
        <f t="shared" si="51"/>
        <v/>
      </c>
      <c r="CY56" s="43" t="str">
        <f t="shared" si="51"/>
        <v/>
      </c>
      <c r="CZ56" s="43" t="str">
        <f t="shared" si="51"/>
        <v/>
      </c>
      <c r="DA56" s="43" t="str">
        <f t="shared" si="51"/>
        <v/>
      </c>
      <c r="DB56" s="43" t="str">
        <f t="shared" si="51"/>
        <v/>
      </c>
      <c r="DC56" s="43" t="str">
        <f t="shared" si="51"/>
        <v/>
      </c>
      <c r="DD56" s="43" t="str">
        <f t="shared" si="51"/>
        <v/>
      </c>
      <c r="DE56" s="43" t="str">
        <f t="shared" si="51"/>
        <v/>
      </c>
      <c r="DF56" s="43" t="str">
        <f t="shared" si="51"/>
        <v/>
      </c>
      <c r="DG56" s="43" t="str">
        <f t="shared" si="51"/>
        <v/>
      </c>
      <c r="DH56" s="43" t="str">
        <f t="shared" si="51"/>
        <v/>
      </c>
      <c r="DI56" s="43" t="str">
        <f t="shared" si="51"/>
        <v/>
      </c>
      <c r="DJ56" s="43" t="str">
        <f t="shared" si="51"/>
        <v/>
      </c>
      <c r="DK56" s="43" t="str">
        <f t="shared" si="51"/>
        <v/>
      </c>
      <c r="DL56" s="43" t="str">
        <f t="shared" si="51"/>
        <v/>
      </c>
      <c r="DM56" s="43" t="str">
        <f t="shared" si="51"/>
        <v/>
      </c>
      <c r="DN56" s="43" t="str">
        <f t="shared" si="48"/>
        <v/>
      </c>
      <c r="DO56" s="43" t="str">
        <f t="shared" si="48"/>
        <v/>
      </c>
      <c r="DP56" s="43" t="str">
        <f t="shared" si="48"/>
        <v/>
      </c>
      <c r="DQ56" s="43" t="str">
        <f t="shared" si="48"/>
        <v/>
      </c>
      <c r="DR56" s="43" t="str">
        <f t="shared" si="48"/>
        <v/>
      </c>
      <c r="DS56" s="43" t="str">
        <f t="shared" si="48"/>
        <v/>
      </c>
      <c r="DT56" s="43" t="str">
        <f t="shared" si="48"/>
        <v/>
      </c>
      <c r="DU56" s="43" t="str">
        <f t="shared" si="48"/>
        <v/>
      </c>
      <c r="DV56" s="43" t="str">
        <f t="shared" si="48"/>
        <v/>
      </c>
      <c r="DW56" s="43" t="str">
        <f t="shared" si="48"/>
        <v/>
      </c>
      <c r="DX56" s="43" t="str">
        <f t="shared" si="48"/>
        <v/>
      </c>
      <c r="DY56" s="43" t="str">
        <f t="shared" si="48"/>
        <v/>
      </c>
      <c r="DZ56" s="43" t="str">
        <f t="shared" si="48"/>
        <v/>
      </c>
      <c r="EA56" s="43" t="str">
        <f t="shared" si="48"/>
        <v/>
      </c>
      <c r="EB56" s="43" t="str">
        <f t="shared" si="48"/>
        <v/>
      </c>
      <c r="EC56" s="43" t="str">
        <f t="shared" si="21"/>
        <v/>
      </c>
    </row>
    <row r="57" spans="1:133" x14ac:dyDescent="0.25">
      <c r="A57" s="9" t="s">
        <v>3</v>
      </c>
      <c r="B57" s="43">
        <f>B46</f>
        <v>178591.68847422919</v>
      </c>
      <c r="C57" s="43">
        <f t="shared" ref="C57:BN57" si="53">C46</f>
        <v>181022.70017473534</v>
      </c>
      <c r="D57" s="43">
        <f t="shared" si="53"/>
        <v>200235.51105548604</v>
      </c>
      <c r="E57" s="43">
        <f t="shared" si="53"/>
        <v>212163.21865097334</v>
      </c>
      <c r="F57" s="43">
        <f t="shared" si="53"/>
        <v>213984.00807722617</v>
      </c>
      <c r="G57" s="43">
        <f t="shared" si="53"/>
        <v>218833.35395018972</v>
      </c>
      <c r="H57" s="43">
        <f t="shared" si="53"/>
        <v>220784.02292533568</v>
      </c>
      <c r="I57" s="43">
        <f t="shared" si="53"/>
        <v>213583.47237103939</v>
      </c>
      <c r="J57" s="43">
        <f t="shared" si="53"/>
        <v>223066.0068389058</v>
      </c>
      <c r="K57" s="43">
        <f t="shared" si="53"/>
        <v>222944.98529109941</v>
      </c>
      <c r="L57" s="43">
        <f t="shared" si="53"/>
        <v>225325.54363753594</v>
      </c>
      <c r="M57" s="43">
        <f t="shared" si="53"/>
        <v>236780.80258551039</v>
      </c>
      <c r="N57" s="43">
        <f t="shared" si="53"/>
        <v>241565.92367443437</v>
      </c>
      <c r="O57" s="43">
        <f t="shared" si="53"/>
        <v>257020.90896558063</v>
      </c>
      <c r="P57" s="43">
        <f t="shared" si="53"/>
        <v>260866.02608098835</v>
      </c>
      <c r="Q57" s="43">
        <f t="shared" si="53"/>
        <v>263665.11763051839</v>
      </c>
      <c r="R57" s="43">
        <f t="shared" si="53"/>
        <v>294327.94376764371</v>
      </c>
      <c r="S57" s="43">
        <f t="shared" si="53"/>
        <v>310674.39138830232</v>
      </c>
      <c r="T57" s="43">
        <f t="shared" si="53"/>
        <v>326435.60803374916</v>
      </c>
      <c r="U57" s="43">
        <f t="shared" si="53"/>
        <v>324606.92287234042</v>
      </c>
      <c r="V57" s="43">
        <f t="shared" si="53"/>
        <v>329791.05704840214</v>
      </c>
      <c r="W57" s="43">
        <f t="shared" si="53"/>
        <v>327416.10914421291</v>
      </c>
      <c r="X57" s="43">
        <f t="shared" si="53"/>
        <v>335916.38804187853</v>
      </c>
      <c r="Y57" s="43">
        <f t="shared" si="53"/>
        <v>335568.94587201811</v>
      </c>
      <c r="Z57" s="43">
        <f t="shared" si="53"/>
        <v>335115.75235198037</v>
      </c>
      <c r="AA57" s="43">
        <f t="shared" si="53"/>
        <v>334721.5068414096</v>
      </c>
      <c r="AB57" s="43">
        <f t="shared" si="53"/>
        <v>334132.0755233271</v>
      </c>
      <c r="AC57" s="43">
        <f t="shared" si="53"/>
        <v>330957.7317385521</v>
      </c>
      <c r="AD57" s="43">
        <f t="shared" si="53"/>
        <v>328009.3865395108</v>
      </c>
      <c r="AE57" s="43">
        <f t="shared" si="53"/>
        <v>324946.71502939175</v>
      </c>
      <c r="AF57" s="43">
        <f t="shared" si="53"/>
        <v>288117.78474349715</v>
      </c>
      <c r="AG57" s="43">
        <f t="shared" si="53"/>
        <v>294916.55016806629</v>
      </c>
      <c r="AH57" s="43">
        <f t="shared" si="53"/>
        <v>295894.85337824043</v>
      </c>
      <c r="AI57" s="43">
        <f t="shared" si="53"/>
        <v>296866.80329189904</v>
      </c>
      <c r="AJ57" s="43">
        <f t="shared" si="53"/>
        <v>297832.34120908059</v>
      </c>
      <c r="AK57" s="43">
        <f t="shared" si="53"/>
        <v>295811.63352961419</v>
      </c>
      <c r="AL57" s="43">
        <f t="shared" si="53"/>
        <v>288379.53036904638</v>
      </c>
      <c r="AM57" s="43">
        <f t="shared" si="53"/>
        <v>280460.41528017586</v>
      </c>
      <c r="AN57" s="43">
        <f t="shared" si="53"/>
        <v>272015.51123018004</v>
      </c>
      <c r="AO57" s="43">
        <f t="shared" si="53"/>
        <v>263002.95300125593</v>
      </c>
      <c r="AP57" s="43">
        <f t="shared" si="53"/>
        <v>261687.32047751587</v>
      </c>
      <c r="AQ57" s="43">
        <f t="shared" si="53"/>
        <v>260371.68779963994</v>
      </c>
      <c r="AR57" s="43">
        <f t="shared" si="53"/>
        <v>259056.05527589977</v>
      </c>
      <c r="AS57" s="43">
        <f t="shared" si="53"/>
        <v>257740.42259802384</v>
      </c>
      <c r="AT57" s="43">
        <f t="shared" si="53"/>
        <v>256424.79007428378</v>
      </c>
      <c r="AU57" s="43">
        <f t="shared" si="53"/>
        <v>257566.39976446185</v>
      </c>
      <c r="AV57" s="43">
        <f t="shared" si="53"/>
        <v>258708.00960877567</v>
      </c>
      <c r="AW57" s="43">
        <f t="shared" si="53"/>
        <v>259849.61929895374</v>
      </c>
      <c r="AX57" s="43">
        <f t="shared" si="53"/>
        <v>260991.22914326767</v>
      </c>
      <c r="AY57" s="43">
        <f t="shared" si="53"/>
        <v>262132.83883344574</v>
      </c>
      <c r="AZ57" s="43">
        <f t="shared" si="53"/>
        <v>263274.44852362375</v>
      </c>
      <c r="BA57" s="43">
        <f t="shared" si="53"/>
        <v>264416.05836793763</v>
      </c>
      <c r="BB57" s="43">
        <f t="shared" si="53"/>
        <v>265557.6680581157</v>
      </c>
      <c r="BC57" s="43">
        <f t="shared" si="53"/>
        <v>266699.27790242963</v>
      </c>
      <c r="BD57" s="43">
        <f t="shared" si="53"/>
        <v>267840.8875926077</v>
      </c>
      <c r="BE57" s="43">
        <f t="shared" si="53"/>
        <v>268982.49728278577</v>
      </c>
      <c r="BF57" s="43">
        <f t="shared" si="53"/>
        <v>270124.10712709959</v>
      </c>
      <c r="BG57" s="43">
        <f t="shared" si="53"/>
        <v>271265.71681727772</v>
      </c>
      <c r="BH57" s="43">
        <f t="shared" si="53"/>
        <v>272407.32666159159</v>
      </c>
      <c r="BI57" s="43">
        <f t="shared" si="53"/>
        <v>273548.93635176955</v>
      </c>
      <c r="BJ57" s="43">
        <f t="shared" si="53"/>
        <v>273548.93635176955</v>
      </c>
      <c r="BK57" s="43">
        <f t="shared" si="53"/>
        <v>273548.93635176955</v>
      </c>
      <c r="BL57" s="43">
        <f t="shared" si="53"/>
        <v>273548.93635176955</v>
      </c>
      <c r="BM57" s="43">
        <f t="shared" si="53"/>
        <v>273548.93635176955</v>
      </c>
      <c r="BN57" s="43">
        <f t="shared" si="53"/>
        <v>273548.93635176955</v>
      </c>
      <c r="BP57" s="9" t="s">
        <v>3</v>
      </c>
      <c r="BQ57" s="43">
        <f t="shared" si="43"/>
        <v>178591.68847422919</v>
      </c>
      <c r="BR57" s="43">
        <f t="shared" si="43"/>
        <v>181022.70017473534</v>
      </c>
      <c r="BS57" s="43">
        <f t="shared" si="52"/>
        <v>200235.51105548604</v>
      </c>
      <c r="BT57" s="43">
        <f t="shared" si="52"/>
        <v>212163.21865097334</v>
      </c>
      <c r="BU57" s="43">
        <f t="shared" si="52"/>
        <v>213984.00807722617</v>
      </c>
      <c r="BV57" s="43">
        <f t="shared" si="52"/>
        <v>218833.35395018972</v>
      </c>
      <c r="BW57" s="43">
        <f t="shared" si="52"/>
        <v>220784.02292533568</v>
      </c>
      <c r="BX57" s="43">
        <f t="shared" si="52"/>
        <v>213583.47237103939</v>
      </c>
      <c r="BY57" s="43">
        <f t="shared" si="52"/>
        <v>223066.0068389058</v>
      </c>
      <c r="BZ57" s="43">
        <f t="shared" si="52"/>
        <v>222944.98529109941</v>
      </c>
      <c r="CA57" s="43">
        <f t="shared" si="52"/>
        <v>225325.54363753594</v>
      </c>
      <c r="CB57" s="43">
        <f t="shared" si="52"/>
        <v>236780.80258551039</v>
      </c>
      <c r="CC57" s="43">
        <f t="shared" si="52"/>
        <v>241565.92367443437</v>
      </c>
      <c r="CD57" s="43">
        <f t="shared" si="52"/>
        <v>257020.90896558063</v>
      </c>
      <c r="CE57" s="43">
        <f t="shared" si="52"/>
        <v>260866.02608098835</v>
      </c>
      <c r="CF57" s="43">
        <f t="shared" si="52"/>
        <v>263665.11763051839</v>
      </c>
      <c r="CG57" s="43">
        <f t="shared" si="52"/>
        <v>294327.94376764371</v>
      </c>
      <c r="CH57" s="43">
        <f t="shared" si="52"/>
        <v>310674.39138830232</v>
      </c>
      <c r="CI57" s="43">
        <f t="shared" si="50"/>
        <v>326435.60803374916</v>
      </c>
      <c r="CJ57" s="43">
        <f t="shared" si="50"/>
        <v>324606.92287234042</v>
      </c>
      <c r="CK57" s="43">
        <f t="shared" si="50"/>
        <v>329791.05704840214</v>
      </c>
      <c r="CL57" s="43">
        <f t="shared" si="50"/>
        <v>327416.10914421291</v>
      </c>
      <c r="CM57" s="43">
        <f t="shared" si="50"/>
        <v>335916.38804187853</v>
      </c>
      <c r="CN57" s="43">
        <f t="shared" si="50"/>
        <v>335568.94587201811</v>
      </c>
      <c r="CO57" s="43">
        <f t="shared" si="50"/>
        <v>335115.75235198037</v>
      </c>
      <c r="CP57" s="43">
        <f t="shared" si="50"/>
        <v>334721.5068414096</v>
      </c>
      <c r="CQ57" s="43">
        <f t="shared" si="50"/>
        <v>334132.0755233271</v>
      </c>
      <c r="CR57" s="43">
        <f t="shared" si="50"/>
        <v>330957.7317385521</v>
      </c>
      <c r="CS57" s="43">
        <f t="shared" si="50"/>
        <v>328009.3865395108</v>
      </c>
      <c r="CT57" s="43">
        <f t="shared" si="50"/>
        <v>324946.71502939175</v>
      </c>
      <c r="CU57" s="43">
        <f t="shared" si="50"/>
        <v>288117.78474349715</v>
      </c>
      <c r="CV57" s="43">
        <f t="shared" si="50"/>
        <v>294916.55016806629</v>
      </c>
      <c r="CW57" s="43">
        <f t="shared" si="50"/>
        <v>295894.85337824043</v>
      </c>
      <c r="CX57" s="43">
        <f t="shared" si="51"/>
        <v>296866.80329189904</v>
      </c>
      <c r="CY57" s="43">
        <f t="shared" si="51"/>
        <v>297832.34120908059</v>
      </c>
      <c r="CZ57" s="43">
        <f t="shared" si="51"/>
        <v>295811.63352961419</v>
      </c>
      <c r="DA57" s="43">
        <f t="shared" si="51"/>
        <v>288379.53036904638</v>
      </c>
      <c r="DB57" s="43">
        <f t="shared" si="51"/>
        <v>280460.41528017586</v>
      </c>
      <c r="DC57" s="43">
        <f t="shared" si="51"/>
        <v>272015.51123018004</v>
      </c>
      <c r="DD57" s="43">
        <f t="shared" si="51"/>
        <v>263002.95300125593</v>
      </c>
      <c r="DE57" s="43">
        <f t="shared" si="51"/>
        <v>261687.32047751587</v>
      </c>
      <c r="DF57" s="43">
        <f t="shared" si="51"/>
        <v>260371.68779963994</v>
      </c>
      <c r="DG57" s="43">
        <f t="shared" si="51"/>
        <v>259056.05527589977</v>
      </c>
      <c r="DH57" s="43">
        <f t="shared" si="51"/>
        <v>257740.42259802384</v>
      </c>
      <c r="DI57" s="43">
        <f t="shared" si="51"/>
        <v>256424.79007428378</v>
      </c>
      <c r="DJ57" s="43">
        <f t="shared" si="51"/>
        <v>257566.39976446185</v>
      </c>
      <c r="DK57" s="43">
        <f t="shared" si="51"/>
        <v>258708.00960877567</v>
      </c>
      <c r="DL57" s="43">
        <f t="shared" si="51"/>
        <v>259849.61929895374</v>
      </c>
      <c r="DM57" s="43">
        <f t="shared" si="51"/>
        <v>260991.22914326767</v>
      </c>
      <c r="DN57" s="43">
        <f t="shared" si="48"/>
        <v>262132.83883344574</v>
      </c>
      <c r="DO57" s="43">
        <f t="shared" si="48"/>
        <v>263274.44852362375</v>
      </c>
      <c r="DP57" s="43">
        <f t="shared" si="48"/>
        <v>264416.05836793763</v>
      </c>
      <c r="DQ57" s="43">
        <f t="shared" si="48"/>
        <v>265557.6680581157</v>
      </c>
      <c r="DR57" s="43">
        <f t="shared" si="48"/>
        <v>266699.27790242963</v>
      </c>
      <c r="DS57" s="43">
        <f t="shared" si="48"/>
        <v>267840.8875926077</v>
      </c>
      <c r="DT57" s="43">
        <f t="shared" si="48"/>
        <v>268982.49728278577</v>
      </c>
      <c r="DU57" s="43">
        <f t="shared" si="48"/>
        <v>270124.10712709959</v>
      </c>
      <c r="DV57" s="43">
        <f t="shared" si="48"/>
        <v>271265.71681727772</v>
      </c>
      <c r="DW57" s="43">
        <f t="shared" si="48"/>
        <v>272407.32666159159</v>
      </c>
      <c r="DX57" s="43">
        <f t="shared" si="48"/>
        <v>273548.93635176955</v>
      </c>
      <c r="DY57" s="43">
        <f t="shared" si="48"/>
        <v>273548.93635176955</v>
      </c>
      <c r="DZ57" s="43">
        <f t="shared" si="48"/>
        <v>273548.93635176955</v>
      </c>
      <c r="EA57" s="43">
        <f t="shared" si="48"/>
        <v>273548.93635176955</v>
      </c>
      <c r="EB57" s="43">
        <f t="shared" si="48"/>
        <v>273548.93635176955</v>
      </c>
      <c r="EC57" s="43">
        <f t="shared" si="21"/>
        <v>273548.93635176955</v>
      </c>
    </row>
    <row r="58" spans="1:133" x14ac:dyDescent="0.25">
      <c r="A58" s="9" t="s">
        <v>6</v>
      </c>
      <c r="B58" s="43">
        <f t="shared" ref="B58:B65" si="54">B47</f>
        <v>168329.84981226531</v>
      </c>
      <c r="C58" s="43">
        <f t="shared" ref="C58:BN58" si="55">C47</f>
        <v>168122.26443769</v>
      </c>
      <c r="D58" s="43">
        <f t="shared" si="55"/>
        <v>188020.50290135399</v>
      </c>
      <c r="E58" s="43">
        <f t="shared" si="55"/>
        <v>194591.10251450678</v>
      </c>
      <c r="F58" s="43">
        <f t="shared" si="55"/>
        <v>203357.1953578337</v>
      </c>
      <c r="G58" s="43">
        <f t="shared" si="55"/>
        <v>210107.56501182035</v>
      </c>
      <c r="H58" s="43">
        <f t="shared" si="55"/>
        <v>215375.2775208141</v>
      </c>
      <c r="I58" s="43">
        <f t="shared" si="55"/>
        <v>220427.33720180529</v>
      </c>
      <c r="J58" s="43">
        <f t="shared" si="55"/>
        <v>223175.37546933669</v>
      </c>
      <c r="K58" s="43">
        <f t="shared" si="55"/>
        <v>244335.29550827426</v>
      </c>
      <c r="L58" s="43">
        <f t="shared" si="55"/>
        <v>245527.85904255323</v>
      </c>
      <c r="M58" s="43">
        <f t="shared" si="55"/>
        <v>266530.33577127662</v>
      </c>
      <c r="N58" s="43">
        <f t="shared" si="55"/>
        <v>280771.72667757777</v>
      </c>
      <c r="O58" s="43">
        <f t="shared" si="55"/>
        <v>285564.50676982594</v>
      </c>
      <c r="P58" s="43">
        <f t="shared" si="55"/>
        <v>305858.97649840079</v>
      </c>
      <c r="Q58" s="43">
        <f t="shared" si="55"/>
        <v>318068.72541148134</v>
      </c>
      <c r="R58" s="43">
        <f t="shared" si="55"/>
        <v>339479.04793566361</v>
      </c>
      <c r="S58" s="43">
        <f t="shared" si="55"/>
        <v>360769.86451674462</v>
      </c>
      <c r="T58" s="43">
        <f t="shared" si="55"/>
        <v>371086.07956060366</v>
      </c>
      <c r="U58" s="43">
        <f t="shared" si="55"/>
        <v>369190.24760043109</v>
      </c>
      <c r="V58" s="43">
        <f t="shared" si="55"/>
        <v>374732.93691350007</v>
      </c>
      <c r="W58" s="43">
        <f t="shared" si="55"/>
        <v>343793.33130209969</v>
      </c>
      <c r="X58" s="43">
        <f t="shared" si="55"/>
        <v>339045.71698202577</v>
      </c>
      <c r="Y58" s="43">
        <f t="shared" si="55"/>
        <v>336800.64391162293</v>
      </c>
      <c r="Z58" s="43">
        <f t="shared" si="55"/>
        <v>332981.86775692954</v>
      </c>
      <c r="AA58" s="43">
        <f t="shared" si="55"/>
        <v>330479.81804475788</v>
      </c>
      <c r="AB58" s="43">
        <f t="shared" si="55"/>
        <v>326694.23611025774</v>
      </c>
      <c r="AC58" s="43">
        <f t="shared" si="55"/>
        <v>322757.4351297149</v>
      </c>
      <c r="AD58" s="43">
        <f t="shared" si="55"/>
        <v>319259.83071107359</v>
      </c>
      <c r="AE58" s="43">
        <f t="shared" si="55"/>
        <v>301135.42351191578</v>
      </c>
      <c r="AF58" s="43">
        <f t="shared" si="55"/>
        <v>266542.05469942006</v>
      </c>
      <c r="AG58" s="43">
        <f t="shared" si="55"/>
        <v>276849.67622678226</v>
      </c>
      <c r="AH58" s="43">
        <f t="shared" si="55"/>
        <v>276935.38586332492</v>
      </c>
      <c r="AI58" s="43">
        <f t="shared" si="55"/>
        <v>277011.09452056087</v>
      </c>
      <c r="AJ58" s="43">
        <f t="shared" si="55"/>
        <v>277076.70983859978</v>
      </c>
      <c r="AK58" s="43">
        <f t="shared" si="55"/>
        <v>274282.68010835454</v>
      </c>
      <c r="AL58" s="43">
        <f t="shared" si="55"/>
        <v>262970.47563971777</v>
      </c>
      <c r="AM58" s="43">
        <f t="shared" si="55"/>
        <v>250891.65737385611</v>
      </c>
      <c r="AN58" s="43">
        <f t="shared" si="55"/>
        <v>237985.18506332044</v>
      </c>
      <c r="AO58" s="43">
        <f t="shared" si="55"/>
        <v>224185.15840569354</v>
      </c>
      <c r="AP58" s="43">
        <f t="shared" si="55"/>
        <v>222500.99983848125</v>
      </c>
      <c r="AQ58" s="43">
        <f t="shared" si="55"/>
        <v>220816.84127126896</v>
      </c>
      <c r="AR58" s="43">
        <f t="shared" si="55"/>
        <v>219132.68270405667</v>
      </c>
      <c r="AS58" s="43">
        <f t="shared" si="55"/>
        <v>217448.52413684432</v>
      </c>
      <c r="AT58" s="43">
        <f t="shared" si="55"/>
        <v>215764.36542793404</v>
      </c>
      <c r="AU58" s="43">
        <f t="shared" si="55"/>
        <v>215544.35897721938</v>
      </c>
      <c r="AV58" s="43">
        <f t="shared" si="55"/>
        <v>215324.35238480667</v>
      </c>
      <c r="AW58" s="43">
        <f t="shared" si="55"/>
        <v>215104.34593409207</v>
      </c>
      <c r="AX58" s="43">
        <f t="shared" si="55"/>
        <v>214884.33948337741</v>
      </c>
      <c r="AY58" s="43">
        <f t="shared" si="55"/>
        <v>214664.3328909647</v>
      </c>
      <c r="AZ58" s="43">
        <f t="shared" si="55"/>
        <v>214444.32644025004</v>
      </c>
      <c r="BA58" s="43">
        <f t="shared" si="55"/>
        <v>214224.31984783738</v>
      </c>
      <c r="BB58" s="43">
        <f t="shared" si="55"/>
        <v>214004.31339712266</v>
      </c>
      <c r="BC58" s="43">
        <f t="shared" si="55"/>
        <v>213784.30680471007</v>
      </c>
      <c r="BD58" s="43">
        <f t="shared" si="55"/>
        <v>213564.30035399541</v>
      </c>
      <c r="BE58" s="43">
        <f t="shared" si="55"/>
        <v>213344.29376158281</v>
      </c>
      <c r="BF58" s="43">
        <f t="shared" si="55"/>
        <v>213124.28731086815</v>
      </c>
      <c r="BG58" s="43">
        <f t="shared" si="55"/>
        <v>212904.28071845544</v>
      </c>
      <c r="BH58" s="43">
        <f t="shared" si="55"/>
        <v>212684.27426774078</v>
      </c>
      <c r="BI58" s="43">
        <f t="shared" si="55"/>
        <v>212464.26767532807</v>
      </c>
      <c r="BJ58" s="43">
        <f t="shared" si="55"/>
        <v>212464.26767532807</v>
      </c>
      <c r="BK58" s="43">
        <f t="shared" si="55"/>
        <v>212464.26767532807</v>
      </c>
      <c r="BL58" s="43">
        <f t="shared" si="55"/>
        <v>212464.26767532807</v>
      </c>
      <c r="BM58" s="43">
        <f t="shared" si="55"/>
        <v>212464.26767532807</v>
      </c>
      <c r="BN58" s="43">
        <f t="shared" si="55"/>
        <v>212464.26767532807</v>
      </c>
      <c r="BP58" s="9" t="s">
        <v>6</v>
      </c>
      <c r="BQ58" s="43">
        <f t="shared" si="43"/>
        <v>168329.84981226531</v>
      </c>
      <c r="BR58" s="43">
        <f t="shared" si="43"/>
        <v>168122.26443769</v>
      </c>
      <c r="BS58" s="43">
        <f t="shared" si="52"/>
        <v>188020.50290135399</v>
      </c>
      <c r="BT58" s="43">
        <f t="shared" si="52"/>
        <v>194591.10251450678</v>
      </c>
      <c r="BU58" s="43">
        <f t="shared" si="52"/>
        <v>203357.1953578337</v>
      </c>
      <c r="BV58" s="43">
        <f t="shared" si="52"/>
        <v>210107.56501182035</v>
      </c>
      <c r="BW58" s="43">
        <f t="shared" si="52"/>
        <v>215375.2775208141</v>
      </c>
      <c r="BX58" s="43">
        <f t="shared" si="52"/>
        <v>220427.33720180529</v>
      </c>
      <c r="BY58" s="43">
        <f t="shared" si="52"/>
        <v>223175.37546933669</v>
      </c>
      <c r="BZ58" s="43">
        <f t="shared" si="52"/>
        <v>244335.29550827426</v>
      </c>
      <c r="CA58" s="43">
        <f t="shared" si="52"/>
        <v>245527.85904255323</v>
      </c>
      <c r="CB58" s="43">
        <f t="shared" si="52"/>
        <v>266530.33577127662</v>
      </c>
      <c r="CC58" s="43">
        <f t="shared" si="52"/>
        <v>280771.72667757777</v>
      </c>
      <c r="CD58" s="43">
        <f t="shared" si="52"/>
        <v>285564.50676982594</v>
      </c>
      <c r="CE58" s="43">
        <f t="shared" si="52"/>
        <v>305858.97649840079</v>
      </c>
      <c r="CF58" s="43">
        <f t="shared" si="52"/>
        <v>318068.72541148134</v>
      </c>
      <c r="CG58" s="43">
        <f t="shared" si="52"/>
        <v>339479.04793566361</v>
      </c>
      <c r="CH58" s="43">
        <f t="shared" si="52"/>
        <v>360769.86451674462</v>
      </c>
      <c r="CI58" s="43">
        <f t="shared" si="50"/>
        <v>371086.07956060366</v>
      </c>
      <c r="CJ58" s="43">
        <f t="shared" si="50"/>
        <v>369190.24760043109</v>
      </c>
      <c r="CK58" s="43">
        <f t="shared" si="50"/>
        <v>374732.93691350007</v>
      </c>
      <c r="CL58" s="43">
        <f t="shared" si="50"/>
        <v>343793.33130209969</v>
      </c>
      <c r="CM58" s="43">
        <f t="shared" si="50"/>
        <v>339045.71698202577</v>
      </c>
      <c r="CN58" s="43">
        <f t="shared" si="50"/>
        <v>336800.64391162293</v>
      </c>
      <c r="CO58" s="43">
        <f t="shared" si="50"/>
        <v>332981.86775692954</v>
      </c>
      <c r="CP58" s="43">
        <f t="shared" si="50"/>
        <v>330479.81804475788</v>
      </c>
      <c r="CQ58" s="43">
        <f t="shared" si="50"/>
        <v>326694.23611025774</v>
      </c>
      <c r="CR58" s="43">
        <f t="shared" si="50"/>
        <v>322757.4351297149</v>
      </c>
      <c r="CS58" s="43">
        <f t="shared" si="50"/>
        <v>319259.83071107359</v>
      </c>
      <c r="CT58" s="43">
        <f t="shared" si="50"/>
        <v>301135.42351191578</v>
      </c>
      <c r="CU58" s="43">
        <f t="shared" si="50"/>
        <v>266542.05469942006</v>
      </c>
      <c r="CV58" s="43">
        <f t="shared" si="50"/>
        <v>276849.67622678226</v>
      </c>
      <c r="CW58" s="43">
        <f t="shared" si="50"/>
        <v>276935.38586332492</v>
      </c>
      <c r="CX58" s="43">
        <f t="shared" si="51"/>
        <v>277011.09452056087</v>
      </c>
      <c r="CY58" s="43">
        <f t="shared" si="51"/>
        <v>277076.70983859978</v>
      </c>
      <c r="CZ58" s="43">
        <f t="shared" si="51"/>
        <v>274282.68010835454</v>
      </c>
      <c r="DA58" s="43">
        <f t="shared" si="51"/>
        <v>262970.47563971777</v>
      </c>
      <c r="DB58" s="43">
        <f t="shared" si="51"/>
        <v>250891.65737385611</v>
      </c>
      <c r="DC58" s="43">
        <f t="shared" si="51"/>
        <v>237985.18506332044</v>
      </c>
      <c r="DD58" s="43">
        <f t="shared" si="51"/>
        <v>224185.15840569354</v>
      </c>
      <c r="DE58" s="43">
        <f t="shared" si="51"/>
        <v>222500.99983848125</v>
      </c>
      <c r="DF58" s="43">
        <f t="shared" si="51"/>
        <v>220816.84127126896</v>
      </c>
      <c r="DG58" s="43">
        <f t="shared" si="51"/>
        <v>219132.68270405667</v>
      </c>
      <c r="DH58" s="43">
        <f t="shared" si="51"/>
        <v>217448.52413684432</v>
      </c>
      <c r="DI58" s="43">
        <f t="shared" si="51"/>
        <v>215764.36542793404</v>
      </c>
      <c r="DJ58" s="43">
        <f t="shared" si="51"/>
        <v>215544.35897721938</v>
      </c>
      <c r="DK58" s="43">
        <f t="shared" si="51"/>
        <v>215324.35238480667</v>
      </c>
      <c r="DL58" s="43">
        <f t="shared" si="51"/>
        <v>215104.34593409207</v>
      </c>
      <c r="DM58" s="43">
        <f t="shared" si="51"/>
        <v>214884.33948337741</v>
      </c>
      <c r="DN58" s="43">
        <f t="shared" si="48"/>
        <v>214664.3328909647</v>
      </c>
      <c r="DO58" s="43">
        <f t="shared" si="48"/>
        <v>214444.32644025004</v>
      </c>
      <c r="DP58" s="43">
        <f t="shared" si="48"/>
        <v>214224.31984783738</v>
      </c>
      <c r="DQ58" s="43">
        <f t="shared" si="48"/>
        <v>214004.31339712266</v>
      </c>
      <c r="DR58" s="43">
        <f t="shared" si="48"/>
        <v>213784.30680471007</v>
      </c>
      <c r="DS58" s="43">
        <f t="shared" si="48"/>
        <v>213564.30035399541</v>
      </c>
      <c r="DT58" s="43">
        <f t="shared" si="48"/>
        <v>213344.29376158281</v>
      </c>
      <c r="DU58" s="43">
        <f t="shared" si="48"/>
        <v>213124.28731086815</v>
      </c>
      <c r="DV58" s="43">
        <f t="shared" si="48"/>
        <v>212904.28071845544</v>
      </c>
      <c r="DW58" s="43">
        <f t="shared" si="48"/>
        <v>212684.27426774078</v>
      </c>
      <c r="DX58" s="43">
        <f t="shared" si="48"/>
        <v>212464.26767532807</v>
      </c>
      <c r="DY58" s="43">
        <f t="shared" si="48"/>
        <v>212464.26767532807</v>
      </c>
      <c r="DZ58" s="43">
        <f t="shared" si="48"/>
        <v>212464.26767532807</v>
      </c>
      <c r="EA58" s="43">
        <f t="shared" si="48"/>
        <v>212464.26767532807</v>
      </c>
      <c r="EB58" s="43">
        <f t="shared" si="48"/>
        <v>212464.26767532807</v>
      </c>
      <c r="EC58" s="43">
        <f t="shared" si="21"/>
        <v>212464.26767532807</v>
      </c>
    </row>
    <row r="59" spans="1:133" x14ac:dyDescent="0.25">
      <c r="A59" s="9" t="s">
        <v>178</v>
      </c>
      <c r="B59" s="43">
        <f t="shared" si="54"/>
        <v>319223.95172590914</v>
      </c>
      <c r="C59" s="43">
        <f t="shared" ref="C59:BN59" si="56">C48</f>
        <v>332024.32972636365</v>
      </c>
      <c r="D59" s="43">
        <f t="shared" si="56"/>
        <v>347872.41677454545</v>
      </c>
      <c r="E59" s="43">
        <f t="shared" si="56"/>
        <v>364939.58744181821</v>
      </c>
      <c r="F59" s="43">
        <f t="shared" si="56"/>
        <v>371644.54734681826</v>
      </c>
      <c r="G59" s="43">
        <f t="shared" si="56"/>
        <v>380787.67449</v>
      </c>
      <c r="H59" s="43">
        <f t="shared" si="56"/>
        <v>386273.5507759091</v>
      </c>
      <c r="I59" s="43">
        <f t="shared" si="56"/>
        <v>392368.96887136367</v>
      </c>
      <c r="J59" s="43">
        <f t="shared" si="56"/>
        <v>401512.09601454547</v>
      </c>
      <c r="K59" s="43">
        <f t="shared" si="56"/>
        <v>408826.59772909095</v>
      </c>
      <c r="L59" s="43">
        <f t="shared" si="56"/>
        <v>418579.26668181818</v>
      </c>
      <c r="M59" s="43">
        <f t="shared" si="56"/>
        <v>427722.39382500004</v>
      </c>
      <c r="N59" s="43">
        <f t="shared" si="56"/>
        <v>435036.89553954551</v>
      </c>
      <c r="O59" s="43">
        <f t="shared" si="56"/>
        <v>449056.35715909093</v>
      </c>
      <c r="P59" s="43">
        <f t="shared" si="56"/>
        <v>460028.10973090911</v>
      </c>
      <c r="Q59" s="43">
        <f t="shared" si="56"/>
        <v>477570.93921818194</v>
      </c>
      <c r="R59" s="43">
        <f t="shared" si="56"/>
        <v>489944.72110909107</v>
      </c>
      <c r="S59" s="43">
        <f t="shared" si="56"/>
        <v>496750.30114909098</v>
      </c>
      <c r="T59" s="43">
        <f t="shared" si="56"/>
        <v>502937.19209454552</v>
      </c>
      <c r="U59" s="43">
        <f t="shared" si="56"/>
        <v>514692.28489090916</v>
      </c>
      <c r="V59" s="43">
        <f t="shared" si="56"/>
        <v>523972.62130909093</v>
      </c>
      <c r="W59" s="43">
        <f t="shared" si="56"/>
        <v>536346.40320000006</v>
      </c>
      <c r="X59" s="43">
        <f t="shared" si="56"/>
        <v>549338.87418545457</v>
      </c>
      <c r="Y59" s="43">
        <f t="shared" si="56"/>
        <v>557381.83241454558</v>
      </c>
      <c r="Z59" s="43">
        <f t="shared" si="56"/>
        <v>573467.74887272739</v>
      </c>
      <c r="AA59" s="43">
        <f t="shared" si="56"/>
        <v>587697.59804727277</v>
      </c>
      <c r="AB59" s="43">
        <f t="shared" si="56"/>
        <v>600071.37993818196</v>
      </c>
      <c r="AC59" s="43">
        <f t="shared" si="56"/>
        <v>604402.20360000012</v>
      </c>
      <c r="AD59" s="43">
        <f t="shared" si="56"/>
        <v>606876.95997818187</v>
      </c>
      <c r="AE59" s="43">
        <f t="shared" si="56"/>
        <v>610589.0945454546</v>
      </c>
      <c r="AF59" s="43">
        <f t="shared" si="56"/>
        <v>557185.0116085225</v>
      </c>
      <c r="AG59" s="43">
        <f t="shared" si="56"/>
        <v>577089.04594431783</v>
      </c>
      <c r="AH59" s="43">
        <f t="shared" si="56"/>
        <v>579127.6804580423</v>
      </c>
      <c r="AI59" s="43">
        <f t="shared" si="56"/>
        <v>581166.31472387305</v>
      </c>
      <c r="AJ59" s="43">
        <f t="shared" si="56"/>
        <v>583204.94923759764</v>
      </c>
      <c r="AK59" s="43">
        <f t="shared" si="56"/>
        <v>580258.59614504012</v>
      </c>
      <c r="AL59" s="43">
        <f t="shared" si="56"/>
        <v>577312.24280458898</v>
      </c>
      <c r="AM59" s="43">
        <f t="shared" si="56"/>
        <v>574365.8897120317</v>
      </c>
      <c r="AN59" s="43">
        <f t="shared" si="56"/>
        <v>571419.53661947418</v>
      </c>
      <c r="AO59" s="43">
        <f t="shared" si="56"/>
        <v>568473.1835269169</v>
      </c>
      <c r="AP59" s="43">
        <f t="shared" si="56"/>
        <v>565526.83043435938</v>
      </c>
      <c r="AQ59" s="43">
        <f t="shared" si="56"/>
        <v>562580.47734180198</v>
      </c>
      <c r="AR59" s="43">
        <f t="shared" si="56"/>
        <v>559634.12424924457</v>
      </c>
      <c r="AS59" s="43">
        <f t="shared" si="56"/>
        <v>556687.77115668717</v>
      </c>
      <c r="AT59" s="43">
        <f t="shared" si="56"/>
        <v>553741.41781623603</v>
      </c>
      <c r="AU59" s="43">
        <f t="shared" si="56"/>
        <v>553356.52728450974</v>
      </c>
      <c r="AV59" s="43">
        <f t="shared" si="56"/>
        <v>552971.63650488982</v>
      </c>
      <c r="AW59" s="43">
        <f t="shared" si="56"/>
        <v>552586.74597316352</v>
      </c>
      <c r="AX59" s="43">
        <f t="shared" si="56"/>
        <v>552201.85544143734</v>
      </c>
      <c r="AY59" s="43">
        <f t="shared" si="56"/>
        <v>551816.9646618173</v>
      </c>
      <c r="AZ59" s="43">
        <f t="shared" si="56"/>
        <v>551432.07413009088</v>
      </c>
      <c r="BA59" s="43">
        <f t="shared" si="56"/>
        <v>551047.18335047108</v>
      </c>
      <c r="BB59" s="43">
        <f t="shared" si="56"/>
        <v>550662.29281874467</v>
      </c>
      <c r="BC59" s="43">
        <f t="shared" si="56"/>
        <v>550277.40203912463</v>
      </c>
      <c r="BD59" s="43">
        <f t="shared" si="56"/>
        <v>549892.51150739833</v>
      </c>
      <c r="BE59" s="43">
        <f t="shared" si="56"/>
        <v>549507.62072777841</v>
      </c>
      <c r="BF59" s="43">
        <f t="shared" si="56"/>
        <v>549122.73019605223</v>
      </c>
      <c r="BG59" s="43">
        <f t="shared" si="56"/>
        <v>548737.83941643219</v>
      </c>
      <c r="BH59" s="43">
        <f t="shared" si="56"/>
        <v>548352.94888470578</v>
      </c>
      <c r="BI59" s="43">
        <f t="shared" si="56"/>
        <v>547968.05810508574</v>
      </c>
      <c r="BJ59" s="43">
        <f t="shared" si="56"/>
        <v>547968.05810508574</v>
      </c>
      <c r="BK59" s="43">
        <f t="shared" si="56"/>
        <v>547968.05810508574</v>
      </c>
      <c r="BL59" s="43">
        <f t="shared" si="56"/>
        <v>547968.05810508574</v>
      </c>
      <c r="BM59" s="43">
        <f t="shared" si="56"/>
        <v>547968.05810508574</v>
      </c>
      <c r="BN59" s="43">
        <f t="shared" si="56"/>
        <v>547968.05810508574</v>
      </c>
      <c r="BP59" s="9" t="s">
        <v>178</v>
      </c>
      <c r="BQ59" s="43">
        <f t="shared" si="43"/>
        <v>319223.95172590914</v>
      </c>
      <c r="BR59" s="43">
        <f t="shared" si="43"/>
        <v>332024.32972636365</v>
      </c>
      <c r="BS59" s="43">
        <f t="shared" si="52"/>
        <v>347872.41677454545</v>
      </c>
      <c r="BT59" s="43">
        <f t="shared" si="52"/>
        <v>364939.58744181821</v>
      </c>
      <c r="BU59" s="43">
        <f t="shared" si="52"/>
        <v>371644.54734681826</v>
      </c>
      <c r="BV59" s="43">
        <f t="shared" si="52"/>
        <v>380787.67449</v>
      </c>
      <c r="BW59" s="43">
        <f t="shared" si="52"/>
        <v>386273.5507759091</v>
      </c>
      <c r="BX59" s="43">
        <f t="shared" si="52"/>
        <v>392368.96887136367</v>
      </c>
      <c r="BY59" s="43">
        <f t="shared" si="52"/>
        <v>401512.09601454547</v>
      </c>
      <c r="BZ59" s="43">
        <f t="shared" si="52"/>
        <v>408826.59772909095</v>
      </c>
      <c r="CA59" s="43">
        <f t="shared" si="52"/>
        <v>418579.26668181818</v>
      </c>
      <c r="CB59" s="43">
        <f t="shared" si="52"/>
        <v>427722.39382500004</v>
      </c>
      <c r="CC59" s="43">
        <f t="shared" si="52"/>
        <v>435036.89553954551</v>
      </c>
      <c r="CD59" s="43">
        <f t="shared" si="52"/>
        <v>449056.35715909093</v>
      </c>
      <c r="CE59" s="43">
        <f t="shared" si="52"/>
        <v>460028.10973090911</v>
      </c>
      <c r="CF59" s="43">
        <f t="shared" si="52"/>
        <v>477570.93921818194</v>
      </c>
      <c r="CG59" s="43">
        <f t="shared" si="52"/>
        <v>489944.72110909107</v>
      </c>
      <c r="CH59" s="43">
        <f t="shared" si="52"/>
        <v>496750.30114909098</v>
      </c>
      <c r="CI59" s="43">
        <f t="shared" si="50"/>
        <v>502937.19209454552</v>
      </c>
      <c r="CJ59" s="43">
        <f t="shared" si="50"/>
        <v>514692.28489090916</v>
      </c>
      <c r="CK59" s="43">
        <f t="shared" si="50"/>
        <v>523972.62130909093</v>
      </c>
      <c r="CL59" s="43">
        <f t="shared" si="50"/>
        <v>536346.40320000006</v>
      </c>
      <c r="CM59" s="43">
        <f t="shared" si="50"/>
        <v>549338.87418545457</v>
      </c>
      <c r="CN59" s="43">
        <f t="shared" si="50"/>
        <v>557381.83241454558</v>
      </c>
      <c r="CO59" s="43">
        <f t="shared" si="50"/>
        <v>573467.74887272739</v>
      </c>
      <c r="CP59" s="43">
        <f t="shared" si="50"/>
        <v>587697.59804727277</v>
      </c>
      <c r="CQ59" s="43">
        <f t="shared" si="50"/>
        <v>600071.37993818196</v>
      </c>
      <c r="CR59" s="43">
        <f t="shared" si="50"/>
        <v>604402.20360000012</v>
      </c>
      <c r="CS59" s="43">
        <f t="shared" si="50"/>
        <v>606876.95997818187</v>
      </c>
      <c r="CT59" s="43">
        <f t="shared" si="50"/>
        <v>610589.0945454546</v>
      </c>
      <c r="CU59" s="43">
        <f t="shared" si="50"/>
        <v>557185.0116085225</v>
      </c>
      <c r="CV59" s="43">
        <f t="shared" si="50"/>
        <v>577089.04594431783</v>
      </c>
      <c r="CW59" s="43">
        <f t="shared" si="50"/>
        <v>579127.6804580423</v>
      </c>
      <c r="CX59" s="43">
        <f t="shared" si="51"/>
        <v>581166.31472387305</v>
      </c>
      <c r="CY59" s="43">
        <f t="shared" si="51"/>
        <v>583204.94923759764</v>
      </c>
      <c r="CZ59" s="43">
        <f t="shared" si="51"/>
        <v>580258.59614504012</v>
      </c>
      <c r="DA59" s="43">
        <f t="shared" si="51"/>
        <v>577312.24280458898</v>
      </c>
      <c r="DB59" s="43">
        <f t="shared" si="51"/>
        <v>574365.8897120317</v>
      </c>
      <c r="DC59" s="43">
        <f t="shared" si="51"/>
        <v>571419.53661947418</v>
      </c>
      <c r="DD59" s="43">
        <f t="shared" si="51"/>
        <v>568473.1835269169</v>
      </c>
      <c r="DE59" s="43">
        <f t="shared" si="51"/>
        <v>565526.83043435938</v>
      </c>
      <c r="DF59" s="43">
        <f t="shared" si="51"/>
        <v>562580.47734180198</v>
      </c>
      <c r="DG59" s="43">
        <f t="shared" si="51"/>
        <v>559634.12424924457</v>
      </c>
      <c r="DH59" s="43">
        <f t="shared" si="51"/>
        <v>556687.77115668717</v>
      </c>
      <c r="DI59" s="43">
        <f t="shared" si="51"/>
        <v>553741.41781623603</v>
      </c>
      <c r="DJ59" s="43">
        <f t="shared" si="51"/>
        <v>553356.52728450974</v>
      </c>
      <c r="DK59" s="43">
        <f t="shared" si="51"/>
        <v>552971.63650488982</v>
      </c>
      <c r="DL59" s="43">
        <f t="shared" si="51"/>
        <v>552586.74597316352</v>
      </c>
      <c r="DM59" s="43">
        <f t="shared" si="51"/>
        <v>552201.85544143734</v>
      </c>
      <c r="DN59" s="43">
        <f t="shared" si="48"/>
        <v>551816.9646618173</v>
      </c>
      <c r="DO59" s="43">
        <f t="shared" si="48"/>
        <v>551432.07413009088</v>
      </c>
      <c r="DP59" s="43">
        <f t="shared" si="48"/>
        <v>551047.18335047108</v>
      </c>
      <c r="DQ59" s="43">
        <f t="shared" si="48"/>
        <v>550662.29281874467</v>
      </c>
      <c r="DR59" s="43">
        <f t="shared" si="48"/>
        <v>550277.40203912463</v>
      </c>
      <c r="DS59" s="43">
        <f t="shared" si="48"/>
        <v>549892.51150739833</v>
      </c>
      <c r="DT59" s="43">
        <f t="shared" si="48"/>
        <v>549507.62072777841</v>
      </c>
      <c r="DU59" s="43">
        <f t="shared" si="48"/>
        <v>549122.73019605223</v>
      </c>
      <c r="DV59" s="43">
        <f t="shared" si="48"/>
        <v>548737.83941643219</v>
      </c>
      <c r="DW59" s="43">
        <f t="shared" si="48"/>
        <v>548352.94888470578</v>
      </c>
      <c r="DX59" s="43">
        <f t="shared" si="48"/>
        <v>547968.05810508574</v>
      </c>
      <c r="DY59" s="43">
        <f t="shared" si="48"/>
        <v>547968.05810508574</v>
      </c>
      <c r="DZ59" s="43">
        <f t="shared" si="48"/>
        <v>547968.05810508574</v>
      </c>
      <c r="EA59" s="43">
        <f t="shared" si="48"/>
        <v>547968.05810508574</v>
      </c>
      <c r="EB59" s="43">
        <f t="shared" si="48"/>
        <v>547968.05810508574</v>
      </c>
      <c r="EC59" s="43">
        <f t="shared" si="21"/>
        <v>547968.05810508574</v>
      </c>
    </row>
    <row r="60" spans="1:133" x14ac:dyDescent="0.25">
      <c r="A60" s="9" t="s">
        <v>8</v>
      </c>
      <c r="B60" s="43">
        <f t="shared" si="54"/>
        <v>372439.47858472995</v>
      </c>
      <c r="C60" s="43">
        <f t="shared" ref="C60:BN60" si="57">C49</f>
        <v>358422.93906810042</v>
      </c>
      <c r="D60" s="43">
        <f t="shared" si="57"/>
        <v>342465.75342465763</v>
      </c>
      <c r="E60" s="43">
        <f t="shared" si="57"/>
        <v>326797.38562091504</v>
      </c>
      <c r="F60" s="43">
        <f t="shared" si="57"/>
        <v>321027.28731942218</v>
      </c>
      <c r="G60" s="43">
        <f t="shared" si="57"/>
        <v>313479.62382445141</v>
      </c>
      <c r="H60" s="43">
        <f t="shared" si="57"/>
        <v>309119.01081916539</v>
      </c>
      <c r="I60" s="43">
        <f t="shared" si="57"/>
        <v>304414.00304414</v>
      </c>
      <c r="J60" s="43">
        <f t="shared" si="57"/>
        <v>297619.04761904757</v>
      </c>
      <c r="K60" s="43">
        <f t="shared" si="57"/>
        <v>292397.66081871343</v>
      </c>
      <c r="L60" s="43">
        <f t="shared" si="57"/>
        <v>285714.28571428574</v>
      </c>
      <c r="M60" s="43">
        <f t="shared" si="57"/>
        <v>279720.27972027974</v>
      </c>
      <c r="N60" s="43">
        <f t="shared" si="57"/>
        <v>275103.16368638241</v>
      </c>
      <c r="O60" s="43">
        <f t="shared" si="57"/>
        <v>266666.66666666669</v>
      </c>
      <c r="P60" s="43">
        <f t="shared" si="57"/>
        <v>260416.66666666663</v>
      </c>
      <c r="Q60" s="43">
        <f t="shared" si="57"/>
        <v>254777.07006369426</v>
      </c>
      <c r="R60" s="43">
        <f t="shared" si="57"/>
        <v>248447.20496894408</v>
      </c>
      <c r="S60" s="43">
        <f t="shared" si="57"/>
        <v>245098.03921568629</v>
      </c>
      <c r="T60" s="43">
        <f t="shared" si="57"/>
        <v>242130.7506053269</v>
      </c>
      <c r="U60" s="43">
        <f t="shared" si="57"/>
        <v>236686.39053254441</v>
      </c>
      <c r="V60" s="43">
        <f t="shared" si="57"/>
        <v>232558.13953488372</v>
      </c>
      <c r="W60" s="43">
        <f t="shared" si="57"/>
        <v>227272.72727272729</v>
      </c>
      <c r="X60" s="43">
        <f t="shared" si="57"/>
        <v>221975.58268590458</v>
      </c>
      <c r="Y60" s="43">
        <f t="shared" si="57"/>
        <v>218818.3807439825</v>
      </c>
      <c r="Z60" s="43">
        <f t="shared" si="57"/>
        <v>212765.95744680852</v>
      </c>
      <c r="AA60" s="43">
        <f t="shared" si="57"/>
        <v>207684.31983385258</v>
      </c>
      <c r="AB60" s="43">
        <f t="shared" si="57"/>
        <v>203458.7995930824</v>
      </c>
      <c r="AC60" s="43">
        <f t="shared" si="57"/>
        <v>202020.20202020206</v>
      </c>
      <c r="AD60" s="43">
        <f t="shared" si="57"/>
        <v>201207.24346076456</v>
      </c>
      <c r="AE60" s="43">
        <f t="shared" si="57"/>
        <v>200000</v>
      </c>
      <c r="AF60" s="43">
        <f t="shared" si="57"/>
        <v>256532.27040087839</v>
      </c>
      <c r="AG60" s="43">
        <f t="shared" ca="1" si="57"/>
        <v>312890.67394881375</v>
      </c>
      <c r="AH60" s="43">
        <f t="shared" ca="1" si="57"/>
        <v>370776.95857351174</v>
      </c>
      <c r="AI60" s="43">
        <f t="shared" ca="1" si="57"/>
        <v>423694.26941346435</v>
      </c>
      <c r="AJ60" s="43">
        <f t="shared" ca="1" si="57"/>
        <v>433531.93204068241</v>
      </c>
      <c r="AK60" s="43">
        <f t="shared" ca="1" si="57"/>
        <v>425568.33824889996</v>
      </c>
      <c r="AL60" s="43">
        <f t="shared" ca="1" si="57"/>
        <v>417604.74461768608</v>
      </c>
      <c r="AM60" s="43">
        <f t="shared" ca="1" si="57"/>
        <v>409641.1509864722</v>
      </c>
      <c r="AN60" s="43">
        <f t="shared" ca="1" si="57"/>
        <v>401677.55735525838</v>
      </c>
      <c r="AO60" s="43">
        <f t="shared" ca="1" si="57"/>
        <v>393713.9637240445</v>
      </c>
      <c r="AP60" s="43">
        <f t="shared" ca="1" si="57"/>
        <v>385750.37009283062</v>
      </c>
      <c r="AQ60" s="43">
        <f t="shared" ca="1" si="57"/>
        <v>377786.77646161668</v>
      </c>
      <c r="AR60" s="43">
        <f t="shared" ca="1" si="57"/>
        <v>369823.1828304028</v>
      </c>
      <c r="AS60" s="43">
        <f t="shared" ca="1" si="57"/>
        <v>361859.58919918886</v>
      </c>
      <c r="AT60" s="43">
        <f t="shared" ca="1" si="57"/>
        <v>353895.9954074063</v>
      </c>
      <c r="AU60" s="43">
        <f t="shared" ca="1" si="57"/>
        <v>352845.40959156421</v>
      </c>
      <c r="AV60" s="43">
        <f t="shared" ca="1" si="57"/>
        <v>351794.82361515344</v>
      </c>
      <c r="AW60" s="43">
        <f t="shared" ca="1" si="57"/>
        <v>350744.23763874266</v>
      </c>
      <c r="AX60" s="43">
        <f t="shared" ca="1" si="57"/>
        <v>349693.65166233201</v>
      </c>
      <c r="AY60" s="43">
        <f t="shared" ca="1" si="57"/>
        <v>348643.06584648992</v>
      </c>
      <c r="AZ60" s="43">
        <f t="shared" ca="1" si="57"/>
        <v>347592.4798700792</v>
      </c>
      <c r="BA60" s="43">
        <f t="shared" ca="1" si="57"/>
        <v>346541.89389366854</v>
      </c>
      <c r="BB60" s="43">
        <f t="shared" ca="1" si="57"/>
        <v>345491.30791725777</v>
      </c>
      <c r="BC60" s="43">
        <f t="shared" ca="1" si="57"/>
        <v>344440.72210141562</v>
      </c>
      <c r="BD60" s="43">
        <f t="shared" ca="1" si="57"/>
        <v>343390.13612500497</v>
      </c>
      <c r="BE60" s="43">
        <f t="shared" ca="1" si="57"/>
        <v>342339.55014859413</v>
      </c>
      <c r="BF60" s="43">
        <f t="shared" ca="1" si="57"/>
        <v>341288.9641721833</v>
      </c>
      <c r="BG60" s="43">
        <f t="shared" ca="1" si="57"/>
        <v>340238.37819577265</v>
      </c>
      <c r="BH60" s="43">
        <f t="shared" ca="1" si="57"/>
        <v>339187.7923799305</v>
      </c>
      <c r="BI60" s="43">
        <f t="shared" ca="1" si="57"/>
        <v>338137.20640351984</v>
      </c>
      <c r="BJ60" s="43">
        <f t="shared" ca="1" si="57"/>
        <v>338137.20640351984</v>
      </c>
      <c r="BK60" s="43">
        <f t="shared" ca="1" si="57"/>
        <v>338137.20640351984</v>
      </c>
      <c r="BL60" s="43">
        <f t="shared" ca="1" si="57"/>
        <v>338137.20640351984</v>
      </c>
      <c r="BM60" s="43">
        <f t="shared" ca="1" si="57"/>
        <v>338137.20640351984</v>
      </c>
      <c r="BN60" s="43">
        <f t="shared" ca="1" si="57"/>
        <v>338137.20640351984</v>
      </c>
      <c r="BP60" s="9" t="s">
        <v>8</v>
      </c>
      <c r="BQ60" s="43">
        <f t="shared" si="43"/>
        <v>372439.47858472995</v>
      </c>
      <c r="BR60" s="43">
        <f t="shared" si="43"/>
        <v>358422.93906810042</v>
      </c>
      <c r="BS60" s="43">
        <f t="shared" si="52"/>
        <v>342465.75342465763</v>
      </c>
      <c r="BT60" s="43">
        <f t="shared" si="52"/>
        <v>326797.38562091504</v>
      </c>
      <c r="BU60" s="43">
        <f t="shared" si="52"/>
        <v>321027.28731942218</v>
      </c>
      <c r="BV60" s="43">
        <f t="shared" si="52"/>
        <v>313479.62382445141</v>
      </c>
      <c r="BW60" s="43">
        <f t="shared" si="52"/>
        <v>309119.01081916539</v>
      </c>
      <c r="BX60" s="43">
        <f t="shared" si="52"/>
        <v>304414.00304414</v>
      </c>
      <c r="BY60" s="43">
        <f t="shared" si="52"/>
        <v>297619.04761904757</v>
      </c>
      <c r="BZ60" s="43">
        <f t="shared" si="52"/>
        <v>292397.66081871343</v>
      </c>
      <c r="CA60" s="43">
        <f t="shared" si="52"/>
        <v>285714.28571428574</v>
      </c>
      <c r="CB60" s="43">
        <f t="shared" si="52"/>
        <v>279720.27972027974</v>
      </c>
      <c r="CC60" s="43">
        <f t="shared" si="52"/>
        <v>275103.16368638241</v>
      </c>
      <c r="CD60" s="43">
        <f t="shared" si="52"/>
        <v>266666.66666666669</v>
      </c>
      <c r="CE60" s="43">
        <f t="shared" si="52"/>
        <v>260416.66666666663</v>
      </c>
      <c r="CF60" s="43">
        <f t="shared" si="52"/>
        <v>254777.07006369426</v>
      </c>
      <c r="CG60" s="43">
        <f t="shared" si="52"/>
        <v>248447.20496894408</v>
      </c>
      <c r="CH60" s="43">
        <f t="shared" si="52"/>
        <v>245098.03921568629</v>
      </c>
      <c r="CI60" s="43">
        <f t="shared" si="50"/>
        <v>242130.7506053269</v>
      </c>
      <c r="CJ60" s="43">
        <f t="shared" si="50"/>
        <v>236686.39053254441</v>
      </c>
      <c r="CK60" s="43">
        <f t="shared" si="50"/>
        <v>232558.13953488372</v>
      </c>
      <c r="CL60" s="43">
        <f t="shared" si="50"/>
        <v>227272.72727272729</v>
      </c>
      <c r="CM60" s="43">
        <f t="shared" si="50"/>
        <v>221975.58268590458</v>
      </c>
      <c r="CN60" s="43">
        <f t="shared" si="50"/>
        <v>218818.3807439825</v>
      </c>
      <c r="CO60" s="43">
        <f t="shared" si="50"/>
        <v>212765.95744680852</v>
      </c>
      <c r="CP60" s="43">
        <f t="shared" si="50"/>
        <v>207684.31983385258</v>
      </c>
      <c r="CQ60" s="43">
        <f t="shared" si="50"/>
        <v>203458.7995930824</v>
      </c>
      <c r="CR60" s="43">
        <f t="shared" si="50"/>
        <v>202020.20202020206</v>
      </c>
      <c r="CS60" s="43">
        <f t="shared" si="50"/>
        <v>201207.24346076456</v>
      </c>
      <c r="CT60" s="43">
        <f t="shared" si="50"/>
        <v>200000</v>
      </c>
      <c r="CU60" s="43">
        <f t="shared" si="50"/>
        <v>256532.27040087839</v>
      </c>
      <c r="CV60" s="43">
        <f t="shared" ca="1" si="50"/>
        <v>312890.67394881375</v>
      </c>
      <c r="CW60" s="43">
        <f t="shared" ca="1" si="50"/>
        <v>370776.95857351174</v>
      </c>
      <c r="CX60" s="43">
        <f t="shared" ca="1" si="51"/>
        <v>423694.26941346435</v>
      </c>
      <c r="CY60" s="43">
        <f t="shared" ca="1" si="51"/>
        <v>433531.93204068241</v>
      </c>
      <c r="CZ60" s="43">
        <f t="shared" ca="1" si="51"/>
        <v>425568.33824889996</v>
      </c>
      <c r="DA60" s="43">
        <f t="shared" ca="1" si="51"/>
        <v>417604.74461768608</v>
      </c>
      <c r="DB60" s="43">
        <f t="shared" ca="1" si="51"/>
        <v>409641.1509864722</v>
      </c>
      <c r="DC60" s="43">
        <f t="shared" ca="1" si="51"/>
        <v>401677.55735525838</v>
      </c>
      <c r="DD60" s="43">
        <f t="shared" ca="1" si="51"/>
        <v>393713.9637240445</v>
      </c>
      <c r="DE60" s="43">
        <f t="shared" ca="1" si="51"/>
        <v>385750.37009283062</v>
      </c>
      <c r="DF60" s="43">
        <f t="shared" ca="1" si="51"/>
        <v>377786.77646161668</v>
      </c>
      <c r="DG60" s="43">
        <f t="shared" ca="1" si="51"/>
        <v>369823.1828304028</v>
      </c>
      <c r="DH60" s="43">
        <f t="shared" ca="1" si="51"/>
        <v>361859.58919918886</v>
      </c>
      <c r="DI60" s="43">
        <f t="shared" ca="1" si="51"/>
        <v>353895.9954074063</v>
      </c>
      <c r="DJ60" s="43">
        <f t="shared" ca="1" si="51"/>
        <v>352845.40959156421</v>
      </c>
      <c r="DK60" s="43">
        <f t="shared" ca="1" si="51"/>
        <v>351794.82361515344</v>
      </c>
      <c r="DL60" s="43">
        <f t="shared" ca="1" si="51"/>
        <v>350744.23763874266</v>
      </c>
      <c r="DM60" s="43">
        <f t="shared" ca="1" si="51"/>
        <v>349693.65166233201</v>
      </c>
      <c r="DN60" s="43">
        <f t="shared" ca="1" si="48"/>
        <v>348643.06584648992</v>
      </c>
      <c r="DO60" s="43">
        <f t="shared" ca="1" si="48"/>
        <v>347592.4798700792</v>
      </c>
      <c r="DP60" s="43">
        <f t="shared" ca="1" si="48"/>
        <v>346541.89389366854</v>
      </c>
      <c r="DQ60" s="43">
        <f t="shared" ca="1" si="48"/>
        <v>345491.30791725777</v>
      </c>
      <c r="DR60" s="43">
        <f t="shared" ca="1" si="48"/>
        <v>344440.72210141562</v>
      </c>
      <c r="DS60" s="43">
        <f t="shared" ca="1" si="48"/>
        <v>343390.13612500497</v>
      </c>
      <c r="DT60" s="43">
        <f t="shared" ca="1" si="48"/>
        <v>342339.55014859413</v>
      </c>
      <c r="DU60" s="43">
        <f t="shared" ca="1" si="48"/>
        <v>341288.9641721833</v>
      </c>
      <c r="DV60" s="43">
        <f t="shared" ca="1" si="48"/>
        <v>340238.37819577265</v>
      </c>
      <c r="DW60" s="43">
        <f t="shared" ca="1" si="48"/>
        <v>339187.7923799305</v>
      </c>
      <c r="DX60" s="43">
        <f t="shared" ca="1" si="48"/>
        <v>338137.20640351984</v>
      </c>
      <c r="DY60" s="43">
        <f t="shared" ca="1" si="48"/>
        <v>338137.20640351984</v>
      </c>
      <c r="DZ60" s="43">
        <f t="shared" ca="1" si="48"/>
        <v>338137.20640351984</v>
      </c>
      <c r="EA60" s="43">
        <f t="shared" ca="1" si="48"/>
        <v>338137.20640351984</v>
      </c>
      <c r="EB60" s="43">
        <f t="shared" ca="1" si="48"/>
        <v>338137.20640351984</v>
      </c>
      <c r="EC60" s="43">
        <f t="shared" ca="1" si="21"/>
        <v>338137.20640351984</v>
      </c>
    </row>
    <row r="61" spans="1:133" x14ac:dyDescent="0.25">
      <c r="A61" s="9" t="s">
        <v>10</v>
      </c>
      <c r="B61" s="43">
        <f t="shared" si="54"/>
        <v>440456.60490726249</v>
      </c>
      <c r="C61" s="43">
        <f t="shared" ref="C61:BN61" si="58">C50</f>
        <v>423880.28106666671</v>
      </c>
      <c r="D61" s="43">
        <f t="shared" si="58"/>
        <v>405008.89869041101</v>
      </c>
      <c r="E61" s="43">
        <f t="shared" si="58"/>
        <v>386479.07979607844</v>
      </c>
      <c r="F61" s="43">
        <f t="shared" si="58"/>
        <v>379655.21161348314</v>
      </c>
      <c r="G61" s="43">
        <f t="shared" si="58"/>
        <v>370729.14864451403</v>
      </c>
      <c r="H61" s="43">
        <f t="shared" si="58"/>
        <v>365572.17439752707</v>
      </c>
      <c r="I61" s="43">
        <f t="shared" si="58"/>
        <v>360007.90994703199</v>
      </c>
      <c r="J61" s="43">
        <f t="shared" si="58"/>
        <v>351972.01909999998</v>
      </c>
      <c r="K61" s="43">
        <f t="shared" si="58"/>
        <v>345797.07139649126</v>
      </c>
      <c r="L61" s="43">
        <f t="shared" si="58"/>
        <v>337893.13833600003</v>
      </c>
      <c r="M61" s="43">
        <f t="shared" si="58"/>
        <v>330804.47109818179</v>
      </c>
      <c r="N61" s="43">
        <f t="shared" si="58"/>
        <v>325344.14970453922</v>
      </c>
      <c r="O61" s="43">
        <f t="shared" si="58"/>
        <v>315366.9291136</v>
      </c>
      <c r="P61" s="43">
        <f t="shared" si="58"/>
        <v>307975.51671250002</v>
      </c>
      <c r="Q61" s="43">
        <f t="shared" si="58"/>
        <v>301305.98322955414</v>
      </c>
      <c r="R61" s="43">
        <f t="shared" si="58"/>
        <v>293820.12029217393</v>
      </c>
      <c r="S61" s="43">
        <f t="shared" si="58"/>
        <v>289859.30984705884</v>
      </c>
      <c r="T61" s="43">
        <f t="shared" si="58"/>
        <v>286350.11723389832</v>
      </c>
      <c r="U61" s="43">
        <f t="shared" si="58"/>
        <v>279911.47554461542</v>
      </c>
      <c r="V61" s="43">
        <f t="shared" si="58"/>
        <v>275029.29864558141</v>
      </c>
      <c r="W61" s="43">
        <f t="shared" si="58"/>
        <v>268778.63276727276</v>
      </c>
      <c r="X61" s="43">
        <f t="shared" si="58"/>
        <v>262514.09193695895</v>
      </c>
      <c r="Y61" s="43">
        <f t="shared" si="58"/>
        <v>258780.30288315099</v>
      </c>
      <c r="Z61" s="43">
        <f t="shared" si="58"/>
        <v>251622.54982468087</v>
      </c>
      <c r="AA61" s="43">
        <f t="shared" si="58"/>
        <v>245612.87314143305</v>
      </c>
      <c r="AB61" s="43">
        <f t="shared" si="58"/>
        <v>240615.66310803665</v>
      </c>
      <c r="AC61" s="43">
        <f t="shared" si="58"/>
        <v>238914.34023757576</v>
      </c>
      <c r="AD61" s="43">
        <f t="shared" si="58"/>
        <v>237952.91432112674</v>
      </c>
      <c r="AE61" s="43">
        <f t="shared" si="58"/>
        <v>236525.19683520001</v>
      </c>
      <c r="AF61" s="43">
        <f t="shared" si="58"/>
        <v>289847.52662587084</v>
      </c>
      <c r="AG61" s="43">
        <f t="shared" ca="1" si="58"/>
        <v>336519.5231748895</v>
      </c>
      <c r="AH61" s="43">
        <f t="shared" ca="1" si="58"/>
        <v>390947.81768169563</v>
      </c>
      <c r="AI61" s="43">
        <f t="shared" ca="1" si="58"/>
        <v>436990.94230461877</v>
      </c>
      <c r="AJ61" s="43">
        <f t="shared" ca="1" si="58"/>
        <v>436289.99221721501</v>
      </c>
      <c r="AK61" s="43">
        <f t="shared" ca="1" si="58"/>
        <v>423910.08852959832</v>
      </c>
      <c r="AL61" s="43">
        <f t="shared" ca="1" si="58"/>
        <v>411530.18496361224</v>
      </c>
      <c r="AM61" s="43">
        <f t="shared" ca="1" si="58"/>
        <v>399150.28139762592</v>
      </c>
      <c r="AN61" s="43">
        <f t="shared" ca="1" si="58"/>
        <v>386770.37771000923</v>
      </c>
      <c r="AO61" s="43">
        <f t="shared" ca="1" si="58"/>
        <v>374390.47414402314</v>
      </c>
      <c r="AP61" s="43">
        <f t="shared" ca="1" si="58"/>
        <v>362010.57045640645</v>
      </c>
      <c r="AQ61" s="43">
        <f t="shared" ca="1" si="58"/>
        <v>349630.66689042037</v>
      </c>
      <c r="AR61" s="43">
        <f t="shared" ca="1" si="58"/>
        <v>337250.76320280356</v>
      </c>
      <c r="AS61" s="43">
        <f t="shared" ca="1" si="58"/>
        <v>324870.85963681748</v>
      </c>
      <c r="AT61" s="43">
        <f t="shared" ca="1" si="58"/>
        <v>312490.95594920078</v>
      </c>
      <c r="AU61" s="43">
        <f t="shared" ca="1" si="58"/>
        <v>311062.83381875081</v>
      </c>
      <c r="AV61" s="43">
        <f t="shared" ca="1" si="58"/>
        <v>309634.71156667016</v>
      </c>
      <c r="AW61" s="43">
        <f t="shared" ca="1" si="58"/>
        <v>308206.58931458963</v>
      </c>
      <c r="AX61" s="43">
        <f t="shared" ca="1" si="58"/>
        <v>306778.46706250904</v>
      </c>
      <c r="AY61" s="43">
        <f t="shared" ca="1" si="58"/>
        <v>305350.34481042845</v>
      </c>
      <c r="AZ61" s="43">
        <f t="shared" ca="1" si="58"/>
        <v>303922.22255834792</v>
      </c>
      <c r="BA61" s="43">
        <f t="shared" ca="1" si="58"/>
        <v>302494.10030626727</v>
      </c>
      <c r="BB61" s="43">
        <f t="shared" ca="1" si="58"/>
        <v>301065.97805418668</v>
      </c>
      <c r="BC61" s="43">
        <f t="shared" ca="1" si="58"/>
        <v>299637.8559237367</v>
      </c>
      <c r="BD61" s="43">
        <f t="shared" ca="1" si="58"/>
        <v>298209.73367165611</v>
      </c>
      <c r="BE61" s="43">
        <f t="shared" ca="1" si="58"/>
        <v>296781.61141957552</v>
      </c>
      <c r="BF61" s="43">
        <f t="shared" ca="1" si="58"/>
        <v>295353.48916749499</v>
      </c>
      <c r="BG61" s="43">
        <f t="shared" ca="1" si="58"/>
        <v>293925.36691541446</v>
      </c>
      <c r="BH61" s="43">
        <f t="shared" ca="1" si="58"/>
        <v>292497.24466333381</v>
      </c>
      <c r="BI61" s="43">
        <f t="shared" ca="1" si="58"/>
        <v>291069.12241125322</v>
      </c>
      <c r="BJ61" s="43">
        <f t="shared" ca="1" si="58"/>
        <v>291069.12241125322</v>
      </c>
      <c r="BK61" s="43">
        <f t="shared" ca="1" si="58"/>
        <v>291069.12241125322</v>
      </c>
      <c r="BL61" s="43">
        <f t="shared" ca="1" si="58"/>
        <v>291069.12241125322</v>
      </c>
      <c r="BM61" s="43">
        <f t="shared" ca="1" si="58"/>
        <v>291069.12241125322</v>
      </c>
      <c r="BN61" s="43">
        <f t="shared" ca="1" si="58"/>
        <v>291069.12241125322</v>
      </c>
      <c r="BP61" s="9" t="s">
        <v>10</v>
      </c>
      <c r="BQ61" s="43">
        <f t="shared" si="43"/>
        <v>440456.60490726249</v>
      </c>
      <c r="BR61" s="43">
        <f t="shared" si="43"/>
        <v>423880.28106666671</v>
      </c>
      <c r="BS61" s="43">
        <f t="shared" si="52"/>
        <v>405008.89869041101</v>
      </c>
      <c r="BT61" s="43">
        <f t="shared" si="52"/>
        <v>386479.07979607844</v>
      </c>
      <c r="BU61" s="43">
        <f t="shared" si="52"/>
        <v>379655.21161348314</v>
      </c>
      <c r="BV61" s="43">
        <f t="shared" si="52"/>
        <v>370729.14864451403</v>
      </c>
      <c r="BW61" s="43">
        <f t="shared" si="52"/>
        <v>365572.17439752707</v>
      </c>
      <c r="BX61" s="43">
        <f t="shared" si="52"/>
        <v>360007.90994703199</v>
      </c>
      <c r="BY61" s="43">
        <f t="shared" si="52"/>
        <v>351972.01909999998</v>
      </c>
      <c r="BZ61" s="43">
        <f t="shared" si="52"/>
        <v>345797.07139649126</v>
      </c>
      <c r="CA61" s="43">
        <f t="shared" si="52"/>
        <v>337893.13833600003</v>
      </c>
      <c r="CB61" s="43">
        <f t="shared" si="52"/>
        <v>330804.47109818179</v>
      </c>
      <c r="CC61" s="43">
        <f t="shared" si="52"/>
        <v>325344.14970453922</v>
      </c>
      <c r="CD61" s="43">
        <f t="shared" si="52"/>
        <v>315366.9291136</v>
      </c>
      <c r="CE61" s="43">
        <f t="shared" si="52"/>
        <v>307975.51671250002</v>
      </c>
      <c r="CF61" s="43">
        <f t="shared" si="52"/>
        <v>301305.98322955414</v>
      </c>
      <c r="CG61" s="43">
        <f t="shared" si="52"/>
        <v>293820.12029217393</v>
      </c>
      <c r="CH61" s="43">
        <f t="shared" si="52"/>
        <v>289859.30984705884</v>
      </c>
      <c r="CI61" s="43">
        <f t="shared" si="50"/>
        <v>286350.11723389832</v>
      </c>
      <c r="CJ61" s="43">
        <f t="shared" si="50"/>
        <v>279911.47554461542</v>
      </c>
      <c r="CK61" s="43">
        <f t="shared" si="50"/>
        <v>275029.29864558141</v>
      </c>
      <c r="CL61" s="43">
        <f t="shared" si="50"/>
        <v>268778.63276727276</v>
      </c>
      <c r="CM61" s="43">
        <f t="shared" si="50"/>
        <v>262514.09193695895</v>
      </c>
      <c r="CN61" s="43">
        <f t="shared" si="50"/>
        <v>258780.30288315099</v>
      </c>
      <c r="CO61" s="43">
        <f t="shared" si="50"/>
        <v>251622.54982468087</v>
      </c>
      <c r="CP61" s="43">
        <f t="shared" si="50"/>
        <v>245612.87314143305</v>
      </c>
      <c r="CQ61" s="43">
        <f t="shared" si="50"/>
        <v>240615.66310803665</v>
      </c>
      <c r="CR61" s="43">
        <f t="shared" si="50"/>
        <v>238914.34023757576</v>
      </c>
      <c r="CS61" s="43">
        <f t="shared" si="50"/>
        <v>237952.91432112674</v>
      </c>
      <c r="CT61" s="43">
        <f t="shared" si="50"/>
        <v>236525.19683520001</v>
      </c>
      <c r="CU61" s="43">
        <f t="shared" si="50"/>
        <v>289847.52662587084</v>
      </c>
      <c r="CV61" s="43">
        <f t="shared" ca="1" si="50"/>
        <v>336519.5231748895</v>
      </c>
      <c r="CW61" s="43">
        <f t="shared" ca="1" si="50"/>
        <v>390947.81768169563</v>
      </c>
      <c r="CX61" s="43">
        <f t="shared" ca="1" si="51"/>
        <v>436990.94230461877</v>
      </c>
      <c r="CY61" s="43">
        <f t="shared" ca="1" si="51"/>
        <v>436289.99221721501</v>
      </c>
      <c r="CZ61" s="43">
        <f t="shared" ca="1" si="51"/>
        <v>423910.08852959832</v>
      </c>
      <c r="DA61" s="43">
        <f t="shared" ca="1" si="51"/>
        <v>411530.18496361224</v>
      </c>
      <c r="DB61" s="43">
        <f t="shared" ca="1" si="51"/>
        <v>399150.28139762592</v>
      </c>
      <c r="DC61" s="43">
        <f t="shared" ca="1" si="51"/>
        <v>386770.37771000923</v>
      </c>
      <c r="DD61" s="43">
        <f t="shared" ca="1" si="51"/>
        <v>374390.47414402314</v>
      </c>
      <c r="DE61" s="43">
        <f t="shared" ca="1" si="51"/>
        <v>362010.57045640645</v>
      </c>
      <c r="DF61" s="43">
        <f t="shared" ca="1" si="51"/>
        <v>349630.66689042037</v>
      </c>
      <c r="DG61" s="43">
        <f t="shared" ca="1" si="51"/>
        <v>337250.76320280356</v>
      </c>
      <c r="DH61" s="43">
        <f t="shared" ca="1" si="51"/>
        <v>324870.85963681748</v>
      </c>
      <c r="DI61" s="43">
        <f t="shared" ca="1" si="51"/>
        <v>312490.95594920078</v>
      </c>
      <c r="DJ61" s="43">
        <f t="shared" ca="1" si="51"/>
        <v>311062.83381875081</v>
      </c>
      <c r="DK61" s="43">
        <f t="shared" ca="1" si="51"/>
        <v>309634.71156667016</v>
      </c>
      <c r="DL61" s="43">
        <f t="shared" ca="1" si="51"/>
        <v>308206.58931458963</v>
      </c>
      <c r="DM61" s="43">
        <f t="shared" ca="1" si="51"/>
        <v>306778.46706250904</v>
      </c>
      <c r="DN61" s="43">
        <f t="shared" ca="1" si="48"/>
        <v>305350.34481042845</v>
      </c>
      <c r="DO61" s="43">
        <f t="shared" ca="1" si="48"/>
        <v>303922.22255834792</v>
      </c>
      <c r="DP61" s="43">
        <f t="shared" ca="1" si="48"/>
        <v>302494.10030626727</v>
      </c>
      <c r="DQ61" s="43">
        <f t="shared" ca="1" si="48"/>
        <v>301065.97805418668</v>
      </c>
      <c r="DR61" s="43">
        <f t="shared" ca="1" si="48"/>
        <v>299637.8559237367</v>
      </c>
      <c r="DS61" s="43">
        <f t="shared" ca="1" si="48"/>
        <v>298209.73367165611</v>
      </c>
      <c r="DT61" s="43">
        <f t="shared" ca="1" si="48"/>
        <v>296781.61141957552</v>
      </c>
      <c r="DU61" s="43">
        <f t="shared" ca="1" si="48"/>
        <v>295353.48916749499</v>
      </c>
      <c r="DV61" s="43">
        <f t="shared" ca="1" si="48"/>
        <v>293925.36691541446</v>
      </c>
      <c r="DW61" s="43">
        <f t="shared" ca="1" si="48"/>
        <v>292497.24466333381</v>
      </c>
      <c r="DX61" s="43">
        <f t="shared" ca="1" si="48"/>
        <v>291069.12241125322</v>
      </c>
      <c r="DY61" s="43">
        <f t="shared" ca="1" si="48"/>
        <v>291069.12241125322</v>
      </c>
      <c r="DZ61" s="43">
        <f t="shared" ca="1" si="48"/>
        <v>291069.12241125322</v>
      </c>
      <c r="EA61" s="43">
        <f t="shared" ca="1" si="48"/>
        <v>291069.12241125322</v>
      </c>
      <c r="EB61" s="43">
        <f t="shared" ca="1" si="48"/>
        <v>291069.12241125322</v>
      </c>
      <c r="EC61" s="43">
        <f t="shared" ca="1" si="21"/>
        <v>291069.12241125322</v>
      </c>
    </row>
    <row r="62" spans="1:133" x14ac:dyDescent="0.25">
      <c r="A62" s="10" t="s">
        <v>12</v>
      </c>
      <c r="B62" s="43">
        <f t="shared" si="54"/>
        <v>844571.01950837986</v>
      </c>
      <c r="C62" s="43">
        <f t="shared" ref="C62:BN62" si="59">C51</f>
        <v>812786.08866666676</v>
      </c>
      <c r="D62" s="43">
        <f t="shared" si="59"/>
        <v>776600.4066369863</v>
      </c>
      <c r="E62" s="43">
        <f t="shared" si="59"/>
        <v>741069.66907843144</v>
      </c>
      <c r="F62" s="43">
        <f t="shared" si="59"/>
        <v>727984.97187158908</v>
      </c>
      <c r="G62" s="43">
        <f t="shared" si="59"/>
        <v>710869.33773667715</v>
      </c>
      <c r="H62" s="43">
        <f t="shared" si="59"/>
        <v>700980.89254404942</v>
      </c>
      <c r="I62" s="43">
        <f t="shared" si="59"/>
        <v>690311.47256620997</v>
      </c>
      <c r="J62" s="43">
        <f t="shared" si="59"/>
        <v>674902.73433928564</v>
      </c>
      <c r="K62" s="43">
        <f t="shared" si="59"/>
        <v>663062.33549122803</v>
      </c>
      <c r="L62" s="43">
        <f t="shared" si="59"/>
        <v>647906.62496571429</v>
      </c>
      <c r="M62" s="43">
        <f t="shared" si="59"/>
        <v>634314.17828811193</v>
      </c>
      <c r="N62" s="43">
        <f t="shared" si="59"/>
        <v>623844.06805502065</v>
      </c>
      <c r="O62" s="43">
        <f t="shared" si="59"/>
        <v>604712.84996799997</v>
      </c>
      <c r="P62" s="43">
        <f t="shared" si="59"/>
        <v>590539.89254687494</v>
      </c>
      <c r="Q62" s="43">
        <f t="shared" si="59"/>
        <v>577751.13054267515</v>
      </c>
      <c r="R62" s="43">
        <f t="shared" si="59"/>
        <v>563397.06518757762</v>
      </c>
      <c r="S62" s="43">
        <f t="shared" si="59"/>
        <v>555802.25180882355</v>
      </c>
      <c r="T62" s="43">
        <f t="shared" si="59"/>
        <v>549073.41098789347</v>
      </c>
      <c r="U62" s="43">
        <f t="shared" si="59"/>
        <v>536727.38162840239</v>
      </c>
      <c r="V62" s="43">
        <f t="shared" si="59"/>
        <v>527365.85753023252</v>
      </c>
      <c r="W62" s="43">
        <f t="shared" si="59"/>
        <v>515380.26985909091</v>
      </c>
      <c r="X62" s="43">
        <f t="shared" si="59"/>
        <v>503368.07710987795</v>
      </c>
      <c r="Y62" s="43">
        <f t="shared" si="59"/>
        <v>496208.57491903717</v>
      </c>
      <c r="Z62" s="43">
        <f t="shared" si="59"/>
        <v>482483.65688936174</v>
      </c>
      <c r="AA62" s="43">
        <f t="shared" si="59"/>
        <v>470960.1635264798</v>
      </c>
      <c r="AB62" s="43">
        <f t="shared" si="59"/>
        <v>461378.0645737538</v>
      </c>
      <c r="AC62" s="43">
        <f t="shared" si="59"/>
        <v>458115.79543030303</v>
      </c>
      <c r="AD62" s="43">
        <f t="shared" si="59"/>
        <v>456272.27110261563</v>
      </c>
      <c r="AE62" s="43">
        <f t="shared" si="59"/>
        <v>453534.637476</v>
      </c>
      <c r="AF62" s="43">
        <f t="shared" si="59"/>
        <v>553628.35787475749</v>
      </c>
      <c r="AG62" s="43">
        <f t="shared" ca="1" si="59"/>
        <v>638723.96641428443</v>
      </c>
      <c r="AH62" s="43">
        <f t="shared" ca="1" si="59"/>
        <v>736273.12996178819</v>
      </c>
      <c r="AI62" s="43">
        <f t="shared" ca="1" si="59"/>
        <v>814914.99555864208</v>
      </c>
      <c r="AJ62" s="43">
        <f t="shared" ca="1" si="59"/>
        <v>803263.07408911036</v>
      </c>
      <c r="AK62" s="43">
        <f t="shared" ca="1" si="59"/>
        <v>776039.1089005277</v>
      </c>
      <c r="AL62" s="43">
        <f t="shared" ca="1" si="59"/>
        <v>748815.14353513089</v>
      </c>
      <c r="AM62" s="43">
        <f t="shared" ca="1" si="59"/>
        <v>721591.17816973408</v>
      </c>
      <c r="AN62" s="43">
        <f t="shared" ca="1" si="59"/>
        <v>694367.21280433726</v>
      </c>
      <c r="AO62" s="43">
        <f t="shared" ca="1" si="59"/>
        <v>667143.24743894069</v>
      </c>
      <c r="AP62" s="43">
        <f t="shared" ca="1" si="59"/>
        <v>639919.28225035779</v>
      </c>
      <c r="AQ62" s="43">
        <f t="shared" ca="1" si="59"/>
        <v>612695.31688496098</v>
      </c>
      <c r="AR62" s="43">
        <f t="shared" ca="1" si="59"/>
        <v>585471.35151956428</v>
      </c>
      <c r="AS62" s="43">
        <f t="shared" ca="1" si="59"/>
        <v>558247.38615416747</v>
      </c>
      <c r="AT62" s="43">
        <f t="shared" ca="1" si="59"/>
        <v>531023.42078877054</v>
      </c>
      <c r="AU62" s="43">
        <f t="shared" ca="1" si="59"/>
        <v>528028.18364799209</v>
      </c>
      <c r="AV62" s="43">
        <f t="shared" ca="1" si="59"/>
        <v>525032.94668402779</v>
      </c>
      <c r="AW62" s="43">
        <f t="shared" ca="1" si="59"/>
        <v>522037.70954324945</v>
      </c>
      <c r="AX62" s="43">
        <f t="shared" ca="1" si="59"/>
        <v>519042.472402471</v>
      </c>
      <c r="AY62" s="43">
        <f t="shared" ca="1" si="59"/>
        <v>516047.23526169237</v>
      </c>
      <c r="AZ62" s="43">
        <f t="shared" ca="1" si="59"/>
        <v>513051.99812091392</v>
      </c>
      <c r="BA62" s="43">
        <f t="shared" ca="1" si="59"/>
        <v>510056.76098013553</v>
      </c>
      <c r="BB62" s="43">
        <f t="shared" ca="1" si="59"/>
        <v>507061.52383935713</v>
      </c>
      <c r="BC62" s="43">
        <f t="shared" ca="1" si="59"/>
        <v>504066.28669857862</v>
      </c>
      <c r="BD62" s="43">
        <f t="shared" ca="1" si="59"/>
        <v>501071.04955780011</v>
      </c>
      <c r="BE62" s="43">
        <f t="shared" ca="1" si="59"/>
        <v>498075.81241702172</v>
      </c>
      <c r="BF62" s="43">
        <f t="shared" ca="1" si="59"/>
        <v>495080.57527624321</v>
      </c>
      <c r="BG62" s="43">
        <f t="shared" ca="1" si="59"/>
        <v>492085.33813546493</v>
      </c>
      <c r="BH62" s="43">
        <f t="shared" ca="1" si="59"/>
        <v>489090.10099468636</v>
      </c>
      <c r="BI62" s="43">
        <f t="shared" ca="1" si="59"/>
        <v>486094.86385390803</v>
      </c>
      <c r="BJ62" s="43">
        <f t="shared" ca="1" si="59"/>
        <v>486094.86385390803</v>
      </c>
      <c r="BK62" s="43">
        <f t="shared" ca="1" si="59"/>
        <v>486094.86385390803</v>
      </c>
      <c r="BL62" s="43">
        <f t="shared" ca="1" si="59"/>
        <v>486094.86385390803</v>
      </c>
      <c r="BM62" s="43">
        <f t="shared" ca="1" si="59"/>
        <v>486094.86385390803</v>
      </c>
      <c r="BN62" s="43">
        <f t="shared" ca="1" si="59"/>
        <v>486094.86385390803</v>
      </c>
      <c r="BP62" s="10" t="s">
        <v>12</v>
      </c>
      <c r="BQ62" s="43">
        <f t="shared" si="43"/>
        <v>844571.01950837986</v>
      </c>
      <c r="BR62" s="43">
        <f t="shared" si="43"/>
        <v>812786.08866666676</v>
      </c>
      <c r="BS62" s="43">
        <f t="shared" si="52"/>
        <v>776600.4066369863</v>
      </c>
      <c r="BT62" s="43">
        <f t="shared" si="52"/>
        <v>741069.66907843144</v>
      </c>
      <c r="BU62" s="43">
        <f t="shared" si="52"/>
        <v>727984.97187158908</v>
      </c>
      <c r="BV62" s="43">
        <f t="shared" si="52"/>
        <v>710869.33773667715</v>
      </c>
      <c r="BW62" s="43">
        <f t="shared" si="52"/>
        <v>700980.89254404942</v>
      </c>
      <c r="BX62" s="43">
        <f t="shared" si="52"/>
        <v>690311.47256620997</v>
      </c>
      <c r="BY62" s="43">
        <f t="shared" si="52"/>
        <v>674902.73433928564</v>
      </c>
      <c r="BZ62" s="43">
        <f t="shared" si="52"/>
        <v>663062.33549122803</v>
      </c>
      <c r="CA62" s="43">
        <f t="shared" si="52"/>
        <v>647906.62496571429</v>
      </c>
      <c r="CB62" s="43">
        <f t="shared" si="52"/>
        <v>634314.17828811193</v>
      </c>
      <c r="CC62" s="43">
        <f t="shared" si="52"/>
        <v>623844.06805502065</v>
      </c>
      <c r="CD62" s="43">
        <f t="shared" si="52"/>
        <v>604712.84996799997</v>
      </c>
      <c r="CE62" s="43">
        <f t="shared" si="52"/>
        <v>590539.89254687494</v>
      </c>
      <c r="CF62" s="43">
        <f t="shared" si="52"/>
        <v>577751.13054267515</v>
      </c>
      <c r="CG62" s="43">
        <f t="shared" si="52"/>
        <v>563397.06518757762</v>
      </c>
      <c r="CH62" s="43">
        <f t="shared" si="52"/>
        <v>555802.25180882355</v>
      </c>
      <c r="CI62" s="43">
        <f t="shared" si="50"/>
        <v>549073.41098789347</v>
      </c>
      <c r="CJ62" s="43">
        <f t="shared" si="50"/>
        <v>536727.38162840239</v>
      </c>
      <c r="CK62" s="43">
        <f t="shared" si="50"/>
        <v>527365.85753023252</v>
      </c>
      <c r="CL62" s="43">
        <f t="shared" si="50"/>
        <v>515380.26985909091</v>
      </c>
      <c r="CM62" s="43">
        <f t="shared" si="50"/>
        <v>503368.07710987795</v>
      </c>
      <c r="CN62" s="43">
        <f t="shared" si="50"/>
        <v>496208.57491903717</v>
      </c>
      <c r="CO62" s="43">
        <f t="shared" si="50"/>
        <v>482483.65688936174</v>
      </c>
      <c r="CP62" s="43">
        <f t="shared" si="50"/>
        <v>470960.1635264798</v>
      </c>
      <c r="CQ62" s="43">
        <f t="shared" si="50"/>
        <v>461378.0645737538</v>
      </c>
      <c r="CR62" s="43">
        <f t="shared" si="50"/>
        <v>458115.79543030303</v>
      </c>
      <c r="CS62" s="43">
        <f t="shared" si="50"/>
        <v>456272.27110261563</v>
      </c>
      <c r="CT62" s="43">
        <f t="shared" si="50"/>
        <v>453534.637476</v>
      </c>
      <c r="CU62" s="43">
        <f t="shared" si="50"/>
        <v>553628.35787475749</v>
      </c>
      <c r="CV62" s="43">
        <f t="shared" ca="1" si="50"/>
        <v>638723.96641428443</v>
      </c>
      <c r="CW62" s="43">
        <f t="shared" ca="1" si="50"/>
        <v>736273.12996178819</v>
      </c>
      <c r="CX62" s="43">
        <f t="shared" ca="1" si="51"/>
        <v>814914.99555864208</v>
      </c>
      <c r="CY62" s="43">
        <f t="shared" ca="1" si="51"/>
        <v>803263.07408911036</v>
      </c>
      <c r="CZ62" s="43">
        <f t="shared" ca="1" si="51"/>
        <v>776039.1089005277</v>
      </c>
      <c r="DA62" s="43">
        <f t="shared" ca="1" si="51"/>
        <v>748815.14353513089</v>
      </c>
      <c r="DB62" s="43">
        <f t="shared" ca="1" si="51"/>
        <v>721591.17816973408</v>
      </c>
      <c r="DC62" s="43">
        <f t="shared" ca="1" si="51"/>
        <v>694367.21280433726</v>
      </c>
      <c r="DD62" s="43">
        <f t="shared" ca="1" si="51"/>
        <v>667143.24743894069</v>
      </c>
      <c r="DE62" s="43">
        <f t="shared" ca="1" si="51"/>
        <v>639919.28225035779</v>
      </c>
      <c r="DF62" s="43">
        <f t="shared" ca="1" si="51"/>
        <v>612695.31688496098</v>
      </c>
      <c r="DG62" s="43">
        <f t="shared" ca="1" si="51"/>
        <v>585471.35151956428</v>
      </c>
      <c r="DH62" s="43">
        <f t="shared" ca="1" si="51"/>
        <v>558247.38615416747</v>
      </c>
      <c r="DI62" s="43">
        <f t="shared" ca="1" si="51"/>
        <v>531023.42078877054</v>
      </c>
      <c r="DJ62" s="43">
        <f t="shared" ca="1" si="51"/>
        <v>528028.18364799209</v>
      </c>
      <c r="DK62" s="43">
        <f t="shared" ca="1" si="51"/>
        <v>525032.94668402779</v>
      </c>
      <c r="DL62" s="43">
        <f t="shared" ca="1" si="51"/>
        <v>522037.70954324945</v>
      </c>
      <c r="DM62" s="43">
        <f t="shared" ca="1" si="51"/>
        <v>519042.472402471</v>
      </c>
      <c r="DN62" s="43">
        <f t="shared" ca="1" si="48"/>
        <v>516047.23526169237</v>
      </c>
      <c r="DO62" s="43">
        <f t="shared" ca="1" si="48"/>
        <v>513051.99812091392</v>
      </c>
      <c r="DP62" s="43">
        <f t="shared" ca="1" si="48"/>
        <v>510056.76098013553</v>
      </c>
      <c r="DQ62" s="43">
        <f t="shared" ca="1" si="48"/>
        <v>507061.52383935713</v>
      </c>
      <c r="DR62" s="43">
        <f t="shared" ca="1" si="48"/>
        <v>504066.28669857862</v>
      </c>
      <c r="DS62" s="43">
        <f t="shared" ca="1" si="48"/>
        <v>501071.04955780011</v>
      </c>
      <c r="DT62" s="43">
        <f t="shared" ca="1" si="48"/>
        <v>498075.81241702172</v>
      </c>
      <c r="DU62" s="43">
        <f t="shared" ca="1" si="48"/>
        <v>495080.57527624321</v>
      </c>
      <c r="DV62" s="43">
        <f t="shared" ca="1" si="48"/>
        <v>492085.33813546493</v>
      </c>
      <c r="DW62" s="43">
        <f t="shared" ca="1" si="48"/>
        <v>489090.10099468636</v>
      </c>
      <c r="DX62" s="43">
        <f t="shared" ca="1" si="48"/>
        <v>486094.86385390803</v>
      </c>
      <c r="DY62" s="43">
        <f t="shared" ca="1" si="48"/>
        <v>486094.86385390803</v>
      </c>
      <c r="DZ62" s="43">
        <f t="shared" ca="1" si="48"/>
        <v>486094.86385390803</v>
      </c>
      <c r="EA62" s="43">
        <f t="shared" ca="1" si="48"/>
        <v>486094.86385390803</v>
      </c>
      <c r="EB62" s="43">
        <f t="shared" ca="1" si="48"/>
        <v>486094.86385390803</v>
      </c>
      <c r="EC62" s="43">
        <f t="shared" ca="1" si="21"/>
        <v>486094.86385390803</v>
      </c>
    </row>
    <row r="63" spans="1:133" x14ac:dyDescent="0.25">
      <c r="A63" s="1" t="s">
        <v>84</v>
      </c>
      <c r="B63" s="43">
        <f t="shared" si="54"/>
        <v>551020.82750391052</v>
      </c>
      <c r="C63" s="43">
        <f t="shared" ref="C63:BN63" si="60">C52</f>
        <v>530283.48453333334</v>
      </c>
      <c r="D63" s="43">
        <f t="shared" si="60"/>
        <v>506674.9732356164</v>
      </c>
      <c r="E63" s="43">
        <f t="shared" si="60"/>
        <v>483493.76530980389</v>
      </c>
      <c r="F63" s="43">
        <f t="shared" si="60"/>
        <v>474956.95725457458</v>
      </c>
      <c r="G63" s="43">
        <f t="shared" si="60"/>
        <v>463790.25763260189</v>
      </c>
      <c r="H63" s="43">
        <f t="shared" si="60"/>
        <v>457338.77027758874</v>
      </c>
      <c r="I63" s="43">
        <f t="shared" si="60"/>
        <v>450377.75398721453</v>
      </c>
      <c r="J63" s="43">
        <f t="shared" si="60"/>
        <v>440324.67912142852</v>
      </c>
      <c r="K63" s="43">
        <f t="shared" si="60"/>
        <v>432599.68475087709</v>
      </c>
      <c r="L63" s="43">
        <f t="shared" si="60"/>
        <v>422711.69195657142</v>
      </c>
      <c r="M63" s="43">
        <f t="shared" si="60"/>
        <v>413843.61450293707</v>
      </c>
      <c r="N63" s="43">
        <f t="shared" si="60"/>
        <v>407012.63324566709</v>
      </c>
      <c r="O63" s="43">
        <f t="shared" si="60"/>
        <v>394530.91249279998</v>
      </c>
      <c r="P63" s="43">
        <f t="shared" si="60"/>
        <v>385284.09423124988</v>
      </c>
      <c r="Q63" s="43">
        <f t="shared" si="60"/>
        <v>376940.36225426744</v>
      </c>
      <c r="R63" s="43">
        <f t="shared" si="60"/>
        <v>367575.38431006204</v>
      </c>
      <c r="S63" s="43">
        <f t="shared" si="60"/>
        <v>362620.32398235291</v>
      </c>
      <c r="T63" s="43">
        <f t="shared" si="60"/>
        <v>358230.2474208232</v>
      </c>
      <c r="U63" s="43">
        <f t="shared" si="60"/>
        <v>350175.36611786979</v>
      </c>
      <c r="V63" s="43">
        <f t="shared" si="60"/>
        <v>344067.65624372091</v>
      </c>
      <c r="W63" s="43">
        <f t="shared" si="60"/>
        <v>336247.93678363634</v>
      </c>
      <c r="X63" s="43">
        <f t="shared" si="60"/>
        <v>328410.85945571586</v>
      </c>
      <c r="Y63" s="43">
        <f t="shared" si="60"/>
        <v>323739.80784420128</v>
      </c>
      <c r="Z63" s="43">
        <f t="shared" si="60"/>
        <v>314785.30252085102</v>
      </c>
      <c r="AA63" s="43">
        <f t="shared" si="60"/>
        <v>307267.06580436137</v>
      </c>
      <c r="AB63" s="43">
        <f t="shared" si="60"/>
        <v>301015.44696805696</v>
      </c>
      <c r="AC63" s="43">
        <f t="shared" si="60"/>
        <v>298887.05491878785</v>
      </c>
      <c r="AD63" s="43">
        <f t="shared" si="60"/>
        <v>297684.29011026153</v>
      </c>
      <c r="AE63" s="43">
        <f t="shared" si="60"/>
        <v>295898.18436959997</v>
      </c>
      <c r="AF63" s="43">
        <f t="shared" si="60"/>
        <v>375162.30878392642</v>
      </c>
      <c r="AG63" s="43">
        <f t="shared" ca="1" si="60"/>
        <v>451435.04970753577</v>
      </c>
      <c r="AH63" s="43">
        <f t="shared" ca="1" si="60"/>
        <v>545031.00235003955</v>
      </c>
      <c r="AI63" s="43">
        <f t="shared" ca="1" si="60"/>
        <v>634887.72547448543</v>
      </c>
      <c r="AJ63" s="43">
        <f t="shared" ca="1" si="60"/>
        <v>662304.97177572013</v>
      </c>
      <c r="AK63" s="43">
        <f t="shared" ca="1" si="60"/>
        <v>659021.64505997929</v>
      </c>
      <c r="AL63" s="43">
        <f t="shared" ca="1" si="60"/>
        <v>655738.31834423868</v>
      </c>
      <c r="AM63" s="43">
        <f t="shared" ca="1" si="60"/>
        <v>652454.99187015672</v>
      </c>
      <c r="AN63" s="43">
        <f t="shared" ca="1" si="60"/>
        <v>649171.66515441588</v>
      </c>
      <c r="AO63" s="43">
        <f t="shared" ca="1" si="60"/>
        <v>645888.33843867504</v>
      </c>
      <c r="AP63" s="43">
        <f t="shared" ca="1" si="60"/>
        <v>642605.01196459308</v>
      </c>
      <c r="AQ63" s="43">
        <f t="shared" ca="1" si="60"/>
        <v>639321.68524885224</v>
      </c>
      <c r="AR63" s="43">
        <f t="shared" ca="1" si="60"/>
        <v>636038.35877477028</v>
      </c>
      <c r="AS63" s="43">
        <f t="shared" ca="1" si="60"/>
        <v>632755.03205902944</v>
      </c>
      <c r="AT63" s="43">
        <f t="shared" ca="1" si="60"/>
        <v>629471.70534328884</v>
      </c>
      <c r="AU63" s="43">
        <f t="shared" ca="1" si="60"/>
        <v>627021.14185056568</v>
      </c>
      <c r="AV63" s="43">
        <f t="shared" ca="1" si="60"/>
        <v>624570.57835784263</v>
      </c>
      <c r="AW63" s="43">
        <f t="shared" ca="1" si="60"/>
        <v>622120.01486511959</v>
      </c>
      <c r="AX63" s="43">
        <f t="shared" ca="1" si="60"/>
        <v>619669.45137239655</v>
      </c>
      <c r="AY63" s="43">
        <f t="shared" ca="1" si="60"/>
        <v>617218.88787967339</v>
      </c>
      <c r="AZ63" s="43">
        <f t="shared" ca="1" si="60"/>
        <v>614768.32438695035</v>
      </c>
      <c r="BA63" s="43">
        <f t="shared" ca="1" si="60"/>
        <v>612317.76089422719</v>
      </c>
      <c r="BB63" s="43">
        <f t="shared" ca="1" si="60"/>
        <v>609867.19740150403</v>
      </c>
      <c r="BC63" s="43">
        <f t="shared" ca="1" si="60"/>
        <v>607416.63390878099</v>
      </c>
      <c r="BD63" s="43">
        <f t="shared" ca="1" si="60"/>
        <v>604966.07041605795</v>
      </c>
      <c r="BE63" s="43">
        <f t="shared" ca="1" si="60"/>
        <v>602515.50692333491</v>
      </c>
      <c r="BF63" s="43">
        <f t="shared" ca="1" si="60"/>
        <v>600064.94343061186</v>
      </c>
      <c r="BG63" s="43">
        <f t="shared" ca="1" si="60"/>
        <v>597614.37993788882</v>
      </c>
      <c r="BH63" s="43">
        <f t="shared" ca="1" si="60"/>
        <v>595163.81620350701</v>
      </c>
      <c r="BI63" s="43">
        <f t="shared" ca="1" si="60"/>
        <v>592713.25271078397</v>
      </c>
      <c r="BJ63" s="43">
        <f t="shared" ca="1" si="60"/>
        <v>592713.25271078397</v>
      </c>
      <c r="BK63" s="43">
        <f t="shared" ca="1" si="60"/>
        <v>592713.25271078397</v>
      </c>
      <c r="BL63" s="43">
        <f t="shared" ca="1" si="60"/>
        <v>592713.25271078397</v>
      </c>
      <c r="BM63" s="43">
        <f t="shared" ca="1" si="60"/>
        <v>592713.25271078397</v>
      </c>
      <c r="BN63" s="43">
        <f t="shared" ca="1" si="60"/>
        <v>592713.25271078397</v>
      </c>
      <c r="BP63" s="9" t="s">
        <v>84</v>
      </c>
      <c r="BQ63" s="43">
        <f t="shared" si="43"/>
        <v>551020.82750391052</v>
      </c>
      <c r="BR63" s="43">
        <f t="shared" si="43"/>
        <v>530283.48453333334</v>
      </c>
      <c r="BS63" s="43">
        <f t="shared" si="52"/>
        <v>506674.9732356164</v>
      </c>
      <c r="BT63" s="43">
        <f t="shared" si="52"/>
        <v>483493.76530980389</v>
      </c>
      <c r="BU63" s="43">
        <f t="shared" si="52"/>
        <v>474956.95725457458</v>
      </c>
      <c r="BV63" s="43">
        <f t="shared" si="52"/>
        <v>463790.25763260189</v>
      </c>
      <c r="BW63" s="43">
        <f t="shared" si="52"/>
        <v>457338.77027758874</v>
      </c>
      <c r="BX63" s="43">
        <f t="shared" si="52"/>
        <v>450377.75398721453</v>
      </c>
      <c r="BY63" s="43">
        <f t="shared" si="52"/>
        <v>440324.67912142852</v>
      </c>
      <c r="BZ63" s="43">
        <f t="shared" si="52"/>
        <v>432599.68475087709</v>
      </c>
      <c r="CA63" s="43">
        <f t="shared" si="52"/>
        <v>422711.69195657142</v>
      </c>
      <c r="CB63" s="43">
        <f t="shared" si="52"/>
        <v>413843.61450293707</v>
      </c>
      <c r="CC63" s="43">
        <f t="shared" si="52"/>
        <v>407012.63324566709</v>
      </c>
      <c r="CD63" s="43">
        <f t="shared" si="52"/>
        <v>394530.91249279998</v>
      </c>
      <c r="CE63" s="43">
        <f t="shared" si="52"/>
        <v>385284.09423124988</v>
      </c>
      <c r="CF63" s="43">
        <f t="shared" si="52"/>
        <v>376940.36225426744</v>
      </c>
      <c r="CG63" s="43">
        <f t="shared" si="52"/>
        <v>367575.38431006204</v>
      </c>
      <c r="CH63" s="43">
        <f t="shared" si="52"/>
        <v>362620.32398235291</v>
      </c>
      <c r="CI63" s="43">
        <f t="shared" si="50"/>
        <v>358230.2474208232</v>
      </c>
      <c r="CJ63" s="43">
        <f t="shared" si="50"/>
        <v>350175.36611786979</v>
      </c>
      <c r="CK63" s="43">
        <f t="shared" si="50"/>
        <v>344067.65624372091</v>
      </c>
      <c r="CL63" s="43">
        <f t="shared" si="50"/>
        <v>336247.93678363634</v>
      </c>
      <c r="CM63" s="43">
        <f t="shared" si="50"/>
        <v>328410.85945571586</v>
      </c>
      <c r="CN63" s="43">
        <f t="shared" si="50"/>
        <v>323739.80784420128</v>
      </c>
      <c r="CO63" s="43">
        <f t="shared" si="50"/>
        <v>314785.30252085102</v>
      </c>
      <c r="CP63" s="43">
        <f t="shared" si="50"/>
        <v>307267.06580436137</v>
      </c>
      <c r="CQ63" s="43">
        <f t="shared" si="50"/>
        <v>301015.44696805696</v>
      </c>
      <c r="CR63" s="43">
        <f t="shared" si="50"/>
        <v>298887.05491878785</v>
      </c>
      <c r="CS63" s="43">
        <f t="shared" si="50"/>
        <v>297684.29011026153</v>
      </c>
      <c r="CT63" s="43">
        <f t="shared" si="50"/>
        <v>295898.18436959997</v>
      </c>
      <c r="CU63" s="43">
        <f t="shared" si="50"/>
        <v>375162.30878392642</v>
      </c>
      <c r="CV63" s="43">
        <f t="shared" ca="1" si="50"/>
        <v>451435.04970753577</v>
      </c>
      <c r="CW63" s="43">
        <f t="shared" ca="1" si="50"/>
        <v>545031.00235003955</v>
      </c>
      <c r="CX63" s="43">
        <f t="shared" ca="1" si="51"/>
        <v>634887.72547448543</v>
      </c>
      <c r="CY63" s="43">
        <f t="shared" ca="1" si="51"/>
        <v>662304.97177572013</v>
      </c>
      <c r="CZ63" s="43">
        <f t="shared" ca="1" si="51"/>
        <v>659021.64505997929</v>
      </c>
      <c r="DA63" s="43">
        <f t="shared" ca="1" si="51"/>
        <v>655738.31834423868</v>
      </c>
      <c r="DB63" s="43">
        <f t="shared" ca="1" si="51"/>
        <v>652454.99187015672</v>
      </c>
      <c r="DC63" s="43">
        <f t="shared" ca="1" si="51"/>
        <v>649171.66515441588</v>
      </c>
      <c r="DD63" s="43">
        <f t="shared" ca="1" si="51"/>
        <v>645888.33843867504</v>
      </c>
      <c r="DE63" s="43">
        <f t="shared" ca="1" si="51"/>
        <v>642605.01196459308</v>
      </c>
      <c r="DF63" s="43">
        <f t="shared" ca="1" si="51"/>
        <v>639321.68524885224</v>
      </c>
      <c r="DG63" s="43">
        <f t="shared" ca="1" si="51"/>
        <v>636038.35877477028</v>
      </c>
      <c r="DH63" s="43">
        <f t="shared" ca="1" si="51"/>
        <v>632755.03205902944</v>
      </c>
      <c r="DI63" s="43">
        <f t="shared" ca="1" si="51"/>
        <v>629471.70534328884</v>
      </c>
      <c r="DJ63" s="43">
        <f t="shared" ca="1" si="51"/>
        <v>627021.14185056568</v>
      </c>
      <c r="DK63" s="43">
        <f t="shared" ca="1" si="51"/>
        <v>624570.57835784263</v>
      </c>
      <c r="DL63" s="43">
        <f t="shared" ca="1" si="51"/>
        <v>622120.01486511959</v>
      </c>
      <c r="DM63" s="43">
        <f t="shared" ca="1" si="51"/>
        <v>619669.45137239655</v>
      </c>
      <c r="DN63" s="43">
        <f t="shared" ca="1" si="48"/>
        <v>617218.88787967339</v>
      </c>
      <c r="DO63" s="43">
        <f t="shared" ca="1" si="48"/>
        <v>614768.32438695035</v>
      </c>
      <c r="DP63" s="43">
        <f t="shared" ca="1" si="48"/>
        <v>612317.76089422719</v>
      </c>
      <c r="DQ63" s="43">
        <f t="shared" ca="1" si="48"/>
        <v>609867.19740150403</v>
      </c>
      <c r="DR63" s="43">
        <f t="shared" ca="1" si="48"/>
        <v>607416.63390878099</v>
      </c>
      <c r="DS63" s="43">
        <f t="shared" ca="1" si="48"/>
        <v>604966.07041605795</v>
      </c>
      <c r="DT63" s="43">
        <f t="shared" ca="1" si="48"/>
        <v>602515.50692333491</v>
      </c>
      <c r="DU63" s="43">
        <f t="shared" ca="1" si="48"/>
        <v>600064.94343061186</v>
      </c>
      <c r="DV63" s="43">
        <f t="shared" ca="1" si="48"/>
        <v>597614.37993788882</v>
      </c>
      <c r="DW63" s="43">
        <f t="shared" ca="1" si="48"/>
        <v>595163.81620350701</v>
      </c>
      <c r="DX63" s="43">
        <f t="shared" ca="1" si="48"/>
        <v>592713.25271078397</v>
      </c>
      <c r="DY63" s="43">
        <f t="shared" ca="1" si="48"/>
        <v>592713.25271078397</v>
      </c>
      <c r="DZ63" s="43">
        <f t="shared" ca="1" si="48"/>
        <v>592713.25271078397</v>
      </c>
      <c r="EA63" s="43">
        <f t="shared" ca="1" si="48"/>
        <v>592713.25271078397</v>
      </c>
      <c r="EB63" s="43">
        <f t="shared" ca="1" si="48"/>
        <v>592713.25271078397</v>
      </c>
      <c r="EC63" s="43">
        <f t="shared" ca="1" si="21"/>
        <v>592713.25271078397</v>
      </c>
    </row>
    <row r="64" spans="1:133" x14ac:dyDescent="0.25">
      <c r="A64" s="1" t="s">
        <v>85</v>
      </c>
      <c r="B64" s="43">
        <f t="shared" si="54"/>
        <v>705811.82238659216</v>
      </c>
      <c r="C64" s="43">
        <f t="shared" ref="C64:BN64" si="61">C53</f>
        <v>679249.01186666673</v>
      </c>
      <c r="D64" s="43">
        <f t="shared" si="61"/>
        <v>649008.47366712335</v>
      </c>
      <c r="E64" s="43">
        <f t="shared" si="61"/>
        <v>619315.27552549017</v>
      </c>
      <c r="F64" s="43">
        <f t="shared" si="61"/>
        <v>608380.33486613166</v>
      </c>
      <c r="G64" s="43">
        <f t="shared" si="61"/>
        <v>594076.72197742946</v>
      </c>
      <c r="H64" s="43">
        <f t="shared" si="61"/>
        <v>585812.90358825342</v>
      </c>
      <c r="I64" s="43">
        <f t="shared" si="61"/>
        <v>576896.42103744287</v>
      </c>
      <c r="J64" s="43">
        <f t="shared" si="61"/>
        <v>564019.26878214278</v>
      </c>
      <c r="K64" s="43">
        <f t="shared" si="61"/>
        <v>554124.19389122806</v>
      </c>
      <c r="L64" s="43">
        <f t="shared" si="61"/>
        <v>541458.49803085718</v>
      </c>
      <c r="M64" s="43">
        <f t="shared" si="61"/>
        <v>530099.22884139861</v>
      </c>
      <c r="N64" s="43">
        <f t="shared" si="61"/>
        <v>521349.31034607976</v>
      </c>
      <c r="O64" s="43">
        <f t="shared" si="61"/>
        <v>505361.26482879999</v>
      </c>
      <c r="P64" s="43">
        <f t="shared" si="61"/>
        <v>493516.86018437496</v>
      </c>
      <c r="Q64" s="43">
        <f t="shared" si="61"/>
        <v>482829.23391286621</v>
      </c>
      <c r="R64" s="43">
        <f t="shared" si="61"/>
        <v>470833.47654857137</v>
      </c>
      <c r="S64" s="43">
        <f t="shared" si="61"/>
        <v>464486.45664411766</v>
      </c>
      <c r="T64" s="43">
        <f t="shared" si="61"/>
        <v>458863.13392445515</v>
      </c>
      <c r="U64" s="43">
        <f t="shared" si="61"/>
        <v>448545.50132733723</v>
      </c>
      <c r="V64" s="43">
        <f t="shared" si="61"/>
        <v>440722.03328093025</v>
      </c>
      <c r="W64" s="43">
        <f t="shared" si="61"/>
        <v>430705.62343363639</v>
      </c>
      <c r="X64" s="43">
        <f t="shared" si="61"/>
        <v>420666.97960221977</v>
      </c>
      <c r="Y64" s="43">
        <f t="shared" si="61"/>
        <v>414683.75122713344</v>
      </c>
      <c r="Z64" s="43">
        <f t="shared" si="61"/>
        <v>403213.77512936178</v>
      </c>
      <c r="AA64" s="43">
        <f t="shared" si="61"/>
        <v>393583.53958629281</v>
      </c>
      <c r="AB64" s="43">
        <f t="shared" si="61"/>
        <v>385575.7361359105</v>
      </c>
      <c r="AC64" s="43">
        <f t="shared" si="61"/>
        <v>382849.44305212121</v>
      </c>
      <c r="AD64" s="43">
        <f t="shared" si="61"/>
        <v>381308.80143018102</v>
      </c>
      <c r="AE64" s="43">
        <f t="shared" si="61"/>
        <v>379020.94862159993</v>
      </c>
      <c r="AF64" s="43">
        <f t="shared" si="61"/>
        <v>477054.40028767573</v>
      </c>
      <c r="AG64" s="43">
        <f t="shared" ca="1" si="61"/>
        <v>569249.92924173293</v>
      </c>
      <c r="AH64" s="43">
        <f t="shared" ca="1" si="61"/>
        <v>681088.88524022687</v>
      </c>
      <c r="AI64" s="43">
        <f t="shared" ca="1" si="61"/>
        <v>785630.43763079518</v>
      </c>
      <c r="AJ64" s="43">
        <f t="shared" ca="1" si="61"/>
        <v>810808.97836095234</v>
      </c>
      <c r="AK64" s="43">
        <f t="shared" ca="1" si="61"/>
        <v>804009.39363477915</v>
      </c>
      <c r="AL64" s="43">
        <f t="shared" ca="1" si="61"/>
        <v>797209.80863622786</v>
      </c>
      <c r="AM64" s="43">
        <f t="shared" ca="1" si="61"/>
        <v>790410.22363767656</v>
      </c>
      <c r="AN64" s="43">
        <f t="shared" ca="1" si="61"/>
        <v>783610.63891150313</v>
      </c>
      <c r="AO64" s="43">
        <f t="shared" ca="1" si="61"/>
        <v>776811.05391295184</v>
      </c>
      <c r="AP64" s="43">
        <f t="shared" ca="1" si="61"/>
        <v>770011.46918677865</v>
      </c>
      <c r="AQ64" s="43">
        <f t="shared" ca="1" si="61"/>
        <v>763211.88418822736</v>
      </c>
      <c r="AR64" s="43">
        <f t="shared" ca="1" si="61"/>
        <v>756412.29946205392</v>
      </c>
      <c r="AS64" s="43">
        <f t="shared" ca="1" si="61"/>
        <v>749612.71446350263</v>
      </c>
      <c r="AT64" s="43">
        <f t="shared" ca="1" si="61"/>
        <v>742813.1297373292</v>
      </c>
      <c r="AU64" s="43">
        <f t="shared" ca="1" si="61"/>
        <v>739467.5754322618</v>
      </c>
      <c r="AV64" s="43">
        <f t="shared" ca="1" si="61"/>
        <v>736122.02139957226</v>
      </c>
      <c r="AW64" s="43">
        <f t="shared" ca="1" si="61"/>
        <v>732776.46709450497</v>
      </c>
      <c r="AX64" s="43">
        <f t="shared" ca="1" si="61"/>
        <v>729430.91306181531</v>
      </c>
      <c r="AY64" s="43">
        <f t="shared" ca="1" si="61"/>
        <v>726085.35902912589</v>
      </c>
      <c r="AZ64" s="43">
        <f t="shared" ca="1" si="61"/>
        <v>722739.80472405849</v>
      </c>
      <c r="BA64" s="43">
        <f t="shared" ca="1" si="61"/>
        <v>719394.25069136871</v>
      </c>
      <c r="BB64" s="43">
        <f t="shared" ca="1" si="61"/>
        <v>716048.6966586794</v>
      </c>
      <c r="BC64" s="43">
        <f t="shared" ca="1" si="61"/>
        <v>712703.142353612</v>
      </c>
      <c r="BD64" s="43">
        <f t="shared" ca="1" si="61"/>
        <v>709357.58832092234</v>
      </c>
      <c r="BE64" s="43">
        <f t="shared" ca="1" si="61"/>
        <v>706012.03428823291</v>
      </c>
      <c r="BF64" s="43">
        <f t="shared" ca="1" si="61"/>
        <v>702666.47998316539</v>
      </c>
      <c r="BG64" s="43">
        <f t="shared" ca="1" si="61"/>
        <v>699320.92595047574</v>
      </c>
      <c r="BH64" s="43">
        <f t="shared" ca="1" si="61"/>
        <v>695975.37191778631</v>
      </c>
      <c r="BI64" s="43">
        <f t="shared" ca="1" si="61"/>
        <v>692629.81761271891</v>
      </c>
      <c r="BJ64" s="43">
        <f t="shared" ca="1" si="61"/>
        <v>692629.81761271891</v>
      </c>
      <c r="BK64" s="43">
        <f t="shared" ca="1" si="61"/>
        <v>692629.81761271891</v>
      </c>
      <c r="BL64" s="43">
        <f t="shared" ca="1" si="61"/>
        <v>692629.81761271891</v>
      </c>
      <c r="BM64" s="43">
        <f t="shared" ca="1" si="61"/>
        <v>692629.81761271891</v>
      </c>
      <c r="BN64" s="43">
        <f t="shared" ca="1" si="61"/>
        <v>692629.81761271891</v>
      </c>
      <c r="BP64" s="9" t="s">
        <v>85</v>
      </c>
      <c r="BQ64" s="43">
        <f t="shared" si="43"/>
        <v>705811.82238659216</v>
      </c>
      <c r="BR64" s="43">
        <f t="shared" si="43"/>
        <v>679249.01186666673</v>
      </c>
      <c r="BS64" s="43">
        <f t="shared" si="52"/>
        <v>649008.47366712335</v>
      </c>
      <c r="BT64" s="43">
        <f t="shared" si="52"/>
        <v>619315.27552549017</v>
      </c>
      <c r="BU64" s="43">
        <f t="shared" si="52"/>
        <v>608380.33486613166</v>
      </c>
      <c r="BV64" s="43">
        <f t="shared" si="52"/>
        <v>594076.72197742946</v>
      </c>
      <c r="BW64" s="43">
        <f t="shared" si="52"/>
        <v>585812.90358825342</v>
      </c>
      <c r="BX64" s="43">
        <f t="shared" si="52"/>
        <v>576896.42103744287</v>
      </c>
      <c r="BY64" s="43">
        <f t="shared" si="52"/>
        <v>564019.26878214278</v>
      </c>
      <c r="BZ64" s="43">
        <f t="shared" si="52"/>
        <v>554124.19389122806</v>
      </c>
      <c r="CA64" s="43">
        <f t="shared" si="52"/>
        <v>541458.49803085718</v>
      </c>
      <c r="CB64" s="43">
        <f t="shared" si="52"/>
        <v>530099.22884139861</v>
      </c>
      <c r="CC64" s="43">
        <f t="shared" si="52"/>
        <v>521349.31034607976</v>
      </c>
      <c r="CD64" s="43">
        <f t="shared" si="52"/>
        <v>505361.26482879999</v>
      </c>
      <c r="CE64" s="43">
        <f t="shared" si="52"/>
        <v>493516.86018437496</v>
      </c>
      <c r="CF64" s="43">
        <f t="shared" si="52"/>
        <v>482829.23391286621</v>
      </c>
      <c r="CG64" s="43">
        <f t="shared" si="52"/>
        <v>470833.47654857137</v>
      </c>
      <c r="CH64" s="43">
        <f t="shared" si="52"/>
        <v>464486.45664411766</v>
      </c>
      <c r="CI64" s="43">
        <f t="shared" si="50"/>
        <v>458863.13392445515</v>
      </c>
      <c r="CJ64" s="43">
        <f t="shared" si="50"/>
        <v>448545.50132733723</v>
      </c>
      <c r="CK64" s="43">
        <f t="shared" si="50"/>
        <v>440722.03328093025</v>
      </c>
      <c r="CL64" s="43">
        <f t="shared" si="50"/>
        <v>430705.62343363639</v>
      </c>
      <c r="CM64" s="43">
        <f t="shared" si="50"/>
        <v>420666.97960221977</v>
      </c>
      <c r="CN64" s="43">
        <f t="shared" si="50"/>
        <v>414683.75122713344</v>
      </c>
      <c r="CO64" s="43">
        <f t="shared" si="50"/>
        <v>403213.77512936178</v>
      </c>
      <c r="CP64" s="43">
        <f t="shared" si="50"/>
        <v>393583.53958629281</v>
      </c>
      <c r="CQ64" s="43">
        <f t="shared" si="50"/>
        <v>385575.7361359105</v>
      </c>
      <c r="CR64" s="43">
        <f t="shared" si="50"/>
        <v>382849.44305212121</v>
      </c>
      <c r="CS64" s="43">
        <f t="shared" si="50"/>
        <v>381308.80143018102</v>
      </c>
      <c r="CT64" s="43">
        <f t="shared" si="50"/>
        <v>379020.94862159993</v>
      </c>
      <c r="CU64" s="43">
        <f t="shared" si="50"/>
        <v>477054.40028767573</v>
      </c>
      <c r="CV64" s="43">
        <f t="shared" ca="1" si="50"/>
        <v>569249.92924173293</v>
      </c>
      <c r="CW64" s="43">
        <f t="shared" ca="1" si="50"/>
        <v>681088.88524022687</v>
      </c>
      <c r="CX64" s="43">
        <f t="shared" ca="1" si="51"/>
        <v>785630.43763079518</v>
      </c>
      <c r="CY64" s="43">
        <f t="shared" ca="1" si="51"/>
        <v>810808.97836095234</v>
      </c>
      <c r="CZ64" s="43">
        <f t="shared" ca="1" si="51"/>
        <v>804009.39363477915</v>
      </c>
      <c r="DA64" s="43">
        <f t="shared" ca="1" si="51"/>
        <v>797209.80863622786</v>
      </c>
      <c r="DB64" s="43">
        <f t="shared" ca="1" si="51"/>
        <v>790410.22363767656</v>
      </c>
      <c r="DC64" s="43">
        <f t="shared" ca="1" si="51"/>
        <v>783610.63891150313</v>
      </c>
      <c r="DD64" s="43">
        <f t="shared" ca="1" si="51"/>
        <v>776811.05391295184</v>
      </c>
      <c r="DE64" s="43">
        <f t="shared" ca="1" si="51"/>
        <v>770011.46918677865</v>
      </c>
      <c r="DF64" s="43">
        <f t="shared" ca="1" si="51"/>
        <v>763211.88418822736</v>
      </c>
      <c r="DG64" s="43">
        <f t="shared" ca="1" si="51"/>
        <v>756412.29946205392</v>
      </c>
      <c r="DH64" s="43">
        <f t="shared" ca="1" si="51"/>
        <v>749612.71446350263</v>
      </c>
      <c r="DI64" s="43">
        <f t="shared" ca="1" si="51"/>
        <v>742813.1297373292</v>
      </c>
      <c r="DJ64" s="43">
        <f t="shared" ca="1" si="51"/>
        <v>739467.5754322618</v>
      </c>
      <c r="DK64" s="43">
        <f t="shared" ca="1" si="51"/>
        <v>736122.02139957226</v>
      </c>
      <c r="DL64" s="43">
        <f t="shared" ca="1" si="51"/>
        <v>732776.46709450497</v>
      </c>
      <c r="DM64" s="43">
        <f t="shared" ca="1" si="51"/>
        <v>729430.91306181531</v>
      </c>
      <c r="DN64" s="43">
        <f t="shared" ca="1" si="48"/>
        <v>726085.35902912589</v>
      </c>
      <c r="DO64" s="43">
        <f t="shared" ca="1" si="48"/>
        <v>722739.80472405849</v>
      </c>
      <c r="DP64" s="43">
        <f t="shared" ca="1" si="48"/>
        <v>719394.25069136871</v>
      </c>
      <c r="DQ64" s="43">
        <f t="shared" ca="1" si="48"/>
        <v>716048.6966586794</v>
      </c>
      <c r="DR64" s="43">
        <f t="shared" ca="1" si="48"/>
        <v>712703.142353612</v>
      </c>
      <c r="DS64" s="43">
        <f t="shared" ca="1" si="48"/>
        <v>709357.58832092234</v>
      </c>
      <c r="DT64" s="43">
        <f t="shared" ca="1" si="48"/>
        <v>706012.03428823291</v>
      </c>
      <c r="DU64" s="43">
        <f t="shared" ca="1" si="48"/>
        <v>702666.47998316539</v>
      </c>
      <c r="DV64" s="43">
        <f t="shared" ca="1" si="48"/>
        <v>699320.92595047574</v>
      </c>
      <c r="DW64" s="43">
        <f t="shared" ca="1" si="48"/>
        <v>695975.37191778631</v>
      </c>
      <c r="DX64" s="43">
        <f t="shared" ca="1" si="48"/>
        <v>692629.81761271891</v>
      </c>
      <c r="DY64" s="43">
        <f t="shared" ca="1" si="48"/>
        <v>692629.81761271891</v>
      </c>
      <c r="DZ64" s="43">
        <f t="shared" ca="1" si="48"/>
        <v>692629.81761271891</v>
      </c>
      <c r="EA64" s="43">
        <f t="shared" ca="1" si="48"/>
        <v>692629.81761271891</v>
      </c>
      <c r="EB64" s="43">
        <f t="shared" ca="1" si="48"/>
        <v>692629.81761271891</v>
      </c>
      <c r="EC64" s="43">
        <f t="shared" ca="1" si="21"/>
        <v>692629.81761271891</v>
      </c>
    </row>
    <row r="65" spans="1:133" x14ac:dyDescent="0.25">
      <c r="A65" s="1" t="s">
        <v>86</v>
      </c>
      <c r="B65" s="43">
        <f t="shared" si="54"/>
        <v>747934.87606703909</v>
      </c>
      <c r="C65" s="43">
        <f t="shared" ref="C65:BN65" si="62">C54</f>
        <v>719786.78933333349</v>
      </c>
      <c r="D65" s="43">
        <f t="shared" si="62"/>
        <v>687741.48706849327</v>
      </c>
      <c r="E65" s="43">
        <f t="shared" si="62"/>
        <v>656276.19027450983</v>
      </c>
      <c r="F65" s="43">
        <f t="shared" si="62"/>
        <v>644688.64919422159</v>
      </c>
      <c r="G65" s="43">
        <f t="shared" si="62"/>
        <v>629531.39255172422</v>
      </c>
      <c r="H65" s="43">
        <f t="shared" si="62"/>
        <v>620774.38709119009</v>
      </c>
      <c r="I65" s="43">
        <f t="shared" si="62"/>
        <v>611325.76628310501</v>
      </c>
      <c r="J65" s="43">
        <f t="shared" si="62"/>
        <v>597680.10185714287</v>
      </c>
      <c r="K65" s="43">
        <f t="shared" si="62"/>
        <v>587194.48603508773</v>
      </c>
      <c r="L65" s="43">
        <f t="shared" si="62"/>
        <v>573772.89778285718</v>
      </c>
      <c r="M65" s="43">
        <f t="shared" si="62"/>
        <v>561735.70412307698</v>
      </c>
      <c r="N65" s="43">
        <f t="shared" si="62"/>
        <v>552463.58796148561</v>
      </c>
      <c r="O65" s="43">
        <f t="shared" si="62"/>
        <v>535521.37126400007</v>
      </c>
      <c r="P65" s="43">
        <f t="shared" si="62"/>
        <v>522970.089125</v>
      </c>
      <c r="Q65" s="43">
        <f t="shared" si="62"/>
        <v>511644.62222675158</v>
      </c>
      <c r="R65" s="43">
        <f t="shared" si="62"/>
        <v>498932.95459378883</v>
      </c>
      <c r="S65" s="43">
        <f t="shared" si="62"/>
        <v>492207.14270588243</v>
      </c>
      <c r="T65" s="43">
        <f t="shared" si="62"/>
        <v>486248.21846004855</v>
      </c>
      <c r="U65" s="43">
        <f t="shared" si="62"/>
        <v>475314.8265656805</v>
      </c>
      <c r="V65" s="43">
        <f t="shared" si="62"/>
        <v>467024.45168372098</v>
      </c>
      <c r="W65" s="43">
        <f t="shared" si="62"/>
        <v>456410.25960000005</v>
      </c>
      <c r="X65" s="43">
        <f t="shared" si="62"/>
        <v>445772.50660155388</v>
      </c>
      <c r="Y65" s="43">
        <f t="shared" si="62"/>
        <v>439432.19742669584</v>
      </c>
      <c r="Z65" s="43">
        <f t="shared" si="62"/>
        <v>427277.6898382979</v>
      </c>
      <c r="AA65" s="43">
        <f t="shared" si="62"/>
        <v>417072.71905295952</v>
      </c>
      <c r="AB65" s="43">
        <f t="shared" si="62"/>
        <v>408587.00757680571</v>
      </c>
      <c r="AC65" s="43">
        <f t="shared" si="62"/>
        <v>405698.00853333331</v>
      </c>
      <c r="AD65" s="43">
        <f t="shared" si="62"/>
        <v>404065.42097384296</v>
      </c>
      <c r="AE65" s="43">
        <f t="shared" si="62"/>
        <v>401641.02844799997</v>
      </c>
      <c r="AF65" s="43">
        <f t="shared" si="62"/>
        <v>528329.80833841593</v>
      </c>
      <c r="AG65" s="43">
        <f t="shared" ca="1" si="62"/>
        <v>659274.1902153031</v>
      </c>
      <c r="AH65" s="43">
        <f t="shared" ca="1" si="62"/>
        <v>779050.16801574919</v>
      </c>
      <c r="AI65" s="43">
        <f t="shared" ca="1" si="62"/>
        <v>886530.35700685414</v>
      </c>
      <c r="AJ65" s="43">
        <f t="shared" ca="1" si="62"/>
        <v>901488.0338401167</v>
      </c>
      <c r="AK65" s="43">
        <f t="shared" ca="1" si="62"/>
        <v>891010.37907329586</v>
      </c>
      <c r="AL65" s="43">
        <f t="shared" ca="1" si="62"/>
        <v>880532.72430647537</v>
      </c>
      <c r="AM65" s="43">
        <f t="shared" ca="1" si="62"/>
        <v>870055.06926177372</v>
      </c>
      <c r="AN65" s="43">
        <f t="shared" ca="1" si="62"/>
        <v>859577.41449495312</v>
      </c>
      <c r="AO65" s="43">
        <f t="shared" ca="1" si="62"/>
        <v>849099.75972813228</v>
      </c>
      <c r="AP65" s="43">
        <f t="shared" ca="1" si="62"/>
        <v>838622.10468343087</v>
      </c>
      <c r="AQ65" s="43">
        <f t="shared" ca="1" si="62"/>
        <v>828144.44991661026</v>
      </c>
      <c r="AR65" s="43">
        <f t="shared" ca="1" si="62"/>
        <v>817666.79514978954</v>
      </c>
      <c r="AS65" s="43">
        <f t="shared" ca="1" si="62"/>
        <v>807189.14010508824</v>
      </c>
      <c r="AT65" s="43">
        <f t="shared" ca="1" si="62"/>
        <v>796711.48533826764</v>
      </c>
      <c r="AU65" s="43">
        <f t="shared" ca="1" si="62"/>
        <v>793064.9477797962</v>
      </c>
      <c r="AV65" s="43">
        <f t="shared" ca="1" si="62"/>
        <v>789418.40994344396</v>
      </c>
      <c r="AW65" s="43">
        <f t="shared" ca="1" si="62"/>
        <v>785771.87238497252</v>
      </c>
      <c r="AX65" s="43">
        <f t="shared" ca="1" si="62"/>
        <v>782125.3348265012</v>
      </c>
      <c r="AY65" s="43">
        <f t="shared" ca="1" si="62"/>
        <v>778478.79726802988</v>
      </c>
      <c r="AZ65" s="43">
        <f t="shared" ca="1" si="62"/>
        <v>774832.25943167787</v>
      </c>
      <c r="BA65" s="43">
        <f t="shared" ca="1" si="62"/>
        <v>771185.72187320655</v>
      </c>
      <c r="BB65" s="43">
        <f t="shared" ca="1" si="62"/>
        <v>767539.18431473523</v>
      </c>
      <c r="BC65" s="43">
        <f t="shared" ca="1" si="62"/>
        <v>763892.64647838287</v>
      </c>
      <c r="BD65" s="43">
        <f t="shared" ca="1" si="62"/>
        <v>760246.10891991155</v>
      </c>
      <c r="BE65" s="43">
        <f t="shared" ca="1" si="62"/>
        <v>756599.57136144023</v>
      </c>
      <c r="BF65" s="43">
        <f t="shared" ca="1" si="62"/>
        <v>752953.03352508787</v>
      </c>
      <c r="BG65" s="43">
        <f t="shared" ca="1" si="62"/>
        <v>749306.49596661655</v>
      </c>
      <c r="BH65" s="43">
        <f t="shared" ca="1" si="62"/>
        <v>745659.95840814523</v>
      </c>
      <c r="BI65" s="43">
        <f t="shared" ca="1" si="62"/>
        <v>742013.42084967392</v>
      </c>
      <c r="BJ65" s="43">
        <f t="shared" ca="1" si="62"/>
        <v>742013.42084967392</v>
      </c>
      <c r="BK65" s="43">
        <f t="shared" ca="1" si="62"/>
        <v>742013.42084967392</v>
      </c>
      <c r="BL65" s="43">
        <f t="shared" ca="1" si="62"/>
        <v>742013.42084967392</v>
      </c>
      <c r="BM65" s="43">
        <f t="shared" ca="1" si="62"/>
        <v>742013.42084967392</v>
      </c>
      <c r="BN65" s="43">
        <f t="shared" ca="1" si="62"/>
        <v>742013.42084967392</v>
      </c>
      <c r="BP65" s="9" t="s">
        <v>86</v>
      </c>
      <c r="BQ65" s="43">
        <f t="shared" si="43"/>
        <v>747934.87606703909</v>
      </c>
      <c r="BR65" s="43">
        <f t="shared" si="43"/>
        <v>719786.78933333349</v>
      </c>
      <c r="BS65" s="43">
        <f t="shared" si="52"/>
        <v>687741.48706849327</v>
      </c>
      <c r="BT65" s="43">
        <f t="shared" si="52"/>
        <v>656276.19027450983</v>
      </c>
      <c r="BU65" s="43">
        <f t="shared" si="52"/>
        <v>644688.64919422159</v>
      </c>
      <c r="BV65" s="43">
        <f t="shared" si="52"/>
        <v>629531.39255172422</v>
      </c>
      <c r="BW65" s="43">
        <f t="shared" si="52"/>
        <v>620774.38709119009</v>
      </c>
      <c r="BX65" s="43">
        <f t="shared" si="52"/>
        <v>611325.76628310501</v>
      </c>
      <c r="BY65" s="43">
        <f t="shared" si="52"/>
        <v>597680.10185714287</v>
      </c>
      <c r="BZ65" s="43">
        <f t="shared" si="52"/>
        <v>587194.48603508773</v>
      </c>
      <c r="CA65" s="43">
        <f t="shared" si="52"/>
        <v>573772.89778285718</v>
      </c>
      <c r="CB65" s="43">
        <f t="shared" si="52"/>
        <v>561735.70412307698</v>
      </c>
      <c r="CC65" s="43">
        <f t="shared" si="52"/>
        <v>552463.58796148561</v>
      </c>
      <c r="CD65" s="43">
        <f t="shared" si="52"/>
        <v>535521.37126400007</v>
      </c>
      <c r="CE65" s="43">
        <f t="shared" si="52"/>
        <v>522970.089125</v>
      </c>
      <c r="CF65" s="43">
        <f t="shared" si="52"/>
        <v>511644.62222675158</v>
      </c>
      <c r="CG65" s="43">
        <f t="shared" si="52"/>
        <v>498932.95459378883</v>
      </c>
      <c r="CH65" s="43">
        <f t="shared" si="52"/>
        <v>492207.14270588243</v>
      </c>
      <c r="CI65" s="43">
        <f t="shared" si="50"/>
        <v>486248.21846004855</v>
      </c>
      <c r="CJ65" s="43">
        <f t="shared" si="50"/>
        <v>475314.8265656805</v>
      </c>
      <c r="CK65" s="43">
        <f t="shared" si="50"/>
        <v>467024.45168372098</v>
      </c>
      <c r="CL65" s="43">
        <f t="shared" si="50"/>
        <v>456410.25960000005</v>
      </c>
      <c r="CM65" s="43">
        <f t="shared" si="50"/>
        <v>445772.50660155388</v>
      </c>
      <c r="CN65" s="43">
        <f t="shared" si="50"/>
        <v>439432.19742669584</v>
      </c>
      <c r="CO65" s="43">
        <f t="shared" si="50"/>
        <v>427277.6898382979</v>
      </c>
      <c r="CP65" s="43">
        <f t="shared" si="50"/>
        <v>417072.71905295952</v>
      </c>
      <c r="CQ65" s="43">
        <f t="shared" si="50"/>
        <v>408587.00757680571</v>
      </c>
      <c r="CR65" s="43">
        <f t="shared" si="50"/>
        <v>405698.00853333331</v>
      </c>
      <c r="CS65" s="43">
        <f t="shared" si="50"/>
        <v>404065.42097384296</v>
      </c>
      <c r="CT65" s="43">
        <f t="shared" si="50"/>
        <v>401641.02844799997</v>
      </c>
      <c r="CU65" s="43">
        <f t="shared" si="50"/>
        <v>528329.80833841593</v>
      </c>
      <c r="CV65" s="43">
        <f t="shared" ca="1" si="50"/>
        <v>659274.1902153031</v>
      </c>
      <c r="CW65" s="43">
        <f t="shared" ca="1" si="50"/>
        <v>779050.16801574919</v>
      </c>
      <c r="CX65" s="43">
        <f t="shared" ca="1" si="51"/>
        <v>886530.35700685414</v>
      </c>
      <c r="CY65" s="43">
        <f t="shared" ca="1" si="51"/>
        <v>901488.0338401167</v>
      </c>
      <c r="CZ65" s="43">
        <f t="shared" ca="1" si="51"/>
        <v>891010.37907329586</v>
      </c>
      <c r="DA65" s="43">
        <f t="shared" ca="1" si="51"/>
        <v>880532.72430647537</v>
      </c>
      <c r="DB65" s="43">
        <f t="shared" ca="1" si="51"/>
        <v>870055.06926177372</v>
      </c>
      <c r="DC65" s="43">
        <f t="shared" ca="1" si="51"/>
        <v>859577.41449495312</v>
      </c>
      <c r="DD65" s="43">
        <f t="shared" ca="1" si="51"/>
        <v>849099.75972813228</v>
      </c>
      <c r="DE65" s="43">
        <f t="shared" ca="1" si="51"/>
        <v>838622.10468343087</v>
      </c>
      <c r="DF65" s="43">
        <f t="shared" ca="1" si="51"/>
        <v>828144.44991661026</v>
      </c>
      <c r="DG65" s="43">
        <f t="shared" ca="1" si="51"/>
        <v>817666.79514978954</v>
      </c>
      <c r="DH65" s="43">
        <f t="shared" ca="1" si="51"/>
        <v>807189.14010508824</v>
      </c>
      <c r="DI65" s="43">
        <f t="shared" ca="1" si="51"/>
        <v>796711.48533826764</v>
      </c>
      <c r="DJ65" s="43">
        <f t="shared" ca="1" si="51"/>
        <v>793064.9477797962</v>
      </c>
      <c r="DK65" s="43">
        <f t="shared" ca="1" si="51"/>
        <v>789418.40994344396</v>
      </c>
      <c r="DL65" s="43">
        <f t="shared" ca="1" si="51"/>
        <v>785771.87238497252</v>
      </c>
      <c r="DM65" s="43">
        <f t="shared" ca="1" si="51"/>
        <v>782125.3348265012</v>
      </c>
      <c r="DN65" s="43">
        <f t="shared" ca="1" si="48"/>
        <v>778478.79726802988</v>
      </c>
      <c r="DO65" s="43">
        <f t="shared" ca="1" si="48"/>
        <v>774832.25943167787</v>
      </c>
      <c r="DP65" s="43">
        <f t="shared" ca="1" si="48"/>
        <v>771185.72187320655</v>
      </c>
      <c r="DQ65" s="43">
        <f t="shared" ca="1" si="48"/>
        <v>767539.18431473523</v>
      </c>
      <c r="DR65" s="43">
        <f t="shared" ca="1" si="48"/>
        <v>763892.64647838287</v>
      </c>
      <c r="DS65" s="43">
        <f t="shared" ca="1" si="48"/>
        <v>760246.10891991155</v>
      </c>
      <c r="DT65" s="43">
        <f t="shared" ca="1" si="48"/>
        <v>756599.57136144023</v>
      </c>
      <c r="DU65" s="43">
        <f t="shared" ca="1" si="48"/>
        <v>752953.03352508787</v>
      </c>
      <c r="DV65" s="43">
        <f t="shared" ca="1" si="48"/>
        <v>749306.49596661655</v>
      </c>
      <c r="DW65" s="43">
        <f t="shared" ca="1" si="48"/>
        <v>745659.95840814523</v>
      </c>
      <c r="DX65" s="43">
        <f t="shared" ca="1" si="48"/>
        <v>742013.42084967392</v>
      </c>
      <c r="DY65" s="43">
        <f t="shared" ca="1" si="48"/>
        <v>742013.42084967392</v>
      </c>
      <c r="DZ65" s="43">
        <f t="shared" ca="1" si="48"/>
        <v>742013.42084967392</v>
      </c>
      <c r="EA65" s="43">
        <f t="shared" ca="1" si="48"/>
        <v>742013.42084967392</v>
      </c>
      <c r="EB65" s="43">
        <f t="shared" ca="1" si="48"/>
        <v>742013.42084967392</v>
      </c>
      <c r="EC65" s="43">
        <f t="shared" ca="1" si="21"/>
        <v>742013.42084967392</v>
      </c>
    </row>
    <row r="66" spans="1:133" x14ac:dyDescent="0.25">
      <c r="B66" s="43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Q66" s="43" t="str">
        <f t="shared" si="43"/>
        <v/>
      </c>
      <c r="BR66" s="43" t="str">
        <f t="shared" si="43"/>
        <v/>
      </c>
      <c r="BS66" s="43" t="str">
        <f t="shared" si="52"/>
        <v/>
      </c>
      <c r="BT66" s="43" t="str">
        <f t="shared" si="52"/>
        <v/>
      </c>
      <c r="BU66" s="43" t="str">
        <f t="shared" si="52"/>
        <v/>
      </c>
      <c r="BV66" s="43" t="str">
        <f t="shared" si="52"/>
        <v/>
      </c>
      <c r="BW66" s="43" t="str">
        <f t="shared" si="52"/>
        <v/>
      </c>
      <c r="BX66" s="43" t="str">
        <f t="shared" si="52"/>
        <v/>
      </c>
      <c r="BY66" s="43" t="str">
        <f t="shared" si="52"/>
        <v/>
      </c>
      <c r="BZ66" s="43" t="str">
        <f t="shared" si="52"/>
        <v/>
      </c>
      <c r="CA66" s="43" t="str">
        <f t="shared" si="52"/>
        <v/>
      </c>
      <c r="CB66" s="43" t="str">
        <f t="shared" si="52"/>
        <v/>
      </c>
      <c r="CC66" s="43" t="str">
        <f t="shared" si="52"/>
        <v/>
      </c>
      <c r="CD66" s="43" t="str">
        <f t="shared" si="52"/>
        <v/>
      </c>
      <c r="CE66" s="43" t="str">
        <f t="shared" si="52"/>
        <v/>
      </c>
      <c r="CF66" s="43" t="str">
        <f t="shared" si="52"/>
        <v/>
      </c>
      <c r="CG66" s="43" t="str">
        <f t="shared" si="52"/>
        <v/>
      </c>
      <c r="CH66" s="43" t="str">
        <f t="shared" si="52"/>
        <v/>
      </c>
      <c r="CI66" s="43" t="str">
        <f t="shared" si="50"/>
        <v/>
      </c>
      <c r="CJ66" s="43" t="str">
        <f t="shared" si="50"/>
        <v/>
      </c>
      <c r="CK66" s="43" t="str">
        <f t="shared" si="50"/>
        <v/>
      </c>
      <c r="CL66" s="43" t="str">
        <f t="shared" si="50"/>
        <v/>
      </c>
      <c r="CM66" s="43" t="str">
        <f t="shared" si="50"/>
        <v/>
      </c>
      <c r="CN66" s="43" t="str">
        <f t="shared" si="50"/>
        <v/>
      </c>
      <c r="CO66" s="43" t="str">
        <f t="shared" si="50"/>
        <v/>
      </c>
      <c r="CP66" s="43" t="str">
        <f t="shared" si="50"/>
        <v/>
      </c>
      <c r="CQ66" s="43" t="str">
        <f t="shared" si="50"/>
        <v/>
      </c>
      <c r="CR66" s="43" t="str">
        <f t="shared" si="50"/>
        <v/>
      </c>
      <c r="CS66" s="43" t="str">
        <f t="shared" si="50"/>
        <v/>
      </c>
      <c r="CT66" s="43" t="str">
        <f t="shared" si="50"/>
        <v/>
      </c>
      <c r="CU66" s="43" t="str">
        <f t="shared" si="50"/>
        <v/>
      </c>
      <c r="CV66" s="43" t="str">
        <f t="shared" si="50"/>
        <v/>
      </c>
      <c r="CW66" s="43" t="str">
        <f t="shared" si="50"/>
        <v/>
      </c>
      <c r="CX66" s="43" t="str">
        <f t="shared" si="51"/>
        <v/>
      </c>
      <c r="CY66" s="43" t="str">
        <f t="shared" si="51"/>
        <v/>
      </c>
      <c r="CZ66" s="43" t="str">
        <f t="shared" si="51"/>
        <v/>
      </c>
      <c r="DA66" s="43" t="str">
        <f t="shared" si="51"/>
        <v/>
      </c>
      <c r="DB66" s="43" t="str">
        <f t="shared" si="51"/>
        <v/>
      </c>
      <c r="DC66" s="43" t="str">
        <f t="shared" si="51"/>
        <v/>
      </c>
      <c r="DD66" s="43" t="str">
        <f t="shared" si="51"/>
        <v/>
      </c>
      <c r="DE66" s="43" t="str">
        <f t="shared" si="51"/>
        <v/>
      </c>
      <c r="DF66" s="43" t="str">
        <f t="shared" si="51"/>
        <v/>
      </c>
      <c r="DG66" s="43" t="str">
        <f t="shared" si="51"/>
        <v/>
      </c>
      <c r="DH66" s="43" t="str">
        <f t="shared" si="51"/>
        <v/>
      </c>
      <c r="DI66" s="43" t="str">
        <f t="shared" si="51"/>
        <v/>
      </c>
      <c r="DJ66" s="43" t="str">
        <f t="shared" si="51"/>
        <v/>
      </c>
      <c r="DK66" s="43" t="str">
        <f t="shared" si="51"/>
        <v/>
      </c>
      <c r="DL66" s="43" t="str">
        <f t="shared" si="51"/>
        <v/>
      </c>
      <c r="DM66" s="43" t="str">
        <f t="shared" si="51"/>
        <v/>
      </c>
      <c r="DN66" s="43" t="str">
        <f t="shared" si="48"/>
        <v/>
      </c>
      <c r="DO66" s="43" t="str">
        <f t="shared" si="48"/>
        <v/>
      </c>
      <c r="DP66" s="43" t="str">
        <f t="shared" si="48"/>
        <v/>
      </c>
      <c r="DQ66" s="43" t="str">
        <f t="shared" si="48"/>
        <v/>
      </c>
      <c r="DR66" s="43" t="str">
        <f t="shared" si="48"/>
        <v/>
      </c>
      <c r="DS66" s="43" t="str">
        <f t="shared" si="48"/>
        <v/>
      </c>
      <c r="DT66" s="43" t="str">
        <f t="shared" si="48"/>
        <v/>
      </c>
      <c r="DU66" s="43" t="str">
        <f t="shared" si="48"/>
        <v/>
      </c>
      <c r="DV66" s="43" t="str">
        <f t="shared" si="48"/>
        <v/>
      </c>
      <c r="DW66" s="43" t="str">
        <f t="shared" si="48"/>
        <v/>
      </c>
      <c r="DX66" s="43" t="str">
        <f t="shared" si="48"/>
        <v/>
      </c>
      <c r="DY66" s="43" t="str">
        <f t="shared" si="48"/>
        <v/>
      </c>
      <c r="DZ66" s="43" t="str">
        <f t="shared" si="48"/>
        <v/>
      </c>
      <c r="EA66" s="43" t="str">
        <f t="shared" si="48"/>
        <v/>
      </c>
      <c r="EB66" s="43" t="str">
        <f t="shared" si="48"/>
        <v/>
      </c>
      <c r="EC66" s="43" t="str">
        <f t="shared" si="21"/>
        <v/>
      </c>
    </row>
    <row r="67" spans="1:133" x14ac:dyDescent="0.25">
      <c r="A67" s="9" t="s">
        <v>121</v>
      </c>
      <c r="B67" s="43"/>
      <c r="C67" s="43"/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P67" s="9" t="s">
        <v>122</v>
      </c>
      <c r="BQ67" s="43" t="str">
        <f t="shared" si="43"/>
        <v/>
      </c>
      <c r="BR67" s="43" t="str">
        <f t="shared" si="43"/>
        <v/>
      </c>
      <c r="BS67" s="43" t="str">
        <f t="shared" si="52"/>
        <v/>
      </c>
      <c r="BT67" s="43" t="str">
        <f t="shared" si="52"/>
        <v/>
      </c>
      <c r="BU67" s="43" t="str">
        <f t="shared" si="52"/>
        <v/>
      </c>
      <c r="BV67" s="43" t="str">
        <f t="shared" si="52"/>
        <v/>
      </c>
      <c r="BW67" s="43" t="str">
        <f t="shared" si="52"/>
        <v/>
      </c>
      <c r="BX67" s="43" t="str">
        <f t="shared" si="52"/>
        <v/>
      </c>
      <c r="BY67" s="43" t="str">
        <f t="shared" si="52"/>
        <v/>
      </c>
      <c r="BZ67" s="43" t="str">
        <f t="shared" si="52"/>
        <v/>
      </c>
      <c r="CA67" s="43" t="str">
        <f t="shared" si="52"/>
        <v/>
      </c>
      <c r="CB67" s="43" t="str">
        <f t="shared" si="52"/>
        <v/>
      </c>
      <c r="CC67" s="43" t="str">
        <f t="shared" si="52"/>
        <v/>
      </c>
      <c r="CD67" s="43" t="str">
        <f t="shared" si="52"/>
        <v/>
      </c>
      <c r="CE67" s="43" t="str">
        <f t="shared" si="52"/>
        <v/>
      </c>
      <c r="CF67" s="43" t="str">
        <f t="shared" si="52"/>
        <v/>
      </c>
      <c r="CG67" s="43" t="str">
        <f t="shared" si="52"/>
        <v/>
      </c>
      <c r="CH67" s="43" t="str">
        <f t="shared" si="52"/>
        <v/>
      </c>
      <c r="CI67" s="43" t="str">
        <f t="shared" si="50"/>
        <v/>
      </c>
      <c r="CJ67" s="43" t="str">
        <f t="shared" si="50"/>
        <v/>
      </c>
      <c r="CK67" s="43" t="str">
        <f t="shared" si="50"/>
        <v/>
      </c>
      <c r="CL67" s="43" t="str">
        <f t="shared" si="50"/>
        <v/>
      </c>
      <c r="CM67" s="43" t="str">
        <f t="shared" si="50"/>
        <v/>
      </c>
      <c r="CN67" s="43" t="str">
        <f t="shared" si="50"/>
        <v/>
      </c>
      <c r="CO67" s="43" t="str">
        <f t="shared" si="50"/>
        <v/>
      </c>
      <c r="CP67" s="43" t="str">
        <f t="shared" si="50"/>
        <v/>
      </c>
      <c r="CQ67" s="43" t="str">
        <f t="shared" si="50"/>
        <v/>
      </c>
      <c r="CR67" s="43" t="str">
        <f t="shared" si="50"/>
        <v/>
      </c>
      <c r="CS67" s="43" t="str">
        <f t="shared" si="50"/>
        <v/>
      </c>
      <c r="CT67" s="43" t="str">
        <f t="shared" si="50"/>
        <v/>
      </c>
      <c r="CU67" s="43" t="str">
        <f t="shared" si="50"/>
        <v/>
      </c>
      <c r="CV67" s="43" t="str">
        <f t="shared" si="50"/>
        <v/>
      </c>
      <c r="CW67" s="43" t="str">
        <f t="shared" si="50"/>
        <v/>
      </c>
      <c r="CX67" s="43" t="str">
        <f t="shared" si="51"/>
        <v/>
      </c>
      <c r="CY67" s="43" t="str">
        <f t="shared" si="51"/>
        <v/>
      </c>
      <c r="CZ67" s="43" t="str">
        <f t="shared" si="51"/>
        <v/>
      </c>
      <c r="DA67" s="43" t="str">
        <f t="shared" si="51"/>
        <v/>
      </c>
      <c r="DB67" s="43" t="str">
        <f t="shared" si="51"/>
        <v/>
      </c>
      <c r="DC67" s="43" t="str">
        <f t="shared" si="51"/>
        <v/>
      </c>
      <c r="DD67" s="43" t="str">
        <f t="shared" si="51"/>
        <v/>
      </c>
      <c r="DE67" s="43" t="str">
        <f t="shared" si="51"/>
        <v/>
      </c>
      <c r="DF67" s="43" t="str">
        <f t="shared" si="51"/>
        <v/>
      </c>
      <c r="DG67" s="43" t="str">
        <f t="shared" si="51"/>
        <v/>
      </c>
      <c r="DH67" s="43" t="str">
        <f t="shared" si="51"/>
        <v/>
      </c>
      <c r="DI67" s="43" t="str">
        <f t="shared" si="51"/>
        <v/>
      </c>
      <c r="DJ67" s="43" t="str">
        <f t="shared" si="51"/>
        <v/>
      </c>
      <c r="DK67" s="43" t="str">
        <f t="shared" si="51"/>
        <v/>
      </c>
      <c r="DL67" s="43" t="str">
        <f t="shared" si="51"/>
        <v/>
      </c>
      <c r="DM67" s="43" t="str">
        <f t="shared" si="51"/>
        <v/>
      </c>
      <c r="DN67" s="43" t="str">
        <f t="shared" si="48"/>
        <v/>
      </c>
      <c r="DO67" s="43" t="str">
        <f t="shared" si="48"/>
        <v/>
      </c>
      <c r="DP67" s="43" t="str">
        <f t="shared" si="48"/>
        <v/>
      </c>
      <c r="DQ67" s="43" t="str">
        <f t="shared" si="48"/>
        <v/>
      </c>
      <c r="DR67" s="43" t="str">
        <f t="shared" si="48"/>
        <v/>
      </c>
      <c r="DS67" s="43" t="str">
        <f t="shared" si="48"/>
        <v/>
      </c>
      <c r="DT67" s="43" t="str">
        <f t="shared" si="48"/>
        <v/>
      </c>
      <c r="DU67" s="43" t="str">
        <f t="shared" si="48"/>
        <v/>
      </c>
      <c r="DV67" s="43" t="str">
        <f t="shared" si="48"/>
        <v/>
      </c>
      <c r="DW67" s="43" t="str">
        <f t="shared" si="48"/>
        <v/>
      </c>
      <c r="DX67" s="43" t="str">
        <f t="shared" si="48"/>
        <v/>
      </c>
      <c r="DY67" s="43" t="str">
        <f t="shared" si="48"/>
        <v/>
      </c>
      <c r="DZ67" s="43" t="str">
        <f t="shared" si="48"/>
        <v/>
      </c>
      <c r="EA67" s="43" t="str">
        <f t="shared" si="48"/>
        <v/>
      </c>
      <c r="EB67" s="43" t="str">
        <f t="shared" si="48"/>
        <v/>
      </c>
      <c r="EC67" s="43" t="str">
        <f t="shared" si="21"/>
        <v/>
      </c>
    </row>
    <row r="68" spans="1:133" x14ac:dyDescent="0.25">
      <c r="A68" s="9" t="s">
        <v>4</v>
      </c>
      <c r="B68" s="43">
        <f>'Capital Cost Incl Tax'!B4</f>
        <v>631756.7131327953</v>
      </c>
      <c r="C68" s="43">
        <f>'Capital Cost Incl Tax'!C4</f>
        <v>664965.03191489377</v>
      </c>
      <c r="D68" s="43">
        <f>'Capital Cost Incl Tax'!D4</f>
        <v>696013.4150202634</v>
      </c>
      <c r="E68" s="43">
        <f>'Capital Cost Incl Tax'!E4</f>
        <v>666673.93154486583</v>
      </c>
      <c r="F68" s="43">
        <f>'Capital Cost Incl Tax'!F4</f>
        <v>657711.995684464</v>
      </c>
      <c r="G68" s="43">
        <f>'Capital Cost Incl Tax'!G4</f>
        <v>723861.77655196586</v>
      </c>
      <c r="H68" s="43">
        <f>'Capital Cost Incl Tax'!H4</f>
        <v>732097.30660435371</v>
      </c>
      <c r="I68" s="43">
        <f>'Capital Cost Incl Tax'!I4</f>
        <v>842720.74027028005</v>
      </c>
      <c r="J68" s="43">
        <f>'Capital Cost Incl Tax'!J4</f>
        <v>920913.84895533836</v>
      </c>
      <c r="K68" s="43">
        <f>'Capital Cost Incl Tax'!K4</f>
        <v>776104.4573967068</v>
      </c>
      <c r="L68" s="43">
        <f>'Capital Cost Incl Tax'!L4</f>
        <v>720788.80829572328</v>
      </c>
      <c r="M68" s="43">
        <f>'Capital Cost Incl Tax'!M4</f>
        <v>722370.20231918385</v>
      </c>
      <c r="N68" s="43">
        <f>'Capital Cost Incl Tax'!N4</f>
        <v>723038.72746338346</v>
      </c>
      <c r="O68" s="43">
        <f>'Capital Cost Incl Tax'!O4</f>
        <v>674568.0669471263</v>
      </c>
      <c r="P68" s="43">
        <f>'Capital Cost Incl Tax'!P4</f>
        <v>700150.94285038009</v>
      </c>
      <c r="Q68" s="43">
        <f>'Capital Cost Incl Tax'!Q4</f>
        <v>631988.9460120952</v>
      </c>
      <c r="R68" s="43">
        <f>'Capital Cost Incl Tax'!R4</f>
        <v>664741.29696695344</v>
      </c>
      <c r="S68" s="43">
        <f>'Capital Cost Incl Tax'!S4</f>
        <v>699291.56518030609</v>
      </c>
      <c r="T68" s="43">
        <f>'Capital Cost Incl Tax'!T4</f>
        <v>708554.33130699093</v>
      </c>
      <c r="U68" s="43">
        <f>'Capital Cost Incl Tax'!U4</f>
        <v>737485.99636352039</v>
      </c>
      <c r="V68" s="43">
        <f>'Capital Cost Incl Tax'!V4</f>
        <v>757342.82348595932</v>
      </c>
      <c r="W68" s="43">
        <f>'Capital Cost Incl Tax'!W4</f>
        <v>828573.45996701252</v>
      </c>
      <c r="X68" s="43">
        <f>'Capital Cost Incl Tax'!X4</f>
        <v>859869.87923277146</v>
      </c>
      <c r="Y68" s="43">
        <f>'Capital Cost Incl Tax'!Y4</f>
        <v>859917.48844721995</v>
      </c>
      <c r="Z68" s="43">
        <f>'Capital Cost Incl Tax'!Z4</f>
        <v>859876.59425435192</v>
      </c>
      <c r="AA68" s="43">
        <f>'Capital Cost Incl Tax'!AA4</f>
        <v>859240.23932341312</v>
      </c>
      <c r="AB68" s="43">
        <f>'Capital Cost Incl Tax'!AB4</f>
        <v>858969.7564177434</v>
      </c>
      <c r="AC68" s="43">
        <f>'Capital Cost Incl Tax'!AC4</f>
        <v>858304.38766804477</v>
      </c>
      <c r="AD68" s="43">
        <f>'Capital Cost Incl Tax'!AD4</f>
        <v>858181.74184878287</v>
      </c>
      <c r="AE68" s="43">
        <f>'Capital Cost Incl Tax'!AE4</f>
        <v>858336.98835558025</v>
      </c>
      <c r="AF68" s="43">
        <f>'Capital Cost Incl Tax'!AF4</f>
        <v>777694.88961770141</v>
      </c>
      <c r="AG68" s="43">
        <f>'Capital Cost Incl Tax'!AG4</f>
        <v>796453.36884931708</v>
      </c>
      <c r="AH68" s="43">
        <f>'Capital Cost Incl Tax'!AH4</f>
        <v>800540.94658972858</v>
      </c>
      <c r="AI68" s="43">
        <f>'Capital Cost Incl Tax'!AI4</f>
        <v>804627.49365518568</v>
      </c>
      <c r="AJ68" s="43">
        <f>'Capital Cost Incl Tax'!AJ4</f>
        <v>808713.00088688009</v>
      </c>
      <c r="AK68" s="43">
        <f>'Capital Cost Incl Tax'!AK4</f>
        <v>805279.1109584847</v>
      </c>
      <c r="AL68" s="43">
        <f>'Capital Cost Incl Tax'!AL4</f>
        <v>800967.34802863898</v>
      </c>
      <c r="AM68" s="43">
        <f>'Capital Cost Incl Tax'!AM4</f>
        <v>796576.57834884129</v>
      </c>
      <c r="AN68" s="43">
        <f>'Capital Cost Incl Tax'!AN4</f>
        <v>792100.51197299222</v>
      </c>
      <c r="AO68" s="43">
        <f>'Capital Cost Incl Tax'!AO4</f>
        <v>784740.4279720441</v>
      </c>
      <c r="AP68" s="43">
        <f>'Capital Cost Incl Tax'!AP4</f>
        <v>781420.92049289797</v>
      </c>
      <c r="AQ68" s="43">
        <f>'Capital Cost Incl Tax'!AQ4</f>
        <v>778101.41262484761</v>
      </c>
      <c r="AR68" s="43">
        <f>'Capital Cost Incl Tax'!AR4</f>
        <v>774781.90514570149</v>
      </c>
      <c r="AS68" s="43">
        <f>'Capital Cost Incl Tax'!AS4</f>
        <v>771462.39727765135</v>
      </c>
      <c r="AT68" s="43">
        <f>'Capital Cost Incl Tax'!AT4</f>
        <v>768142.88979850512</v>
      </c>
      <c r="AU68" s="43">
        <f>'Capital Cost Incl Tax'!AU4</f>
        <v>771023.31562899356</v>
      </c>
      <c r="AV68" s="43">
        <f>'Capital Cost Incl Tax'!AV4</f>
        <v>773903.74184838613</v>
      </c>
      <c r="AW68" s="43">
        <f>'Capital Cost Incl Tax'!AW4</f>
        <v>776784.16767887468</v>
      </c>
      <c r="AX68" s="43">
        <f>'Capital Cost Incl Tax'!AX4</f>
        <v>779664.59389826725</v>
      </c>
      <c r="AY68" s="43">
        <f>'Capital Cost Incl Tax'!AY4</f>
        <v>782545.01972875581</v>
      </c>
      <c r="AZ68" s="43">
        <f>'Capital Cost Incl Tax'!AZ4</f>
        <v>785425.44555924414</v>
      </c>
      <c r="BA68" s="43">
        <f>'Capital Cost Incl Tax'!BA4</f>
        <v>788305.87177863671</v>
      </c>
      <c r="BB68" s="43">
        <f>'Capital Cost Incl Tax'!BB4</f>
        <v>791186.29760912526</v>
      </c>
      <c r="BC68" s="43">
        <f>'Capital Cost Incl Tax'!BC4</f>
        <v>794066.72382851783</v>
      </c>
      <c r="BD68" s="43">
        <f>'Capital Cost Incl Tax'!BD4</f>
        <v>796947.14965900639</v>
      </c>
      <c r="BE68" s="43">
        <f>'Capital Cost Incl Tax'!BE4</f>
        <v>799827.57548949483</v>
      </c>
      <c r="BF68" s="43">
        <f>'Capital Cost Incl Tax'!BF4</f>
        <v>802708.00170888728</v>
      </c>
      <c r="BG68" s="43">
        <f>'Capital Cost Incl Tax'!BG4</f>
        <v>805588.42753937584</v>
      </c>
      <c r="BH68" s="43">
        <f>'Capital Cost Incl Tax'!BH4</f>
        <v>808468.85375876829</v>
      </c>
      <c r="BI68" s="43">
        <f>'Capital Cost Incl Tax'!BI4</f>
        <v>811349.27958925674</v>
      </c>
      <c r="BJ68" s="43">
        <f>'Capital Cost Incl Tax'!BJ4</f>
        <v>811349.27958925674</v>
      </c>
      <c r="BK68" s="43">
        <f>'Capital Cost Incl Tax'!BK4</f>
        <v>811349.27958925674</v>
      </c>
      <c r="BL68" s="43">
        <f>'Capital Cost Incl Tax'!BL4</f>
        <v>811349.27958925674</v>
      </c>
      <c r="BM68" s="43">
        <f>'Capital Cost Incl Tax'!BM4</f>
        <v>811349.27958925674</v>
      </c>
      <c r="BN68" s="43">
        <f>'Capital Cost Incl Tax'!BN4</f>
        <v>811349.27958925674</v>
      </c>
      <c r="BP68" s="9" t="s">
        <v>4</v>
      </c>
      <c r="BQ68" s="43">
        <f t="shared" si="43"/>
        <v>631756.7131327953</v>
      </c>
      <c r="BR68" s="43">
        <f t="shared" si="43"/>
        <v>664965.03191489377</v>
      </c>
      <c r="BS68" s="43">
        <f t="shared" si="52"/>
        <v>696013.4150202634</v>
      </c>
      <c r="BT68" s="43">
        <f t="shared" si="52"/>
        <v>666673.93154486583</v>
      </c>
      <c r="BU68" s="43">
        <f t="shared" si="52"/>
        <v>657711.995684464</v>
      </c>
      <c r="BV68" s="43">
        <f t="shared" si="52"/>
        <v>723861.77655196586</v>
      </c>
      <c r="BW68" s="43">
        <f t="shared" si="52"/>
        <v>732097.30660435371</v>
      </c>
      <c r="BX68" s="43">
        <f t="shared" si="52"/>
        <v>842720.74027028005</v>
      </c>
      <c r="BY68" s="43">
        <f t="shared" si="52"/>
        <v>920913.84895533836</v>
      </c>
      <c r="BZ68" s="43">
        <f t="shared" si="52"/>
        <v>776104.4573967068</v>
      </c>
      <c r="CA68" s="43">
        <f t="shared" si="52"/>
        <v>720788.80829572328</v>
      </c>
      <c r="CB68" s="43">
        <f t="shared" si="52"/>
        <v>722370.20231918385</v>
      </c>
      <c r="CC68" s="43">
        <f t="shared" si="52"/>
        <v>723038.72746338346</v>
      </c>
      <c r="CD68" s="43">
        <f t="shared" si="52"/>
        <v>674568.0669471263</v>
      </c>
      <c r="CE68" s="43">
        <f t="shared" si="52"/>
        <v>700150.94285038009</v>
      </c>
      <c r="CF68" s="43">
        <f t="shared" si="52"/>
        <v>631988.9460120952</v>
      </c>
      <c r="CG68" s="43">
        <f t="shared" si="52"/>
        <v>664741.29696695344</v>
      </c>
      <c r="CH68" s="43">
        <f t="shared" si="52"/>
        <v>699291.56518030609</v>
      </c>
      <c r="CI68" s="43">
        <f t="shared" si="50"/>
        <v>708554.33130699093</v>
      </c>
      <c r="CJ68" s="43">
        <f t="shared" si="50"/>
        <v>737485.99636352039</v>
      </c>
      <c r="CK68" s="43">
        <f t="shared" si="50"/>
        <v>757342.82348595932</v>
      </c>
      <c r="CL68" s="43">
        <f t="shared" si="50"/>
        <v>828573.45996701252</v>
      </c>
      <c r="CM68" s="43">
        <f t="shared" si="50"/>
        <v>859869.87923277146</v>
      </c>
      <c r="CN68" s="43">
        <f t="shared" si="50"/>
        <v>859917.48844721995</v>
      </c>
      <c r="CO68" s="43">
        <f t="shared" si="50"/>
        <v>859876.59425435192</v>
      </c>
      <c r="CP68" s="43">
        <f t="shared" si="50"/>
        <v>859240.23932341312</v>
      </c>
      <c r="CQ68" s="43">
        <f t="shared" si="50"/>
        <v>858969.7564177434</v>
      </c>
      <c r="CR68" s="43">
        <f t="shared" si="50"/>
        <v>858304.38766804477</v>
      </c>
      <c r="CS68" s="43">
        <f t="shared" si="50"/>
        <v>858181.74184878287</v>
      </c>
      <c r="CT68" s="43">
        <f t="shared" si="50"/>
        <v>858336.98835558025</v>
      </c>
      <c r="CU68" s="43">
        <f t="shared" si="50"/>
        <v>777694.88961770141</v>
      </c>
      <c r="CV68" s="43">
        <f t="shared" si="50"/>
        <v>796453.36884931708</v>
      </c>
      <c r="CW68" s="43">
        <f t="shared" si="50"/>
        <v>800540.94658972858</v>
      </c>
      <c r="CX68" s="43">
        <f t="shared" si="51"/>
        <v>804627.49365518568</v>
      </c>
      <c r="CY68" s="43">
        <f t="shared" si="51"/>
        <v>808713.00088688009</v>
      </c>
      <c r="CZ68" s="43">
        <f t="shared" si="51"/>
        <v>805279.1109584847</v>
      </c>
      <c r="DA68" s="43">
        <f t="shared" si="51"/>
        <v>800967.34802863898</v>
      </c>
      <c r="DB68" s="43">
        <f t="shared" si="51"/>
        <v>796576.57834884129</v>
      </c>
      <c r="DC68" s="43">
        <f t="shared" si="51"/>
        <v>792100.51197299222</v>
      </c>
      <c r="DD68" s="43">
        <f t="shared" si="51"/>
        <v>784740.4279720441</v>
      </c>
      <c r="DE68" s="43">
        <f t="shared" si="51"/>
        <v>781420.92049289797</v>
      </c>
      <c r="DF68" s="43">
        <f t="shared" si="51"/>
        <v>778101.41262484761</v>
      </c>
      <c r="DG68" s="43">
        <f t="shared" si="51"/>
        <v>774781.90514570149</v>
      </c>
      <c r="DH68" s="43">
        <f t="shared" si="51"/>
        <v>771462.39727765135</v>
      </c>
      <c r="DI68" s="43">
        <f t="shared" si="51"/>
        <v>768142.88979850512</v>
      </c>
      <c r="DJ68" s="43">
        <f t="shared" si="51"/>
        <v>771023.31562899356</v>
      </c>
      <c r="DK68" s="43">
        <f t="shared" si="51"/>
        <v>773903.74184838613</v>
      </c>
      <c r="DL68" s="43">
        <f t="shared" si="51"/>
        <v>776784.16767887468</v>
      </c>
      <c r="DM68" s="43">
        <f t="shared" si="51"/>
        <v>779664.59389826725</v>
      </c>
      <c r="DN68" s="43">
        <f t="shared" si="48"/>
        <v>782545.01972875581</v>
      </c>
      <c r="DO68" s="43">
        <f t="shared" si="48"/>
        <v>785425.44555924414</v>
      </c>
      <c r="DP68" s="43">
        <f t="shared" si="48"/>
        <v>788305.87177863671</v>
      </c>
      <c r="DQ68" s="43">
        <f t="shared" si="48"/>
        <v>791186.29760912526</v>
      </c>
      <c r="DR68" s="43">
        <f t="shared" si="48"/>
        <v>794066.72382851783</v>
      </c>
      <c r="DS68" s="43">
        <f t="shared" si="48"/>
        <v>796947.14965900639</v>
      </c>
      <c r="DT68" s="43">
        <f t="shared" si="48"/>
        <v>799827.57548949483</v>
      </c>
      <c r="DU68" s="43">
        <f t="shared" si="48"/>
        <v>802708.00170888728</v>
      </c>
      <c r="DV68" s="43">
        <f t="shared" si="48"/>
        <v>805588.42753937584</v>
      </c>
      <c r="DW68" s="43">
        <f t="shared" si="48"/>
        <v>808468.85375876829</v>
      </c>
      <c r="DX68" s="43">
        <f t="shared" si="48"/>
        <v>811349.27958925674</v>
      </c>
      <c r="DY68" s="43">
        <f t="shared" si="48"/>
        <v>811349.27958925674</v>
      </c>
      <c r="DZ68" s="43">
        <f t="shared" si="48"/>
        <v>811349.27958925674</v>
      </c>
      <c r="EA68" s="43">
        <f t="shared" si="48"/>
        <v>811349.27958925674</v>
      </c>
      <c r="EB68" s="43">
        <f t="shared" si="48"/>
        <v>811349.27958925674</v>
      </c>
      <c r="EC68" s="43">
        <f t="shared" si="21"/>
        <v>811349.27958925674</v>
      </c>
    </row>
    <row r="69" spans="1:133" x14ac:dyDescent="0.25">
      <c r="A69" s="9" t="s">
        <v>7</v>
      </c>
      <c r="B69" s="43">
        <f>'Capital Cost Incl Tax'!B7</f>
        <v>289440.93040028855</v>
      </c>
      <c r="C69" s="43">
        <f>'Capital Cost Incl Tax'!C7</f>
        <v>359231.06928532454</v>
      </c>
      <c r="D69" s="43">
        <f>'Capital Cost Incl Tax'!D7</f>
        <v>432586.67553191492</v>
      </c>
      <c r="E69" s="43">
        <f>'Capital Cost Incl Tax'!E7</f>
        <v>451578.97872340429</v>
      </c>
      <c r="F69" s="43">
        <f>'Capital Cost Incl Tax'!F7</f>
        <v>473382.16387505666</v>
      </c>
      <c r="G69" s="43">
        <f>'Capital Cost Incl Tax'!G7</f>
        <v>418275.72533849138</v>
      </c>
      <c r="H69" s="43">
        <f>'Capital Cost Incl Tax'!H7</f>
        <v>516616.83626271976</v>
      </c>
      <c r="I69" s="43">
        <f>'Capital Cost Incl Tax'!I7</f>
        <v>513619.86539296579</v>
      </c>
      <c r="J69" s="43">
        <f>'Capital Cost Incl Tax'!J7</f>
        <v>549954.68085106392</v>
      </c>
      <c r="K69" s="43">
        <f>'Capital Cost Incl Tax'!K7</f>
        <v>547272.27288078354</v>
      </c>
      <c r="L69" s="43">
        <f>'Capital Cost Incl Tax'!L7</f>
        <v>538033.3185579197</v>
      </c>
      <c r="M69" s="43">
        <f>'Capital Cost Incl Tax'!M7</f>
        <v>552578.03951367782</v>
      </c>
      <c r="N69" s="43">
        <f>'Capital Cost Incl Tax'!N7</f>
        <v>556021.83710821322</v>
      </c>
      <c r="O69" s="43">
        <f>'Capital Cost Incl Tax'!O7</f>
        <v>542428.65989202925</v>
      </c>
      <c r="P69" s="43">
        <f>'Capital Cost Incl Tax'!P7</f>
        <v>519191.52243413083</v>
      </c>
      <c r="Q69" s="43">
        <f>'Capital Cost Incl Tax'!Q7</f>
        <v>521123.30534552492</v>
      </c>
      <c r="R69" s="43">
        <f>'Capital Cost Incl Tax'!R7</f>
        <v>578654.76987183536</v>
      </c>
      <c r="S69" s="43">
        <f>'Capital Cost Incl Tax'!S7</f>
        <v>604073.1805471126</v>
      </c>
      <c r="T69" s="43">
        <f>'Capital Cost Incl Tax'!T7</f>
        <v>605366.20498949476</v>
      </c>
      <c r="U69" s="43">
        <f>'Capital Cost Incl Tax'!U7</f>
        <v>608766.10073015629</v>
      </c>
      <c r="V69" s="43">
        <f>'Capital Cost Incl Tax'!V7</f>
        <v>630295.67090498412</v>
      </c>
      <c r="W69" s="43">
        <f>'Capital Cost Incl Tax'!W7</f>
        <v>647142.12302753015</v>
      </c>
      <c r="X69" s="43">
        <f>'Capital Cost Incl Tax'!X7</f>
        <v>634333.97847978561</v>
      </c>
      <c r="Y69" s="43">
        <f>'Capital Cost Incl Tax'!Y7</f>
        <v>633643.67398908816</v>
      </c>
      <c r="Z69" s="43">
        <f>'Capital Cost Incl Tax'!Z7</f>
        <v>632944.08099749696</v>
      </c>
      <c r="AA69" s="43">
        <f>'Capital Cost Incl Tax'!AA7</f>
        <v>631399.77467329986</v>
      </c>
      <c r="AB69" s="43">
        <f>'Capital Cost Incl Tax'!AB7</f>
        <v>630401.76911328104</v>
      </c>
      <c r="AC69" s="43">
        <f>'Capital Cost Incl Tax'!AC7</f>
        <v>630264.81749507459</v>
      </c>
      <c r="AD69" s="43">
        <f>'Capital Cost Incl Tax'!AD7</f>
        <v>629514.59615978855</v>
      </c>
      <c r="AE69" s="43">
        <f>'Capital Cost Incl Tax'!AE7</f>
        <v>619755.39566990978</v>
      </c>
      <c r="AF69" s="43">
        <f>'Capital Cost Incl Tax'!AF7</f>
        <v>564263.07912573812</v>
      </c>
      <c r="AG69" s="43">
        <f>'Capital Cost Incl Tax'!AG7</f>
        <v>584011.44537327462</v>
      </c>
      <c r="AH69" s="43">
        <f>'Capital Cost Incl Tax'!AH7</f>
        <v>585364.90153547272</v>
      </c>
      <c r="AI69" s="43">
        <f>'Capital Cost Incl Tax'!AI7</f>
        <v>586711.45775324886</v>
      </c>
      <c r="AJ69" s="43">
        <f>'Capital Cost Incl Tax'!AJ7</f>
        <v>588051.05062125972</v>
      </c>
      <c r="AK69" s="43">
        <f>'Capital Cost Incl Tax'!AK7</f>
        <v>584252.7859221797</v>
      </c>
      <c r="AL69" s="43">
        <f>'Capital Cost Incl Tax'!AL7</f>
        <v>574577.73742080864</v>
      </c>
      <c r="AM69" s="43">
        <f>'Capital Cost Incl Tax'!AM7</f>
        <v>564373.79367800371</v>
      </c>
      <c r="AN69" s="43">
        <f>'Capital Cost Incl Tax'!AN7</f>
        <v>553598.84218967124</v>
      </c>
      <c r="AO69" s="43">
        <f>'Capital Cost Incl Tax'!AO7</f>
        <v>542207.41760304081</v>
      </c>
      <c r="AP69" s="43">
        <f>'Capital Cost Incl Tax'!AP7</f>
        <v>539174.86538335681</v>
      </c>
      <c r="AQ69" s="43">
        <f>'Capital Cost Incl Tax'!AQ7</f>
        <v>536142.31316367304</v>
      </c>
      <c r="AR69" s="43">
        <f>'Capital Cost Incl Tax'!AR7</f>
        <v>533109.76094398904</v>
      </c>
      <c r="AS69" s="43">
        <f>'Capital Cost Incl Tax'!AS7</f>
        <v>530077.2087243048</v>
      </c>
      <c r="AT69" s="43">
        <f>'Capital Cost Incl Tax'!AT7</f>
        <v>527044.65624947473</v>
      </c>
      <c r="AU69" s="43">
        <f>'Capital Cost Incl Tax'!AU7</f>
        <v>526648.50527922274</v>
      </c>
      <c r="AV69" s="43">
        <f>'Capital Cost Incl Tax'!AV7</f>
        <v>526252.35405382444</v>
      </c>
      <c r="AW69" s="43">
        <f>'Capital Cost Incl Tax'!AW7</f>
        <v>525856.20308357221</v>
      </c>
      <c r="AX69" s="43">
        <f>'Capital Cost Incl Tax'!AX7</f>
        <v>525460.05211332021</v>
      </c>
      <c r="AY69" s="43">
        <f>'Capital Cost Incl Tax'!AY7</f>
        <v>525063.90088792192</v>
      </c>
      <c r="AZ69" s="43">
        <f>'Capital Cost Incl Tax'!AZ7</f>
        <v>524667.74991766969</v>
      </c>
      <c r="BA69" s="43">
        <f>'Capital Cost Incl Tax'!BA7</f>
        <v>524271.59869227145</v>
      </c>
      <c r="BB69" s="43">
        <f>'Capital Cost Incl Tax'!BB7</f>
        <v>523875.44772201922</v>
      </c>
      <c r="BC69" s="43">
        <f>'Capital Cost Incl Tax'!BC7</f>
        <v>523479.29649662116</v>
      </c>
      <c r="BD69" s="43">
        <f>'Capital Cost Incl Tax'!BD7</f>
        <v>523083.14552636904</v>
      </c>
      <c r="BE69" s="43">
        <f>'Capital Cost Incl Tax'!BE7</f>
        <v>522686.99430097075</v>
      </c>
      <c r="BF69" s="43">
        <f>'Capital Cost Incl Tax'!BF7</f>
        <v>522290.84333071864</v>
      </c>
      <c r="BG69" s="43">
        <f>'Capital Cost Incl Tax'!BG7</f>
        <v>521894.69210532034</v>
      </c>
      <c r="BH69" s="43">
        <f>'Capital Cost Incl Tax'!BH7</f>
        <v>521498.54113506823</v>
      </c>
      <c r="BI69" s="43">
        <f>'Capital Cost Incl Tax'!BI7</f>
        <v>521102.38990966982</v>
      </c>
      <c r="BJ69" s="43">
        <f>'Capital Cost Incl Tax'!BJ7</f>
        <v>521102.38990966982</v>
      </c>
      <c r="BK69" s="43">
        <f>'Capital Cost Incl Tax'!BK7</f>
        <v>521102.38990966982</v>
      </c>
      <c r="BL69" s="43">
        <f>'Capital Cost Incl Tax'!BL7</f>
        <v>521102.38990966982</v>
      </c>
      <c r="BM69" s="43">
        <f>'Capital Cost Incl Tax'!BM7</f>
        <v>521102.38990966982</v>
      </c>
      <c r="BN69" s="43">
        <f>'Capital Cost Incl Tax'!BN7</f>
        <v>521102.38990966982</v>
      </c>
      <c r="BP69" s="9" t="s">
        <v>7</v>
      </c>
      <c r="BQ69" s="43">
        <f t="shared" si="43"/>
        <v>289440.93040028855</v>
      </c>
      <c r="BR69" s="43">
        <f t="shared" si="43"/>
        <v>359231.06928532454</v>
      </c>
      <c r="BS69" s="43">
        <f t="shared" si="52"/>
        <v>432586.67553191492</v>
      </c>
      <c r="BT69" s="43">
        <f t="shared" si="52"/>
        <v>451578.97872340429</v>
      </c>
      <c r="BU69" s="43">
        <f t="shared" si="52"/>
        <v>473382.16387505666</v>
      </c>
      <c r="BV69" s="43">
        <f t="shared" si="52"/>
        <v>418275.72533849138</v>
      </c>
      <c r="BW69" s="43">
        <f t="shared" si="52"/>
        <v>516616.83626271976</v>
      </c>
      <c r="BX69" s="43">
        <f t="shared" si="52"/>
        <v>513619.86539296579</v>
      </c>
      <c r="BY69" s="43">
        <f t="shared" si="52"/>
        <v>549954.68085106392</v>
      </c>
      <c r="BZ69" s="43">
        <f t="shared" si="52"/>
        <v>547272.27288078354</v>
      </c>
      <c r="CA69" s="43">
        <f t="shared" si="52"/>
        <v>538033.3185579197</v>
      </c>
      <c r="CB69" s="43">
        <f t="shared" si="52"/>
        <v>552578.03951367782</v>
      </c>
      <c r="CC69" s="43">
        <f t="shared" si="52"/>
        <v>556021.83710821322</v>
      </c>
      <c r="CD69" s="43">
        <f t="shared" si="52"/>
        <v>542428.65989202925</v>
      </c>
      <c r="CE69" s="43">
        <f t="shared" si="52"/>
        <v>519191.52243413083</v>
      </c>
      <c r="CF69" s="43">
        <f t="shared" si="52"/>
        <v>521123.30534552492</v>
      </c>
      <c r="CG69" s="43">
        <f t="shared" si="52"/>
        <v>578654.76987183536</v>
      </c>
      <c r="CH69" s="43">
        <f t="shared" si="52"/>
        <v>604073.1805471126</v>
      </c>
      <c r="CI69" s="43">
        <f t="shared" si="50"/>
        <v>605366.20498949476</v>
      </c>
      <c r="CJ69" s="43">
        <f t="shared" si="50"/>
        <v>608766.10073015629</v>
      </c>
      <c r="CK69" s="43">
        <f t="shared" si="50"/>
        <v>630295.67090498412</v>
      </c>
      <c r="CL69" s="43">
        <f t="shared" si="50"/>
        <v>647142.12302753015</v>
      </c>
      <c r="CM69" s="43">
        <f t="shared" si="50"/>
        <v>634333.97847978561</v>
      </c>
      <c r="CN69" s="43">
        <f t="shared" si="50"/>
        <v>633643.67398908816</v>
      </c>
      <c r="CO69" s="43">
        <f t="shared" si="50"/>
        <v>632944.08099749696</v>
      </c>
      <c r="CP69" s="43">
        <f t="shared" si="50"/>
        <v>631399.77467329986</v>
      </c>
      <c r="CQ69" s="43">
        <f t="shared" si="50"/>
        <v>630401.76911328104</v>
      </c>
      <c r="CR69" s="43">
        <f t="shared" si="50"/>
        <v>630264.81749507459</v>
      </c>
      <c r="CS69" s="43">
        <f t="shared" si="50"/>
        <v>629514.59615978855</v>
      </c>
      <c r="CT69" s="43">
        <f t="shared" si="50"/>
        <v>619755.39566990978</v>
      </c>
      <c r="CU69" s="43">
        <f t="shared" si="50"/>
        <v>564263.07912573812</v>
      </c>
      <c r="CV69" s="43">
        <f t="shared" si="50"/>
        <v>584011.44537327462</v>
      </c>
      <c r="CW69" s="43">
        <f t="shared" si="50"/>
        <v>585364.90153547272</v>
      </c>
      <c r="CX69" s="43">
        <f t="shared" si="51"/>
        <v>586711.45775324886</v>
      </c>
      <c r="CY69" s="43">
        <f t="shared" si="51"/>
        <v>588051.05062125972</v>
      </c>
      <c r="CZ69" s="43">
        <f t="shared" si="51"/>
        <v>584252.7859221797</v>
      </c>
      <c r="DA69" s="43">
        <f t="shared" si="51"/>
        <v>574577.73742080864</v>
      </c>
      <c r="DB69" s="43">
        <f t="shared" si="51"/>
        <v>564373.79367800371</v>
      </c>
      <c r="DC69" s="43">
        <f t="shared" si="51"/>
        <v>553598.84218967124</v>
      </c>
      <c r="DD69" s="43">
        <f t="shared" si="51"/>
        <v>542207.41760304081</v>
      </c>
      <c r="DE69" s="43">
        <f t="shared" si="51"/>
        <v>539174.86538335681</v>
      </c>
      <c r="DF69" s="43">
        <f t="shared" si="51"/>
        <v>536142.31316367304</v>
      </c>
      <c r="DG69" s="43">
        <f t="shared" si="51"/>
        <v>533109.76094398904</v>
      </c>
      <c r="DH69" s="43">
        <f t="shared" si="51"/>
        <v>530077.2087243048</v>
      </c>
      <c r="DI69" s="43">
        <f t="shared" si="51"/>
        <v>527044.65624947473</v>
      </c>
      <c r="DJ69" s="43">
        <f t="shared" si="51"/>
        <v>526648.50527922274</v>
      </c>
      <c r="DK69" s="43">
        <f t="shared" si="51"/>
        <v>526252.35405382444</v>
      </c>
      <c r="DL69" s="43">
        <f t="shared" si="51"/>
        <v>525856.20308357221</v>
      </c>
      <c r="DM69" s="43">
        <f t="shared" ref="DM69:EB85" si="63">IF(AX69="","",AX69)</f>
        <v>525460.05211332021</v>
      </c>
      <c r="DN69" s="43">
        <f t="shared" si="63"/>
        <v>525063.90088792192</v>
      </c>
      <c r="DO69" s="43">
        <f t="shared" si="63"/>
        <v>524667.74991766969</v>
      </c>
      <c r="DP69" s="43">
        <f t="shared" si="63"/>
        <v>524271.59869227145</v>
      </c>
      <c r="DQ69" s="43">
        <f t="shared" si="63"/>
        <v>523875.44772201922</v>
      </c>
      <c r="DR69" s="43">
        <f t="shared" si="63"/>
        <v>523479.29649662116</v>
      </c>
      <c r="DS69" s="43">
        <f t="shared" si="63"/>
        <v>523083.14552636904</v>
      </c>
      <c r="DT69" s="43">
        <f t="shared" si="63"/>
        <v>522686.99430097075</v>
      </c>
      <c r="DU69" s="43">
        <f t="shared" si="63"/>
        <v>522290.84333071864</v>
      </c>
      <c r="DV69" s="43">
        <f t="shared" si="63"/>
        <v>521894.69210532034</v>
      </c>
      <c r="DW69" s="43">
        <f t="shared" si="63"/>
        <v>521498.54113506823</v>
      </c>
      <c r="DX69" s="43">
        <f t="shared" si="63"/>
        <v>521102.38990966982</v>
      </c>
      <c r="DY69" s="43">
        <f t="shared" si="63"/>
        <v>521102.38990966982</v>
      </c>
      <c r="DZ69" s="43">
        <f t="shared" si="63"/>
        <v>521102.38990966982</v>
      </c>
      <c r="EA69" s="43">
        <f t="shared" si="63"/>
        <v>521102.38990966982</v>
      </c>
      <c r="EB69" s="43">
        <f t="shared" si="63"/>
        <v>521102.38990966982</v>
      </c>
      <c r="EC69" s="43">
        <f t="shared" si="21"/>
        <v>521102.38990966982</v>
      </c>
    </row>
    <row r="70" spans="1:133" x14ac:dyDescent="0.25">
      <c r="A70" s="9" t="s">
        <v>179</v>
      </c>
      <c r="B70" s="43">
        <f>'Capital Cost Incl Tax'!B10</f>
        <v>493458.11053250002</v>
      </c>
      <c r="C70" s="43">
        <f>'Capital Cost Incl Tax'!C10</f>
        <v>513072.11485499999</v>
      </c>
      <c r="D70" s="43">
        <f>'Capital Cost Incl Tax'!D10</f>
        <v>537356.12020666664</v>
      </c>
      <c r="E70" s="43">
        <f>'Capital Cost Incl Tax'!E10</f>
        <v>563508.12596999994</v>
      </c>
      <c r="F70" s="43">
        <f>'Capital Cost Incl Tax'!F10</f>
        <v>573782.12823416665</v>
      </c>
      <c r="G70" s="43">
        <f>'Capital Cost Incl Tax'!G10</f>
        <v>587792.13132166676</v>
      </c>
      <c r="H70" s="43">
        <f>'Capital Cost Incl Tax'!H10</f>
        <v>596198.13317416655</v>
      </c>
      <c r="I70" s="43">
        <f>'Capital Cost Incl Tax'!I10</f>
        <v>605538.13523250003</v>
      </c>
      <c r="J70" s="43">
        <f>'Capital Cost Incl Tax'!J10</f>
        <v>619548.13832000014</v>
      </c>
      <c r="K70" s="43">
        <f>'Capital Cost Incl Tax'!K10</f>
        <v>630756.14079000009</v>
      </c>
      <c r="L70" s="43">
        <f>'Capital Cost Incl Tax'!L10</f>
        <v>645700.14408333332</v>
      </c>
      <c r="M70" s="43">
        <f>'Capital Cost Incl Tax'!M10</f>
        <v>659710.14717083331</v>
      </c>
      <c r="N70" s="43">
        <f>'Capital Cost Incl Tax'!N10</f>
        <v>670918.14964083326</v>
      </c>
      <c r="O70" s="43">
        <f>'Capital Cost Incl Tax'!O10</f>
        <v>692400.15437500004</v>
      </c>
      <c r="P70" s="43">
        <f>'Capital Cost Incl Tax'!P10</f>
        <v>709212.15807999996</v>
      </c>
      <c r="Q70" s="43">
        <f>'Capital Cost Incl Tax'!Q10</f>
        <v>736093.01530000009</v>
      </c>
      <c r="R70" s="43">
        <f>'Capital Cost Incl Tax'!R10</f>
        <v>755053.3469</v>
      </c>
      <c r="S70" s="43">
        <f>'Capital Cost Incl Tax'!S10</f>
        <v>765481.52928000002</v>
      </c>
      <c r="T70" s="43">
        <f>'Capital Cost Incl Tax'!T10</f>
        <v>774961.69507999998</v>
      </c>
      <c r="U70" s="43">
        <f>'Capital Cost Incl Tax'!U10</f>
        <v>792974.01010000007</v>
      </c>
      <c r="V70" s="43">
        <f>'Capital Cost Incl Tax'!V10</f>
        <v>807194.25879999995</v>
      </c>
      <c r="W70" s="43">
        <f>'Capital Cost Incl Tax'!W10</f>
        <v>826154.5904000001</v>
      </c>
      <c r="X70" s="43">
        <f>'Capital Cost Incl Tax'!X10</f>
        <v>846062.93857999984</v>
      </c>
      <c r="Y70" s="43">
        <f>'Capital Cost Incl Tax'!Y10</f>
        <v>858387.15412000008</v>
      </c>
      <c r="Z70" s="43">
        <f>'Capital Cost Incl Tax'!Z10</f>
        <v>883035.58519999986</v>
      </c>
      <c r="AA70" s="43">
        <f>'Capital Cost Incl Tax'!AA10</f>
        <v>904839.96653999994</v>
      </c>
      <c r="AB70" s="43">
        <f>'Capital Cost Incl Tax'!AB10</f>
        <v>923800.29814000009</v>
      </c>
      <c r="AC70" s="43">
        <f>'Capital Cost Incl Tax'!AC10</f>
        <v>930436.4142</v>
      </c>
      <c r="AD70" s="43">
        <f>'Capital Cost Incl Tax'!AD10</f>
        <v>934228.48052000022</v>
      </c>
      <c r="AE70" s="43">
        <f>'Capital Cost Incl Tax'!AE10</f>
        <v>939916.58</v>
      </c>
      <c r="AF70" s="43">
        <f>'Capital Cost Incl Tax'!AF10</f>
        <v>861822.30366316997</v>
      </c>
      <c r="AG70" s="43">
        <f>'Capital Cost Incl Tax'!AG10</f>
        <v>892321.23232634016</v>
      </c>
      <c r="AH70" s="43">
        <f>'Capital Cost Incl Tax'!AH10</f>
        <v>895445.02962066792</v>
      </c>
      <c r="AI70" s="43">
        <f>'Capital Cost Incl Tax'!AI10</f>
        <v>898568.82653514808</v>
      </c>
      <c r="AJ70" s="43">
        <f>'Capital Cost Incl Tax'!AJ10</f>
        <v>901692.62382947572</v>
      </c>
      <c r="AK70" s="43">
        <f>'Capital Cost Incl Tax'!AK10</f>
        <v>897177.93041253276</v>
      </c>
      <c r="AL70" s="43">
        <f>'Capital Cost Incl Tax'!AL10</f>
        <v>892663.23661574244</v>
      </c>
      <c r="AM70" s="43">
        <f>'Capital Cost Incl Tax'!AM10</f>
        <v>888148.5431987996</v>
      </c>
      <c r="AN70" s="43">
        <f>'Capital Cost Incl Tax'!AN10</f>
        <v>883633.84978185687</v>
      </c>
      <c r="AO70" s="43">
        <f>'Capital Cost Incl Tax'!AO10</f>
        <v>879119.15636491426</v>
      </c>
      <c r="AP70" s="43">
        <f>'Capital Cost Incl Tax'!AP10</f>
        <v>874604.46294797142</v>
      </c>
      <c r="AQ70" s="43">
        <f>'Capital Cost Incl Tax'!AQ10</f>
        <v>870089.76953102858</v>
      </c>
      <c r="AR70" s="43">
        <f>'Capital Cost Incl Tax'!AR10</f>
        <v>865575.07611408574</v>
      </c>
      <c r="AS70" s="43">
        <f>'Capital Cost Incl Tax'!AS10</f>
        <v>861060.38269714289</v>
      </c>
      <c r="AT70" s="43">
        <f>'Capital Cost Incl Tax'!AT10</f>
        <v>856545.68890035292</v>
      </c>
      <c r="AU70" s="43">
        <f>'Capital Cost Incl Tax'!AU10</f>
        <v>855955.92158623913</v>
      </c>
      <c r="AV70" s="43">
        <f>'Capital Cost Incl Tax'!AV10</f>
        <v>855366.15389227809</v>
      </c>
      <c r="AW70" s="43">
        <f>'Capital Cost Incl Tax'!AW10</f>
        <v>854776.38657816453</v>
      </c>
      <c r="AX70" s="43">
        <f>'Capital Cost Incl Tax'!AX10</f>
        <v>854186.61926405085</v>
      </c>
      <c r="AY70" s="43">
        <f>'Capital Cost Incl Tax'!AY10</f>
        <v>853596.85157008981</v>
      </c>
      <c r="AZ70" s="43">
        <f>'Capital Cost Incl Tax'!AZ10</f>
        <v>853007.0842559759</v>
      </c>
      <c r="BA70" s="43">
        <f>'Capital Cost Incl Tax'!BA10</f>
        <v>852417.31656201486</v>
      </c>
      <c r="BB70" s="43">
        <f>'Capital Cost Incl Tax'!BB10</f>
        <v>851827.54924790096</v>
      </c>
      <c r="BC70" s="43">
        <f>'Capital Cost Incl Tax'!BC10</f>
        <v>851237.78155394015</v>
      </c>
      <c r="BD70" s="43">
        <f>'Capital Cost Incl Tax'!BD10</f>
        <v>850648.01423982624</v>
      </c>
      <c r="BE70" s="43">
        <f>'Capital Cost Incl Tax'!BE10</f>
        <v>850058.24654586555</v>
      </c>
      <c r="BF70" s="43">
        <f>'Capital Cost Incl Tax'!BF10</f>
        <v>849468.47923175176</v>
      </c>
      <c r="BG70" s="43">
        <f>'Capital Cost Incl Tax'!BG10</f>
        <v>848878.71153779072</v>
      </c>
      <c r="BH70" s="43">
        <f>'Capital Cost Incl Tax'!BH10</f>
        <v>848288.94422367704</v>
      </c>
      <c r="BI70" s="43">
        <f>'Capital Cost Incl Tax'!BI10</f>
        <v>847699.176529716</v>
      </c>
      <c r="BJ70" s="43">
        <f>'Capital Cost Incl Tax'!BJ10</f>
        <v>847699.176529716</v>
      </c>
      <c r="BK70" s="43">
        <f>'Capital Cost Incl Tax'!BK10</f>
        <v>847699.176529716</v>
      </c>
      <c r="BL70" s="43">
        <f>'Capital Cost Incl Tax'!BL10</f>
        <v>847699.176529716</v>
      </c>
      <c r="BM70" s="43">
        <f>'Capital Cost Incl Tax'!BM10</f>
        <v>847699.176529716</v>
      </c>
      <c r="BN70" s="43">
        <f>'Capital Cost Incl Tax'!BN10</f>
        <v>847699.176529716</v>
      </c>
      <c r="BP70" s="9" t="s">
        <v>179</v>
      </c>
      <c r="BQ70" s="43">
        <f t="shared" si="43"/>
        <v>493458.11053250002</v>
      </c>
      <c r="BR70" s="43">
        <f t="shared" si="43"/>
        <v>513072.11485499999</v>
      </c>
      <c r="BS70" s="43">
        <f t="shared" si="52"/>
        <v>537356.12020666664</v>
      </c>
      <c r="BT70" s="43">
        <f t="shared" si="52"/>
        <v>563508.12596999994</v>
      </c>
      <c r="BU70" s="43">
        <f t="shared" si="52"/>
        <v>573782.12823416665</v>
      </c>
      <c r="BV70" s="43">
        <f t="shared" si="52"/>
        <v>587792.13132166676</v>
      </c>
      <c r="BW70" s="43">
        <f t="shared" si="52"/>
        <v>596198.13317416655</v>
      </c>
      <c r="BX70" s="43">
        <f t="shared" si="52"/>
        <v>605538.13523250003</v>
      </c>
      <c r="BY70" s="43">
        <f t="shared" si="52"/>
        <v>619548.13832000014</v>
      </c>
      <c r="BZ70" s="43">
        <f t="shared" si="52"/>
        <v>630756.14079000009</v>
      </c>
      <c r="CA70" s="43">
        <f t="shared" si="52"/>
        <v>645700.14408333332</v>
      </c>
      <c r="CB70" s="43">
        <f t="shared" si="52"/>
        <v>659710.14717083331</v>
      </c>
      <c r="CC70" s="43">
        <f t="shared" si="52"/>
        <v>670918.14964083326</v>
      </c>
      <c r="CD70" s="43">
        <f t="shared" si="52"/>
        <v>692400.15437500004</v>
      </c>
      <c r="CE70" s="43">
        <f t="shared" si="52"/>
        <v>709212.15807999996</v>
      </c>
      <c r="CF70" s="43">
        <f t="shared" si="52"/>
        <v>736093.01530000009</v>
      </c>
      <c r="CG70" s="43">
        <f t="shared" si="52"/>
        <v>755053.3469</v>
      </c>
      <c r="CH70" s="43">
        <f t="shared" ref="CH70:CW86" si="64">IF(S70="","",S70)</f>
        <v>765481.52928000002</v>
      </c>
      <c r="CI70" s="43">
        <f t="shared" si="64"/>
        <v>774961.69507999998</v>
      </c>
      <c r="CJ70" s="43">
        <f t="shared" si="64"/>
        <v>792974.01010000007</v>
      </c>
      <c r="CK70" s="43">
        <f t="shared" si="64"/>
        <v>807194.25879999995</v>
      </c>
      <c r="CL70" s="43">
        <f t="shared" si="64"/>
        <v>826154.5904000001</v>
      </c>
      <c r="CM70" s="43">
        <f t="shared" si="64"/>
        <v>846062.93857999984</v>
      </c>
      <c r="CN70" s="43">
        <f t="shared" si="64"/>
        <v>858387.15412000008</v>
      </c>
      <c r="CO70" s="43">
        <f t="shared" si="64"/>
        <v>883035.58519999986</v>
      </c>
      <c r="CP70" s="43">
        <f t="shared" si="64"/>
        <v>904839.96653999994</v>
      </c>
      <c r="CQ70" s="43">
        <f t="shared" si="64"/>
        <v>923800.29814000009</v>
      </c>
      <c r="CR70" s="43">
        <f t="shared" si="64"/>
        <v>930436.4142</v>
      </c>
      <c r="CS70" s="43">
        <f t="shared" si="64"/>
        <v>934228.48052000022</v>
      </c>
      <c r="CT70" s="43">
        <f t="shared" si="64"/>
        <v>939916.58</v>
      </c>
      <c r="CU70" s="43">
        <f t="shared" si="64"/>
        <v>861822.30366316997</v>
      </c>
      <c r="CV70" s="43">
        <f t="shared" si="64"/>
        <v>892321.23232634016</v>
      </c>
      <c r="CW70" s="43">
        <f t="shared" si="64"/>
        <v>895445.02962066792</v>
      </c>
      <c r="CX70" s="43">
        <f t="shared" ref="CX70:DM85" si="65">IF(AI70="","",AI70)</f>
        <v>898568.82653514808</v>
      </c>
      <c r="CY70" s="43">
        <f t="shared" si="65"/>
        <v>901692.62382947572</v>
      </c>
      <c r="CZ70" s="43">
        <f t="shared" si="65"/>
        <v>897177.93041253276</v>
      </c>
      <c r="DA70" s="43">
        <f t="shared" si="65"/>
        <v>892663.23661574244</v>
      </c>
      <c r="DB70" s="43">
        <f t="shared" si="65"/>
        <v>888148.5431987996</v>
      </c>
      <c r="DC70" s="43">
        <f t="shared" si="65"/>
        <v>883633.84978185687</v>
      </c>
      <c r="DD70" s="43">
        <f t="shared" si="65"/>
        <v>879119.15636491426</v>
      </c>
      <c r="DE70" s="43">
        <f t="shared" si="65"/>
        <v>874604.46294797142</v>
      </c>
      <c r="DF70" s="43">
        <f t="shared" si="65"/>
        <v>870089.76953102858</v>
      </c>
      <c r="DG70" s="43">
        <f t="shared" si="65"/>
        <v>865575.07611408574</v>
      </c>
      <c r="DH70" s="43">
        <f t="shared" si="65"/>
        <v>861060.38269714289</v>
      </c>
      <c r="DI70" s="43">
        <f t="shared" si="65"/>
        <v>856545.68890035292</v>
      </c>
      <c r="DJ70" s="43">
        <f t="shared" si="65"/>
        <v>855955.92158623913</v>
      </c>
      <c r="DK70" s="43">
        <f t="shared" si="65"/>
        <v>855366.15389227809</v>
      </c>
      <c r="DL70" s="43">
        <f t="shared" si="65"/>
        <v>854776.38657816453</v>
      </c>
      <c r="DM70" s="43">
        <f t="shared" si="65"/>
        <v>854186.61926405085</v>
      </c>
      <c r="DN70" s="43">
        <f t="shared" si="63"/>
        <v>853596.85157008981</v>
      </c>
      <c r="DO70" s="43">
        <f t="shared" si="63"/>
        <v>853007.0842559759</v>
      </c>
      <c r="DP70" s="43">
        <f t="shared" si="63"/>
        <v>852417.31656201486</v>
      </c>
      <c r="DQ70" s="43">
        <f t="shared" si="63"/>
        <v>851827.54924790096</v>
      </c>
      <c r="DR70" s="43">
        <f t="shared" si="63"/>
        <v>851237.78155394015</v>
      </c>
      <c r="DS70" s="43">
        <f t="shared" si="63"/>
        <v>850648.01423982624</v>
      </c>
      <c r="DT70" s="43">
        <f t="shared" si="63"/>
        <v>850058.24654586555</v>
      </c>
      <c r="DU70" s="43">
        <f t="shared" si="63"/>
        <v>849468.47923175176</v>
      </c>
      <c r="DV70" s="43">
        <f t="shared" si="63"/>
        <v>848878.71153779072</v>
      </c>
      <c r="DW70" s="43">
        <f t="shared" si="63"/>
        <v>848288.94422367704</v>
      </c>
      <c r="DX70" s="43">
        <f t="shared" si="63"/>
        <v>847699.176529716</v>
      </c>
      <c r="DY70" s="43">
        <f t="shared" si="63"/>
        <v>847699.176529716</v>
      </c>
      <c r="DZ70" s="43">
        <f t="shared" si="63"/>
        <v>847699.176529716</v>
      </c>
      <c r="EA70" s="43">
        <f t="shared" si="63"/>
        <v>847699.176529716</v>
      </c>
      <c r="EB70" s="43">
        <f t="shared" si="63"/>
        <v>847699.176529716</v>
      </c>
      <c r="EC70" s="43">
        <f t="shared" si="21"/>
        <v>847699.176529716</v>
      </c>
    </row>
    <row r="71" spans="1:133" x14ac:dyDescent="0.25">
      <c r="A71" s="9" t="s">
        <v>8</v>
      </c>
      <c r="B71" s="43">
        <f>'Capital Cost Incl Tax'!B14</f>
        <v>372439.47858472995</v>
      </c>
      <c r="C71" s="43">
        <f>'Capital Cost Incl Tax'!C14</f>
        <v>358422.93906810042</v>
      </c>
      <c r="D71" s="43">
        <f>'Capital Cost Incl Tax'!D14</f>
        <v>342465.75342465763</v>
      </c>
      <c r="E71" s="43">
        <f>'Capital Cost Incl Tax'!E14</f>
        <v>326797.38562091504</v>
      </c>
      <c r="F71" s="43">
        <f>'Capital Cost Incl Tax'!F14</f>
        <v>321027.28731942218</v>
      </c>
      <c r="G71" s="43">
        <f>'Capital Cost Incl Tax'!G14</f>
        <v>313479.62382445141</v>
      </c>
      <c r="H71" s="43">
        <f>'Capital Cost Incl Tax'!H14</f>
        <v>309119.01081916539</v>
      </c>
      <c r="I71" s="43">
        <f>'Capital Cost Incl Tax'!I14</f>
        <v>304414.00304414</v>
      </c>
      <c r="J71" s="43">
        <f>'Capital Cost Incl Tax'!J14</f>
        <v>297619.04761904757</v>
      </c>
      <c r="K71" s="43">
        <f>'Capital Cost Incl Tax'!K14</f>
        <v>292397.66081871343</v>
      </c>
      <c r="L71" s="43">
        <f>'Capital Cost Incl Tax'!L14</f>
        <v>285714.28571428574</v>
      </c>
      <c r="M71" s="43">
        <f>'Capital Cost Incl Tax'!M14</f>
        <v>279720.27972027974</v>
      </c>
      <c r="N71" s="43">
        <f>'Capital Cost Incl Tax'!N14</f>
        <v>275103.16368638241</v>
      </c>
      <c r="O71" s="43">
        <f>'Capital Cost Incl Tax'!O14</f>
        <v>266666.66666666669</v>
      </c>
      <c r="P71" s="43">
        <f>'Capital Cost Incl Tax'!P14</f>
        <v>260416.66666666663</v>
      </c>
      <c r="Q71" s="43">
        <f>'Capital Cost Incl Tax'!Q14</f>
        <v>254777.07006369426</v>
      </c>
      <c r="R71" s="43">
        <f>'Capital Cost Incl Tax'!R14</f>
        <v>248447.20496894408</v>
      </c>
      <c r="S71" s="43">
        <f>'Capital Cost Incl Tax'!S14</f>
        <v>245098.03921568629</v>
      </c>
      <c r="T71" s="43">
        <f>'Capital Cost Incl Tax'!T14</f>
        <v>242130.7506053269</v>
      </c>
      <c r="U71" s="43">
        <f>'Capital Cost Incl Tax'!U14</f>
        <v>236686.39053254441</v>
      </c>
      <c r="V71" s="43">
        <f>'Capital Cost Incl Tax'!V14</f>
        <v>232558.13953488372</v>
      </c>
      <c r="W71" s="43">
        <f>'Capital Cost Incl Tax'!W14</f>
        <v>227272.72727272729</v>
      </c>
      <c r="X71" s="43">
        <f>'Capital Cost Incl Tax'!X14</f>
        <v>221975.58268590458</v>
      </c>
      <c r="Y71" s="43">
        <f>'Capital Cost Incl Tax'!Y14</f>
        <v>218818.3807439825</v>
      </c>
      <c r="Z71" s="43">
        <f>'Capital Cost Incl Tax'!Z14</f>
        <v>212765.95744680852</v>
      </c>
      <c r="AA71" s="43">
        <f>'Capital Cost Incl Tax'!AA14</f>
        <v>207684.31983385258</v>
      </c>
      <c r="AB71" s="43">
        <f>'Capital Cost Incl Tax'!AB14</f>
        <v>203458.7995930824</v>
      </c>
      <c r="AC71" s="43">
        <f>'Capital Cost Incl Tax'!AC14</f>
        <v>202020.20202020206</v>
      </c>
      <c r="AD71" s="43">
        <f>'Capital Cost Incl Tax'!AD14</f>
        <v>201207.24346076456</v>
      </c>
      <c r="AE71" s="43">
        <f>'Capital Cost Incl Tax'!AE14</f>
        <v>200000</v>
      </c>
      <c r="AF71" s="43">
        <f>'Capital Cost Incl Tax'!AF14</f>
        <v>256532.27040087839</v>
      </c>
      <c r="AG71" s="43">
        <f ca="1">'Capital Cost Incl Tax'!AG14</f>
        <v>312890.67394881375</v>
      </c>
      <c r="AH71" s="43">
        <f ca="1">'Capital Cost Incl Tax'!AH14</f>
        <v>370776.95857351174</v>
      </c>
      <c r="AI71" s="43">
        <f ca="1">'Capital Cost Incl Tax'!AI14</f>
        <v>423694.26941346435</v>
      </c>
      <c r="AJ71" s="43">
        <f ca="1">'Capital Cost Incl Tax'!AJ14</f>
        <v>433531.93204068241</v>
      </c>
      <c r="AK71" s="43">
        <f ca="1">'Capital Cost Incl Tax'!AK14</f>
        <v>425568.33824889996</v>
      </c>
      <c r="AL71" s="43">
        <f ca="1">'Capital Cost Incl Tax'!AL14</f>
        <v>417604.74461768608</v>
      </c>
      <c r="AM71" s="43">
        <f ca="1">'Capital Cost Incl Tax'!AM14</f>
        <v>409641.1509864722</v>
      </c>
      <c r="AN71" s="43">
        <f ca="1">'Capital Cost Incl Tax'!AN14</f>
        <v>401677.55735525838</v>
      </c>
      <c r="AO71" s="43">
        <f ca="1">'Capital Cost Incl Tax'!AO14</f>
        <v>393713.9637240445</v>
      </c>
      <c r="AP71" s="43">
        <f ca="1">'Capital Cost Incl Tax'!AP14</f>
        <v>385750.37009283062</v>
      </c>
      <c r="AQ71" s="43">
        <f ca="1">'Capital Cost Incl Tax'!AQ14</f>
        <v>377786.77646161668</v>
      </c>
      <c r="AR71" s="43">
        <f ca="1">'Capital Cost Incl Tax'!AR14</f>
        <v>369823.1828304028</v>
      </c>
      <c r="AS71" s="43">
        <f ca="1">'Capital Cost Incl Tax'!AS14</f>
        <v>361859.58919918886</v>
      </c>
      <c r="AT71" s="43">
        <f ca="1">'Capital Cost Incl Tax'!AT14</f>
        <v>353895.9954074063</v>
      </c>
      <c r="AU71" s="43">
        <f ca="1">'Capital Cost Incl Tax'!AU14</f>
        <v>352845.40959156421</v>
      </c>
      <c r="AV71" s="43">
        <f ca="1">'Capital Cost Incl Tax'!AV14</f>
        <v>351794.82361515344</v>
      </c>
      <c r="AW71" s="43">
        <f ca="1">'Capital Cost Incl Tax'!AW14</f>
        <v>350744.23763874266</v>
      </c>
      <c r="AX71" s="43">
        <f ca="1">'Capital Cost Incl Tax'!AX14</f>
        <v>349693.65166233201</v>
      </c>
      <c r="AY71" s="43">
        <f ca="1">'Capital Cost Incl Tax'!AY14</f>
        <v>348643.06584648992</v>
      </c>
      <c r="AZ71" s="43">
        <f ca="1">'Capital Cost Incl Tax'!AZ14</f>
        <v>347592.4798700792</v>
      </c>
      <c r="BA71" s="43">
        <f ca="1">'Capital Cost Incl Tax'!BA14</f>
        <v>346541.89389366854</v>
      </c>
      <c r="BB71" s="43">
        <f ca="1">'Capital Cost Incl Tax'!BB14</f>
        <v>345491.30791725777</v>
      </c>
      <c r="BC71" s="43">
        <f ca="1">'Capital Cost Incl Tax'!BC14</f>
        <v>344440.72210141562</v>
      </c>
      <c r="BD71" s="43">
        <f ca="1">'Capital Cost Incl Tax'!BD14</f>
        <v>343390.13612500497</v>
      </c>
      <c r="BE71" s="43">
        <f ca="1">'Capital Cost Incl Tax'!BE14</f>
        <v>342339.55014859413</v>
      </c>
      <c r="BF71" s="43">
        <f ca="1">'Capital Cost Incl Tax'!BF14</f>
        <v>341288.9641721833</v>
      </c>
      <c r="BG71" s="43">
        <f ca="1">'Capital Cost Incl Tax'!BG14</f>
        <v>340238.37819577265</v>
      </c>
      <c r="BH71" s="43">
        <f ca="1">'Capital Cost Incl Tax'!BH14</f>
        <v>339187.7923799305</v>
      </c>
      <c r="BI71" s="43">
        <f ca="1">'Capital Cost Incl Tax'!BI14</f>
        <v>338137.20640351984</v>
      </c>
      <c r="BJ71" s="43">
        <f ca="1">'Capital Cost Incl Tax'!BJ14</f>
        <v>338137.20640351984</v>
      </c>
      <c r="BK71" s="43">
        <f ca="1">'Capital Cost Incl Tax'!BK14</f>
        <v>338137.20640351984</v>
      </c>
      <c r="BL71" s="43">
        <f ca="1">'Capital Cost Incl Tax'!BL14</f>
        <v>338137.20640351984</v>
      </c>
      <c r="BM71" s="43">
        <f ca="1">'Capital Cost Incl Tax'!BM14</f>
        <v>338137.20640351984</v>
      </c>
      <c r="BN71" s="43">
        <f ca="1">'Capital Cost Incl Tax'!BN14</f>
        <v>338137.20640351984</v>
      </c>
      <c r="BP71" s="9" t="s">
        <v>8</v>
      </c>
      <c r="BQ71" s="43">
        <f t="shared" si="43"/>
        <v>372439.47858472995</v>
      </c>
      <c r="BR71" s="43">
        <f t="shared" si="43"/>
        <v>358422.93906810042</v>
      </c>
      <c r="BS71" s="43">
        <f t="shared" ref="BS71:CH86" si="66">IF(D71="","",D71)</f>
        <v>342465.75342465763</v>
      </c>
      <c r="BT71" s="43">
        <f t="shared" si="66"/>
        <v>326797.38562091504</v>
      </c>
      <c r="BU71" s="43">
        <f t="shared" si="66"/>
        <v>321027.28731942218</v>
      </c>
      <c r="BV71" s="43">
        <f t="shared" si="66"/>
        <v>313479.62382445141</v>
      </c>
      <c r="BW71" s="43">
        <f t="shared" si="66"/>
        <v>309119.01081916539</v>
      </c>
      <c r="BX71" s="43">
        <f t="shared" si="66"/>
        <v>304414.00304414</v>
      </c>
      <c r="BY71" s="43">
        <f t="shared" si="66"/>
        <v>297619.04761904757</v>
      </c>
      <c r="BZ71" s="43">
        <f t="shared" si="66"/>
        <v>292397.66081871343</v>
      </c>
      <c r="CA71" s="43">
        <f t="shared" si="66"/>
        <v>285714.28571428574</v>
      </c>
      <c r="CB71" s="43">
        <f t="shared" si="66"/>
        <v>279720.27972027974</v>
      </c>
      <c r="CC71" s="43">
        <f t="shared" si="66"/>
        <v>275103.16368638241</v>
      </c>
      <c r="CD71" s="43">
        <f t="shared" si="66"/>
        <v>266666.66666666669</v>
      </c>
      <c r="CE71" s="43">
        <f t="shared" si="66"/>
        <v>260416.66666666663</v>
      </c>
      <c r="CF71" s="43">
        <f t="shared" si="66"/>
        <v>254777.07006369426</v>
      </c>
      <c r="CG71" s="43">
        <f t="shared" si="66"/>
        <v>248447.20496894408</v>
      </c>
      <c r="CH71" s="43">
        <f t="shared" si="66"/>
        <v>245098.03921568629</v>
      </c>
      <c r="CI71" s="43">
        <f t="shared" si="64"/>
        <v>242130.7506053269</v>
      </c>
      <c r="CJ71" s="43">
        <f t="shared" si="64"/>
        <v>236686.39053254441</v>
      </c>
      <c r="CK71" s="43">
        <f t="shared" si="64"/>
        <v>232558.13953488372</v>
      </c>
      <c r="CL71" s="43">
        <f t="shared" si="64"/>
        <v>227272.72727272729</v>
      </c>
      <c r="CM71" s="43">
        <f t="shared" si="64"/>
        <v>221975.58268590458</v>
      </c>
      <c r="CN71" s="43">
        <f t="shared" si="64"/>
        <v>218818.3807439825</v>
      </c>
      <c r="CO71" s="43">
        <f t="shared" si="64"/>
        <v>212765.95744680852</v>
      </c>
      <c r="CP71" s="43">
        <f t="shared" si="64"/>
        <v>207684.31983385258</v>
      </c>
      <c r="CQ71" s="43">
        <f t="shared" si="64"/>
        <v>203458.7995930824</v>
      </c>
      <c r="CR71" s="43">
        <f t="shared" si="64"/>
        <v>202020.20202020206</v>
      </c>
      <c r="CS71" s="43">
        <f t="shared" si="64"/>
        <v>201207.24346076456</v>
      </c>
      <c r="CT71" s="43">
        <f t="shared" si="64"/>
        <v>200000</v>
      </c>
      <c r="CU71" s="43">
        <f t="shared" si="64"/>
        <v>256532.27040087839</v>
      </c>
      <c r="CV71" s="43">
        <f t="shared" ca="1" si="64"/>
        <v>312890.67394881375</v>
      </c>
      <c r="CW71" s="43">
        <f t="shared" ca="1" si="64"/>
        <v>370776.95857351174</v>
      </c>
      <c r="CX71" s="43">
        <f t="shared" ca="1" si="65"/>
        <v>423694.26941346435</v>
      </c>
      <c r="CY71" s="43">
        <f t="shared" ca="1" si="65"/>
        <v>433531.93204068241</v>
      </c>
      <c r="CZ71" s="43">
        <f t="shared" ca="1" si="65"/>
        <v>425568.33824889996</v>
      </c>
      <c r="DA71" s="43">
        <f t="shared" ca="1" si="65"/>
        <v>417604.74461768608</v>
      </c>
      <c r="DB71" s="43">
        <f t="shared" ca="1" si="65"/>
        <v>409641.1509864722</v>
      </c>
      <c r="DC71" s="43">
        <f t="shared" ca="1" si="65"/>
        <v>401677.55735525838</v>
      </c>
      <c r="DD71" s="43">
        <f t="shared" ca="1" si="65"/>
        <v>393713.9637240445</v>
      </c>
      <c r="DE71" s="43">
        <f t="shared" ca="1" si="65"/>
        <v>385750.37009283062</v>
      </c>
      <c r="DF71" s="43">
        <f t="shared" ca="1" si="65"/>
        <v>377786.77646161668</v>
      </c>
      <c r="DG71" s="43">
        <f t="shared" ca="1" si="65"/>
        <v>369823.1828304028</v>
      </c>
      <c r="DH71" s="43">
        <f t="shared" ca="1" si="65"/>
        <v>361859.58919918886</v>
      </c>
      <c r="DI71" s="43">
        <f t="shared" ca="1" si="65"/>
        <v>353895.9954074063</v>
      </c>
      <c r="DJ71" s="43">
        <f t="shared" ca="1" si="65"/>
        <v>352845.40959156421</v>
      </c>
      <c r="DK71" s="43">
        <f t="shared" ca="1" si="65"/>
        <v>351794.82361515344</v>
      </c>
      <c r="DL71" s="43">
        <f t="shared" ca="1" si="65"/>
        <v>350744.23763874266</v>
      </c>
      <c r="DM71" s="43">
        <f t="shared" ca="1" si="65"/>
        <v>349693.65166233201</v>
      </c>
      <c r="DN71" s="43">
        <f t="shared" ca="1" si="63"/>
        <v>348643.06584648992</v>
      </c>
      <c r="DO71" s="43">
        <f t="shared" ca="1" si="63"/>
        <v>347592.4798700792</v>
      </c>
      <c r="DP71" s="43">
        <f t="shared" ca="1" si="63"/>
        <v>346541.89389366854</v>
      </c>
      <c r="DQ71" s="43">
        <f t="shared" ca="1" si="63"/>
        <v>345491.30791725777</v>
      </c>
      <c r="DR71" s="43">
        <f t="shared" ca="1" si="63"/>
        <v>344440.72210141562</v>
      </c>
      <c r="DS71" s="43">
        <f t="shared" ca="1" si="63"/>
        <v>343390.13612500497</v>
      </c>
      <c r="DT71" s="43">
        <f t="shared" ca="1" si="63"/>
        <v>342339.55014859413</v>
      </c>
      <c r="DU71" s="43">
        <f t="shared" ca="1" si="63"/>
        <v>341288.9641721833</v>
      </c>
      <c r="DV71" s="43">
        <f t="shared" ca="1" si="63"/>
        <v>340238.37819577265</v>
      </c>
      <c r="DW71" s="43">
        <f t="shared" ca="1" si="63"/>
        <v>339187.7923799305</v>
      </c>
      <c r="DX71" s="43">
        <f t="shared" ca="1" si="63"/>
        <v>338137.20640351984</v>
      </c>
      <c r="DY71" s="43">
        <f t="shared" ca="1" si="63"/>
        <v>338137.20640351984</v>
      </c>
      <c r="DZ71" s="43">
        <f t="shared" ca="1" si="63"/>
        <v>338137.20640351984</v>
      </c>
      <c r="EA71" s="43">
        <f t="shared" ca="1" si="63"/>
        <v>338137.20640351984</v>
      </c>
      <c r="EB71" s="43">
        <f t="shared" ca="1" si="63"/>
        <v>338137.20640351984</v>
      </c>
      <c r="EC71" s="43">
        <f t="shared" ca="1" si="21"/>
        <v>338137.20640351984</v>
      </c>
    </row>
    <row r="72" spans="1:133" x14ac:dyDescent="0.25">
      <c r="A72" s="9" t="s">
        <v>10</v>
      </c>
      <c r="B72" s="43">
        <f>'Capital Cost Incl Tax'!B15</f>
        <v>440456.60490726249</v>
      </c>
      <c r="C72" s="43">
        <f>'Capital Cost Incl Tax'!C15</f>
        <v>423880.28106666671</v>
      </c>
      <c r="D72" s="43">
        <f>'Capital Cost Incl Tax'!D15</f>
        <v>405008.89869041101</v>
      </c>
      <c r="E72" s="43">
        <f>'Capital Cost Incl Tax'!E15</f>
        <v>386479.07979607844</v>
      </c>
      <c r="F72" s="43">
        <f>'Capital Cost Incl Tax'!F15</f>
        <v>379655.21161348314</v>
      </c>
      <c r="G72" s="43">
        <f>'Capital Cost Incl Tax'!G15</f>
        <v>370729.14864451403</v>
      </c>
      <c r="H72" s="43">
        <f>'Capital Cost Incl Tax'!H15</f>
        <v>365572.17439752707</v>
      </c>
      <c r="I72" s="43">
        <f>'Capital Cost Incl Tax'!I15</f>
        <v>360007.90994703199</v>
      </c>
      <c r="J72" s="43">
        <f>'Capital Cost Incl Tax'!J15</f>
        <v>351972.01909999998</v>
      </c>
      <c r="K72" s="43">
        <f>'Capital Cost Incl Tax'!K15</f>
        <v>345797.07139649126</v>
      </c>
      <c r="L72" s="43">
        <f>'Capital Cost Incl Tax'!L15</f>
        <v>337893.13833600003</v>
      </c>
      <c r="M72" s="43">
        <f>'Capital Cost Incl Tax'!M15</f>
        <v>330804.47109818179</v>
      </c>
      <c r="N72" s="43">
        <f>'Capital Cost Incl Tax'!N15</f>
        <v>325344.14970453922</v>
      </c>
      <c r="O72" s="43">
        <f>'Capital Cost Incl Tax'!O15</f>
        <v>315366.9291136</v>
      </c>
      <c r="P72" s="43">
        <f>'Capital Cost Incl Tax'!P15</f>
        <v>307975.51671250002</v>
      </c>
      <c r="Q72" s="43">
        <f>'Capital Cost Incl Tax'!Q15</f>
        <v>301305.98322955414</v>
      </c>
      <c r="R72" s="43">
        <f>'Capital Cost Incl Tax'!R15</f>
        <v>293820.12029217393</v>
      </c>
      <c r="S72" s="43">
        <f>'Capital Cost Incl Tax'!S15</f>
        <v>289859.30984705884</v>
      </c>
      <c r="T72" s="43">
        <f>'Capital Cost Incl Tax'!T15</f>
        <v>286350.11723389832</v>
      </c>
      <c r="U72" s="43">
        <f>'Capital Cost Incl Tax'!U15</f>
        <v>279911.47554461542</v>
      </c>
      <c r="V72" s="43">
        <f>'Capital Cost Incl Tax'!V15</f>
        <v>275029.29864558141</v>
      </c>
      <c r="W72" s="43">
        <f>'Capital Cost Incl Tax'!W15</f>
        <v>268778.63276727276</v>
      </c>
      <c r="X72" s="43">
        <f>'Capital Cost Incl Tax'!X15</f>
        <v>262514.09193695895</v>
      </c>
      <c r="Y72" s="43">
        <f>'Capital Cost Incl Tax'!Y15</f>
        <v>258780.30288315099</v>
      </c>
      <c r="Z72" s="43">
        <f>'Capital Cost Incl Tax'!Z15</f>
        <v>251622.54982468087</v>
      </c>
      <c r="AA72" s="43">
        <f>'Capital Cost Incl Tax'!AA15</f>
        <v>245612.87314143305</v>
      </c>
      <c r="AB72" s="43">
        <f>'Capital Cost Incl Tax'!AB15</f>
        <v>240615.66310803665</v>
      </c>
      <c r="AC72" s="43">
        <f>'Capital Cost Incl Tax'!AC15</f>
        <v>238914.34023757576</v>
      </c>
      <c r="AD72" s="43">
        <f>'Capital Cost Incl Tax'!AD15</f>
        <v>237952.91432112674</v>
      </c>
      <c r="AE72" s="43">
        <f>'Capital Cost Incl Tax'!AE15</f>
        <v>236525.19683520001</v>
      </c>
      <c r="AF72" s="43">
        <f>'Capital Cost Incl Tax'!AF15</f>
        <v>289847.52662587084</v>
      </c>
      <c r="AG72" s="43">
        <f ca="1">'Capital Cost Incl Tax'!AG15</f>
        <v>336519.5231748895</v>
      </c>
      <c r="AH72" s="43">
        <f ca="1">'Capital Cost Incl Tax'!AH15</f>
        <v>390947.81768169563</v>
      </c>
      <c r="AI72" s="43">
        <f ca="1">'Capital Cost Incl Tax'!AI15</f>
        <v>436990.94230461877</v>
      </c>
      <c r="AJ72" s="43">
        <f ca="1">'Capital Cost Incl Tax'!AJ15</f>
        <v>436289.99221721501</v>
      </c>
      <c r="AK72" s="43">
        <f ca="1">'Capital Cost Incl Tax'!AK15</f>
        <v>423910.08852959832</v>
      </c>
      <c r="AL72" s="43">
        <f ca="1">'Capital Cost Incl Tax'!AL15</f>
        <v>411530.18496361224</v>
      </c>
      <c r="AM72" s="43">
        <f ca="1">'Capital Cost Incl Tax'!AM15</f>
        <v>399150.28139762592</v>
      </c>
      <c r="AN72" s="43">
        <f ca="1">'Capital Cost Incl Tax'!AN15</f>
        <v>386770.37771000923</v>
      </c>
      <c r="AO72" s="43">
        <f ca="1">'Capital Cost Incl Tax'!AO15</f>
        <v>374390.47414402314</v>
      </c>
      <c r="AP72" s="43">
        <f ca="1">'Capital Cost Incl Tax'!AP15</f>
        <v>362010.57045640645</v>
      </c>
      <c r="AQ72" s="43">
        <f ca="1">'Capital Cost Incl Tax'!AQ15</f>
        <v>349630.66689042037</v>
      </c>
      <c r="AR72" s="43">
        <f ca="1">'Capital Cost Incl Tax'!AR15</f>
        <v>337250.76320280356</v>
      </c>
      <c r="AS72" s="43">
        <f ca="1">'Capital Cost Incl Tax'!AS15</f>
        <v>324870.85963681748</v>
      </c>
      <c r="AT72" s="43">
        <f ca="1">'Capital Cost Incl Tax'!AT15</f>
        <v>312490.95594920078</v>
      </c>
      <c r="AU72" s="43">
        <f ca="1">'Capital Cost Incl Tax'!AU15</f>
        <v>311062.83381875081</v>
      </c>
      <c r="AV72" s="43">
        <f ca="1">'Capital Cost Incl Tax'!AV15</f>
        <v>309634.71156667016</v>
      </c>
      <c r="AW72" s="43">
        <f ca="1">'Capital Cost Incl Tax'!AW15</f>
        <v>308206.58931458963</v>
      </c>
      <c r="AX72" s="43">
        <f ca="1">'Capital Cost Incl Tax'!AX15</f>
        <v>306778.46706250904</v>
      </c>
      <c r="AY72" s="43">
        <f ca="1">'Capital Cost Incl Tax'!AY15</f>
        <v>305350.34481042845</v>
      </c>
      <c r="AZ72" s="43">
        <f ca="1">'Capital Cost Incl Tax'!AZ15</f>
        <v>303922.22255834792</v>
      </c>
      <c r="BA72" s="43">
        <f ca="1">'Capital Cost Incl Tax'!BA15</f>
        <v>302494.10030626727</v>
      </c>
      <c r="BB72" s="43">
        <f ca="1">'Capital Cost Incl Tax'!BB15</f>
        <v>301065.97805418668</v>
      </c>
      <c r="BC72" s="43">
        <f ca="1">'Capital Cost Incl Tax'!BC15</f>
        <v>299637.8559237367</v>
      </c>
      <c r="BD72" s="43">
        <f ca="1">'Capital Cost Incl Tax'!BD15</f>
        <v>298209.73367165611</v>
      </c>
      <c r="BE72" s="43">
        <f ca="1">'Capital Cost Incl Tax'!BE15</f>
        <v>296781.61141957552</v>
      </c>
      <c r="BF72" s="43">
        <f ca="1">'Capital Cost Incl Tax'!BF15</f>
        <v>295353.48916749499</v>
      </c>
      <c r="BG72" s="43">
        <f ca="1">'Capital Cost Incl Tax'!BG15</f>
        <v>293925.36691541446</v>
      </c>
      <c r="BH72" s="43">
        <f ca="1">'Capital Cost Incl Tax'!BH15</f>
        <v>292497.24466333381</v>
      </c>
      <c r="BI72" s="43">
        <f ca="1">'Capital Cost Incl Tax'!BI15</f>
        <v>291069.12241125322</v>
      </c>
      <c r="BJ72" s="43">
        <f ca="1">'Capital Cost Incl Tax'!BJ15</f>
        <v>291069.12241125322</v>
      </c>
      <c r="BK72" s="43">
        <f ca="1">'Capital Cost Incl Tax'!BK15</f>
        <v>291069.12241125322</v>
      </c>
      <c r="BL72" s="43">
        <f ca="1">'Capital Cost Incl Tax'!BL15</f>
        <v>291069.12241125322</v>
      </c>
      <c r="BM72" s="43">
        <f ca="1">'Capital Cost Incl Tax'!BM15</f>
        <v>291069.12241125322</v>
      </c>
      <c r="BN72" s="43">
        <f ca="1">'Capital Cost Incl Tax'!BN15</f>
        <v>291069.12241125322</v>
      </c>
      <c r="BP72" s="9" t="s">
        <v>10</v>
      </c>
      <c r="BQ72" s="43">
        <f t="shared" si="43"/>
        <v>440456.60490726249</v>
      </c>
      <c r="BR72" s="43">
        <f t="shared" si="43"/>
        <v>423880.28106666671</v>
      </c>
      <c r="BS72" s="43">
        <f t="shared" si="66"/>
        <v>405008.89869041101</v>
      </c>
      <c r="BT72" s="43">
        <f t="shared" si="66"/>
        <v>386479.07979607844</v>
      </c>
      <c r="BU72" s="43">
        <f t="shared" si="66"/>
        <v>379655.21161348314</v>
      </c>
      <c r="BV72" s="43">
        <f t="shared" si="66"/>
        <v>370729.14864451403</v>
      </c>
      <c r="BW72" s="43">
        <f t="shared" si="66"/>
        <v>365572.17439752707</v>
      </c>
      <c r="BX72" s="43">
        <f t="shared" si="66"/>
        <v>360007.90994703199</v>
      </c>
      <c r="BY72" s="43">
        <f t="shared" si="66"/>
        <v>351972.01909999998</v>
      </c>
      <c r="BZ72" s="43">
        <f t="shared" si="66"/>
        <v>345797.07139649126</v>
      </c>
      <c r="CA72" s="43">
        <f t="shared" si="66"/>
        <v>337893.13833600003</v>
      </c>
      <c r="CB72" s="43">
        <f t="shared" si="66"/>
        <v>330804.47109818179</v>
      </c>
      <c r="CC72" s="43">
        <f t="shared" si="66"/>
        <v>325344.14970453922</v>
      </c>
      <c r="CD72" s="43">
        <f t="shared" si="66"/>
        <v>315366.9291136</v>
      </c>
      <c r="CE72" s="43">
        <f t="shared" si="66"/>
        <v>307975.51671250002</v>
      </c>
      <c r="CF72" s="43">
        <f t="shared" si="66"/>
        <v>301305.98322955414</v>
      </c>
      <c r="CG72" s="43">
        <f t="shared" si="66"/>
        <v>293820.12029217393</v>
      </c>
      <c r="CH72" s="43">
        <f t="shared" si="66"/>
        <v>289859.30984705884</v>
      </c>
      <c r="CI72" s="43">
        <f t="shared" si="64"/>
        <v>286350.11723389832</v>
      </c>
      <c r="CJ72" s="43">
        <f t="shared" si="64"/>
        <v>279911.47554461542</v>
      </c>
      <c r="CK72" s="43">
        <f t="shared" si="64"/>
        <v>275029.29864558141</v>
      </c>
      <c r="CL72" s="43">
        <f t="shared" si="64"/>
        <v>268778.63276727276</v>
      </c>
      <c r="CM72" s="43">
        <f t="shared" si="64"/>
        <v>262514.09193695895</v>
      </c>
      <c r="CN72" s="43">
        <f t="shared" si="64"/>
        <v>258780.30288315099</v>
      </c>
      <c r="CO72" s="43">
        <f t="shared" si="64"/>
        <v>251622.54982468087</v>
      </c>
      <c r="CP72" s="43">
        <f t="shared" si="64"/>
        <v>245612.87314143305</v>
      </c>
      <c r="CQ72" s="43">
        <f t="shared" si="64"/>
        <v>240615.66310803665</v>
      </c>
      <c r="CR72" s="43">
        <f t="shared" si="64"/>
        <v>238914.34023757576</v>
      </c>
      <c r="CS72" s="43">
        <f t="shared" si="64"/>
        <v>237952.91432112674</v>
      </c>
      <c r="CT72" s="43">
        <f t="shared" si="64"/>
        <v>236525.19683520001</v>
      </c>
      <c r="CU72" s="43">
        <f t="shared" si="64"/>
        <v>289847.52662587084</v>
      </c>
      <c r="CV72" s="43">
        <f t="shared" ca="1" si="64"/>
        <v>336519.5231748895</v>
      </c>
      <c r="CW72" s="43">
        <f t="shared" ca="1" si="64"/>
        <v>390947.81768169563</v>
      </c>
      <c r="CX72" s="43">
        <f t="shared" ca="1" si="65"/>
        <v>436990.94230461877</v>
      </c>
      <c r="CY72" s="43">
        <f t="shared" ca="1" si="65"/>
        <v>436289.99221721501</v>
      </c>
      <c r="CZ72" s="43">
        <f t="shared" ca="1" si="65"/>
        <v>423910.08852959832</v>
      </c>
      <c r="DA72" s="43">
        <f t="shared" ca="1" si="65"/>
        <v>411530.18496361224</v>
      </c>
      <c r="DB72" s="43">
        <f t="shared" ca="1" si="65"/>
        <v>399150.28139762592</v>
      </c>
      <c r="DC72" s="43">
        <f t="shared" ca="1" si="65"/>
        <v>386770.37771000923</v>
      </c>
      <c r="DD72" s="43">
        <f t="shared" ca="1" si="65"/>
        <v>374390.47414402314</v>
      </c>
      <c r="DE72" s="43">
        <f t="shared" ca="1" si="65"/>
        <v>362010.57045640645</v>
      </c>
      <c r="DF72" s="43">
        <f t="shared" ca="1" si="65"/>
        <v>349630.66689042037</v>
      </c>
      <c r="DG72" s="43">
        <f t="shared" ca="1" si="65"/>
        <v>337250.76320280356</v>
      </c>
      <c r="DH72" s="43">
        <f t="shared" ca="1" si="65"/>
        <v>324870.85963681748</v>
      </c>
      <c r="DI72" s="43">
        <f t="shared" ca="1" si="65"/>
        <v>312490.95594920078</v>
      </c>
      <c r="DJ72" s="43">
        <f t="shared" ca="1" si="65"/>
        <v>311062.83381875081</v>
      </c>
      <c r="DK72" s="43">
        <f t="shared" ca="1" si="65"/>
        <v>309634.71156667016</v>
      </c>
      <c r="DL72" s="43">
        <f t="shared" ca="1" si="65"/>
        <v>308206.58931458963</v>
      </c>
      <c r="DM72" s="43">
        <f t="shared" ca="1" si="65"/>
        <v>306778.46706250904</v>
      </c>
      <c r="DN72" s="43">
        <f t="shared" ca="1" si="63"/>
        <v>305350.34481042845</v>
      </c>
      <c r="DO72" s="43">
        <f t="shared" ca="1" si="63"/>
        <v>303922.22255834792</v>
      </c>
      <c r="DP72" s="43">
        <f t="shared" ca="1" si="63"/>
        <v>302494.10030626727</v>
      </c>
      <c r="DQ72" s="43">
        <f t="shared" ca="1" si="63"/>
        <v>301065.97805418668</v>
      </c>
      <c r="DR72" s="43">
        <f t="shared" ca="1" si="63"/>
        <v>299637.8559237367</v>
      </c>
      <c r="DS72" s="43">
        <f t="shared" ca="1" si="63"/>
        <v>298209.73367165611</v>
      </c>
      <c r="DT72" s="43">
        <f t="shared" ca="1" si="63"/>
        <v>296781.61141957552</v>
      </c>
      <c r="DU72" s="43">
        <f t="shared" ca="1" si="63"/>
        <v>295353.48916749499</v>
      </c>
      <c r="DV72" s="43">
        <f t="shared" ca="1" si="63"/>
        <v>293925.36691541446</v>
      </c>
      <c r="DW72" s="43">
        <f t="shared" ca="1" si="63"/>
        <v>292497.24466333381</v>
      </c>
      <c r="DX72" s="43">
        <f t="shared" ca="1" si="63"/>
        <v>291069.12241125322</v>
      </c>
      <c r="DY72" s="43">
        <f t="shared" ca="1" si="63"/>
        <v>291069.12241125322</v>
      </c>
      <c r="DZ72" s="43">
        <f t="shared" ca="1" si="63"/>
        <v>291069.12241125322</v>
      </c>
      <c r="EA72" s="43">
        <f t="shared" ca="1" si="63"/>
        <v>291069.12241125322</v>
      </c>
      <c r="EB72" s="43">
        <f t="shared" ca="1" si="63"/>
        <v>291069.12241125322</v>
      </c>
      <c r="EC72" s="43">
        <f t="shared" ca="1" si="21"/>
        <v>291069.12241125322</v>
      </c>
    </row>
    <row r="73" spans="1:133" x14ac:dyDescent="0.25">
      <c r="A73" s="10" t="s">
        <v>12</v>
      </c>
      <c r="B73" s="43">
        <f>'Capital Cost Incl Tax'!B16</f>
        <v>844571.01950837986</v>
      </c>
      <c r="C73" s="43">
        <f>'Capital Cost Incl Tax'!C16</f>
        <v>812786.08866666676</v>
      </c>
      <c r="D73" s="43">
        <f>'Capital Cost Incl Tax'!D16</f>
        <v>776600.4066369863</v>
      </c>
      <c r="E73" s="43">
        <f>'Capital Cost Incl Tax'!E16</f>
        <v>741069.66907843144</v>
      </c>
      <c r="F73" s="43">
        <f>'Capital Cost Incl Tax'!F16</f>
        <v>727984.97187158908</v>
      </c>
      <c r="G73" s="43">
        <f>'Capital Cost Incl Tax'!G16</f>
        <v>710869.33773667715</v>
      </c>
      <c r="H73" s="43">
        <f>'Capital Cost Incl Tax'!H16</f>
        <v>700980.89254404942</v>
      </c>
      <c r="I73" s="43">
        <f>'Capital Cost Incl Tax'!I16</f>
        <v>690311.47256620997</v>
      </c>
      <c r="J73" s="43">
        <f>'Capital Cost Incl Tax'!J16</f>
        <v>674902.73433928564</v>
      </c>
      <c r="K73" s="43">
        <f>'Capital Cost Incl Tax'!K16</f>
        <v>663062.33549122803</v>
      </c>
      <c r="L73" s="43">
        <f>'Capital Cost Incl Tax'!L16</f>
        <v>647906.62496571429</v>
      </c>
      <c r="M73" s="43">
        <f>'Capital Cost Incl Tax'!M16</f>
        <v>634314.17828811193</v>
      </c>
      <c r="N73" s="43">
        <f>'Capital Cost Incl Tax'!N16</f>
        <v>623844.06805502065</v>
      </c>
      <c r="O73" s="43">
        <f>'Capital Cost Incl Tax'!O16</f>
        <v>604712.84996799997</v>
      </c>
      <c r="P73" s="43">
        <f>'Capital Cost Incl Tax'!P16</f>
        <v>590539.89254687494</v>
      </c>
      <c r="Q73" s="43">
        <f>'Capital Cost Incl Tax'!Q16</f>
        <v>577751.13054267515</v>
      </c>
      <c r="R73" s="43">
        <f>'Capital Cost Incl Tax'!R16</f>
        <v>563397.06518757762</v>
      </c>
      <c r="S73" s="43">
        <f>'Capital Cost Incl Tax'!S16</f>
        <v>555802.25180882355</v>
      </c>
      <c r="T73" s="43">
        <f>'Capital Cost Incl Tax'!T16</f>
        <v>549073.41098789347</v>
      </c>
      <c r="U73" s="43">
        <f>'Capital Cost Incl Tax'!U16</f>
        <v>536727.38162840239</v>
      </c>
      <c r="V73" s="43">
        <f>'Capital Cost Incl Tax'!V16</f>
        <v>527365.85753023252</v>
      </c>
      <c r="W73" s="43">
        <f>'Capital Cost Incl Tax'!W16</f>
        <v>515380.26985909091</v>
      </c>
      <c r="X73" s="43">
        <f>'Capital Cost Incl Tax'!X16</f>
        <v>503368.07710987795</v>
      </c>
      <c r="Y73" s="43">
        <f>'Capital Cost Incl Tax'!Y16</f>
        <v>496208.57491903717</v>
      </c>
      <c r="Z73" s="43">
        <f>'Capital Cost Incl Tax'!Z16</f>
        <v>482483.65688936174</v>
      </c>
      <c r="AA73" s="43">
        <f>'Capital Cost Incl Tax'!AA16</f>
        <v>470960.1635264798</v>
      </c>
      <c r="AB73" s="43">
        <f>'Capital Cost Incl Tax'!AB16</f>
        <v>461378.0645737538</v>
      </c>
      <c r="AC73" s="43">
        <f>'Capital Cost Incl Tax'!AC16</f>
        <v>458115.79543030303</v>
      </c>
      <c r="AD73" s="43">
        <f>'Capital Cost Incl Tax'!AD16</f>
        <v>456272.27110261563</v>
      </c>
      <c r="AE73" s="43">
        <f>'Capital Cost Incl Tax'!AE16</f>
        <v>453534.637476</v>
      </c>
      <c r="AF73" s="43">
        <f>'Capital Cost Incl Tax'!AF16</f>
        <v>553628.35787475749</v>
      </c>
      <c r="AG73" s="43">
        <f ca="1">'Capital Cost Incl Tax'!AG16</f>
        <v>638723.96641428443</v>
      </c>
      <c r="AH73" s="43">
        <f ca="1">'Capital Cost Incl Tax'!AH16</f>
        <v>736273.12996178819</v>
      </c>
      <c r="AI73" s="43">
        <f ca="1">'Capital Cost Incl Tax'!AI16</f>
        <v>814914.99555864208</v>
      </c>
      <c r="AJ73" s="43">
        <f ca="1">'Capital Cost Incl Tax'!AJ16</f>
        <v>803263.07408911036</v>
      </c>
      <c r="AK73" s="43">
        <f ca="1">'Capital Cost Incl Tax'!AK16</f>
        <v>776039.1089005277</v>
      </c>
      <c r="AL73" s="43">
        <f ca="1">'Capital Cost Incl Tax'!AL16</f>
        <v>748815.14353513089</v>
      </c>
      <c r="AM73" s="43">
        <f ca="1">'Capital Cost Incl Tax'!AM16</f>
        <v>721591.17816973408</v>
      </c>
      <c r="AN73" s="43">
        <f ca="1">'Capital Cost Incl Tax'!AN16</f>
        <v>694367.21280433726</v>
      </c>
      <c r="AO73" s="43">
        <f ca="1">'Capital Cost Incl Tax'!AO16</f>
        <v>667143.24743894069</v>
      </c>
      <c r="AP73" s="43">
        <f ca="1">'Capital Cost Incl Tax'!AP16</f>
        <v>639919.28225035779</v>
      </c>
      <c r="AQ73" s="43">
        <f ca="1">'Capital Cost Incl Tax'!AQ16</f>
        <v>612695.31688496098</v>
      </c>
      <c r="AR73" s="43">
        <f ca="1">'Capital Cost Incl Tax'!AR16</f>
        <v>585471.35151956428</v>
      </c>
      <c r="AS73" s="43">
        <f ca="1">'Capital Cost Incl Tax'!AS16</f>
        <v>558247.38615416747</v>
      </c>
      <c r="AT73" s="43">
        <f ca="1">'Capital Cost Incl Tax'!AT16</f>
        <v>531023.42078877054</v>
      </c>
      <c r="AU73" s="43">
        <f ca="1">'Capital Cost Incl Tax'!AU16</f>
        <v>528028.18364799209</v>
      </c>
      <c r="AV73" s="43">
        <f ca="1">'Capital Cost Incl Tax'!AV16</f>
        <v>525032.94668402779</v>
      </c>
      <c r="AW73" s="43">
        <f ca="1">'Capital Cost Incl Tax'!AW16</f>
        <v>522037.70954324945</v>
      </c>
      <c r="AX73" s="43">
        <f ca="1">'Capital Cost Incl Tax'!AX16</f>
        <v>519042.472402471</v>
      </c>
      <c r="AY73" s="43">
        <f ca="1">'Capital Cost Incl Tax'!AY16</f>
        <v>516047.23526169237</v>
      </c>
      <c r="AZ73" s="43">
        <f ca="1">'Capital Cost Incl Tax'!AZ16</f>
        <v>513051.99812091392</v>
      </c>
      <c r="BA73" s="43">
        <f ca="1">'Capital Cost Incl Tax'!BA16</f>
        <v>510056.76098013553</v>
      </c>
      <c r="BB73" s="43">
        <f ca="1">'Capital Cost Incl Tax'!BB16</f>
        <v>507061.52383935713</v>
      </c>
      <c r="BC73" s="43">
        <f ca="1">'Capital Cost Incl Tax'!BC16</f>
        <v>504066.28669857862</v>
      </c>
      <c r="BD73" s="43">
        <f ca="1">'Capital Cost Incl Tax'!BD16</f>
        <v>501071.04955780011</v>
      </c>
      <c r="BE73" s="43">
        <f ca="1">'Capital Cost Incl Tax'!BE16</f>
        <v>498075.81241702172</v>
      </c>
      <c r="BF73" s="43">
        <f ca="1">'Capital Cost Incl Tax'!BF16</f>
        <v>495080.57527624321</v>
      </c>
      <c r="BG73" s="43">
        <f ca="1">'Capital Cost Incl Tax'!BG16</f>
        <v>492085.33813546493</v>
      </c>
      <c r="BH73" s="43">
        <f ca="1">'Capital Cost Incl Tax'!BH16</f>
        <v>489090.10099468636</v>
      </c>
      <c r="BI73" s="43">
        <f ca="1">'Capital Cost Incl Tax'!BI16</f>
        <v>486094.86385390803</v>
      </c>
      <c r="BJ73" s="43">
        <f ca="1">'Capital Cost Incl Tax'!BJ16</f>
        <v>486094.86385390803</v>
      </c>
      <c r="BK73" s="43">
        <f ca="1">'Capital Cost Incl Tax'!BK16</f>
        <v>486094.86385390803</v>
      </c>
      <c r="BL73" s="43">
        <f ca="1">'Capital Cost Incl Tax'!BL16</f>
        <v>486094.86385390803</v>
      </c>
      <c r="BM73" s="43">
        <f ca="1">'Capital Cost Incl Tax'!BM16</f>
        <v>486094.86385390803</v>
      </c>
      <c r="BN73" s="43">
        <f ca="1">'Capital Cost Incl Tax'!BN16</f>
        <v>486094.86385390803</v>
      </c>
      <c r="BP73" s="10" t="s">
        <v>12</v>
      </c>
      <c r="BQ73" s="43">
        <f t="shared" si="43"/>
        <v>844571.01950837986</v>
      </c>
      <c r="BR73" s="43">
        <f t="shared" si="43"/>
        <v>812786.08866666676</v>
      </c>
      <c r="BS73" s="43">
        <f t="shared" si="66"/>
        <v>776600.4066369863</v>
      </c>
      <c r="BT73" s="43">
        <f t="shared" si="66"/>
        <v>741069.66907843144</v>
      </c>
      <c r="BU73" s="43">
        <f t="shared" si="66"/>
        <v>727984.97187158908</v>
      </c>
      <c r="BV73" s="43">
        <f t="shared" si="66"/>
        <v>710869.33773667715</v>
      </c>
      <c r="BW73" s="43">
        <f t="shared" si="66"/>
        <v>700980.89254404942</v>
      </c>
      <c r="BX73" s="43">
        <f t="shared" si="66"/>
        <v>690311.47256620997</v>
      </c>
      <c r="BY73" s="43">
        <f t="shared" si="66"/>
        <v>674902.73433928564</v>
      </c>
      <c r="BZ73" s="43">
        <f t="shared" si="66"/>
        <v>663062.33549122803</v>
      </c>
      <c r="CA73" s="43">
        <f t="shared" si="66"/>
        <v>647906.62496571429</v>
      </c>
      <c r="CB73" s="43">
        <f t="shared" si="66"/>
        <v>634314.17828811193</v>
      </c>
      <c r="CC73" s="43">
        <f t="shared" si="66"/>
        <v>623844.06805502065</v>
      </c>
      <c r="CD73" s="43">
        <f t="shared" si="66"/>
        <v>604712.84996799997</v>
      </c>
      <c r="CE73" s="43">
        <f t="shared" si="66"/>
        <v>590539.89254687494</v>
      </c>
      <c r="CF73" s="43">
        <f t="shared" si="66"/>
        <v>577751.13054267515</v>
      </c>
      <c r="CG73" s="43">
        <f t="shared" si="66"/>
        <v>563397.06518757762</v>
      </c>
      <c r="CH73" s="43">
        <f t="shared" si="66"/>
        <v>555802.25180882355</v>
      </c>
      <c r="CI73" s="43">
        <f t="shared" si="64"/>
        <v>549073.41098789347</v>
      </c>
      <c r="CJ73" s="43">
        <f t="shared" si="64"/>
        <v>536727.38162840239</v>
      </c>
      <c r="CK73" s="43">
        <f t="shared" si="64"/>
        <v>527365.85753023252</v>
      </c>
      <c r="CL73" s="43">
        <f t="shared" si="64"/>
        <v>515380.26985909091</v>
      </c>
      <c r="CM73" s="43">
        <f t="shared" si="64"/>
        <v>503368.07710987795</v>
      </c>
      <c r="CN73" s="43">
        <f t="shared" si="64"/>
        <v>496208.57491903717</v>
      </c>
      <c r="CO73" s="43">
        <f t="shared" si="64"/>
        <v>482483.65688936174</v>
      </c>
      <c r="CP73" s="43">
        <f t="shared" si="64"/>
        <v>470960.1635264798</v>
      </c>
      <c r="CQ73" s="43">
        <f t="shared" si="64"/>
        <v>461378.0645737538</v>
      </c>
      <c r="CR73" s="43">
        <f t="shared" si="64"/>
        <v>458115.79543030303</v>
      </c>
      <c r="CS73" s="43">
        <f t="shared" si="64"/>
        <v>456272.27110261563</v>
      </c>
      <c r="CT73" s="43">
        <f t="shared" si="64"/>
        <v>453534.637476</v>
      </c>
      <c r="CU73" s="43">
        <f t="shared" si="64"/>
        <v>553628.35787475749</v>
      </c>
      <c r="CV73" s="43">
        <f t="shared" ca="1" si="64"/>
        <v>638723.96641428443</v>
      </c>
      <c r="CW73" s="43">
        <f t="shared" ca="1" si="64"/>
        <v>736273.12996178819</v>
      </c>
      <c r="CX73" s="43">
        <f t="shared" ca="1" si="65"/>
        <v>814914.99555864208</v>
      </c>
      <c r="CY73" s="43">
        <f t="shared" ca="1" si="65"/>
        <v>803263.07408911036</v>
      </c>
      <c r="CZ73" s="43">
        <f t="shared" ca="1" si="65"/>
        <v>776039.1089005277</v>
      </c>
      <c r="DA73" s="43">
        <f t="shared" ca="1" si="65"/>
        <v>748815.14353513089</v>
      </c>
      <c r="DB73" s="43">
        <f t="shared" ca="1" si="65"/>
        <v>721591.17816973408</v>
      </c>
      <c r="DC73" s="43">
        <f t="shared" ca="1" si="65"/>
        <v>694367.21280433726</v>
      </c>
      <c r="DD73" s="43">
        <f t="shared" ca="1" si="65"/>
        <v>667143.24743894069</v>
      </c>
      <c r="DE73" s="43">
        <f t="shared" ca="1" si="65"/>
        <v>639919.28225035779</v>
      </c>
      <c r="DF73" s="43">
        <f t="shared" ca="1" si="65"/>
        <v>612695.31688496098</v>
      </c>
      <c r="DG73" s="43">
        <f t="shared" ca="1" si="65"/>
        <v>585471.35151956428</v>
      </c>
      <c r="DH73" s="43">
        <f t="shared" ca="1" si="65"/>
        <v>558247.38615416747</v>
      </c>
      <c r="DI73" s="43">
        <f t="shared" ca="1" si="65"/>
        <v>531023.42078877054</v>
      </c>
      <c r="DJ73" s="43">
        <f t="shared" ca="1" si="65"/>
        <v>528028.18364799209</v>
      </c>
      <c r="DK73" s="43">
        <f t="shared" ca="1" si="65"/>
        <v>525032.94668402779</v>
      </c>
      <c r="DL73" s="43">
        <f t="shared" ca="1" si="65"/>
        <v>522037.70954324945</v>
      </c>
      <c r="DM73" s="43">
        <f t="shared" ca="1" si="65"/>
        <v>519042.472402471</v>
      </c>
      <c r="DN73" s="43">
        <f t="shared" ca="1" si="63"/>
        <v>516047.23526169237</v>
      </c>
      <c r="DO73" s="43">
        <f t="shared" ca="1" si="63"/>
        <v>513051.99812091392</v>
      </c>
      <c r="DP73" s="43">
        <f t="shared" ca="1" si="63"/>
        <v>510056.76098013553</v>
      </c>
      <c r="DQ73" s="43">
        <f t="shared" ca="1" si="63"/>
        <v>507061.52383935713</v>
      </c>
      <c r="DR73" s="43">
        <f t="shared" ca="1" si="63"/>
        <v>504066.28669857862</v>
      </c>
      <c r="DS73" s="43">
        <f t="shared" ca="1" si="63"/>
        <v>501071.04955780011</v>
      </c>
      <c r="DT73" s="43">
        <f t="shared" ca="1" si="63"/>
        <v>498075.81241702172</v>
      </c>
      <c r="DU73" s="43">
        <f t="shared" ca="1" si="63"/>
        <v>495080.57527624321</v>
      </c>
      <c r="DV73" s="43">
        <f t="shared" ca="1" si="63"/>
        <v>492085.33813546493</v>
      </c>
      <c r="DW73" s="43">
        <f t="shared" ca="1" si="63"/>
        <v>489090.10099468636</v>
      </c>
      <c r="DX73" s="43">
        <f t="shared" ca="1" si="63"/>
        <v>486094.86385390803</v>
      </c>
      <c r="DY73" s="43">
        <f t="shared" ca="1" si="63"/>
        <v>486094.86385390803</v>
      </c>
      <c r="DZ73" s="43">
        <f t="shared" ca="1" si="63"/>
        <v>486094.86385390803</v>
      </c>
      <c r="EA73" s="43">
        <f t="shared" ca="1" si="63"/>
        <v>486094.86385390803</v>
      </c>
      <c r="EB73" s="43">
        <f t="shared" ca="1" si="63"/>
        <v>486094.86385390803</v>
      </c>
      <c r="EC73" s="43">
        <f t="shared" ca="1" si="21"/>
        <v>486094.86385390803</v>
      </c>
    </row>
    <row r="74" spans="1:133" x14ac:dyDescent="0.25">
      <c r="A74" s="1" t="s">
        <v>84</v>
      </c>
      <c r="B74" s="43">
        <f>'Capital Cost Incl Tax'!B11</f>
        <v>551020.82750391052</v>
      </c>
      <c r="C74" s="43">
        <f>'Capital Cost Incl Tax'!C11</f>
        <v>530283.48453333334</v>
      </c>
      <c r="D74" s="43">
        <f>'Capital Cost Incl Tax'!D11</f>
        <v>506674.9732356164</v>
      </c>
      <c r="E74" s="43">
        <f>'Capital Cost Incl Tax'!E11</f>
        <v>483493.76530980389</v>
      </c>
      <c r="F74" s="43">
        <f>'Capital Cost Incl Tax'!F11</f>
        <v>474956.95725457458</v>
      </c>
      <c r="G74" s="43">
        <f>'Capital Cost Incl Tax'!G11</f>
        <v>463790.25763260189</v>
      </c>
      <c r="H74" s="43">
        <f>'Capital Cost Incl Tax'!H11</f>
        <v>457338.77027758874</v>
      </c>
      <c r="I74" s="43">
        <f>'Capital Cost Incl Tax'!I11</f>
        <v>450377.75398721453</v>
      </c>
      <c r="J74" s="43">
        <f>'Capital Cost Incl Tax'!J11</f>
        <v>440324.67912142852</v>
      </c>
      <c r="K74" s="43">
        <f>'Capital Cost Incl Tax'!K11</f>
        <v>432599.68475087709</v>
      </c>
      <c r="L74" s="43">
        <f>'Capital Cost Incl Tax'!L11</f>
        <v>422711.69195657142</v>
      </c>
      <c r="M74" s="43">
        <f>'Capital Cost Incl Tax'!M11</f>
        <v>413843.61450293707</v>
      </c>
      <c r="N74" s="43">
        <f>'Capital Cost Incl Tax'!N11</f>
        <v>407012.63324566709</v>
      </c>
      <c r="O74" s="43">
        <f>'Capital Cost Incl Tax'!O11</f>
        <v>394530.91249279998</v>
      </c>
      <c r="P74" s="43">
        <f>'Capital Cost Incl Tax'!P11</f>
        <v>385284.09423124988</v>
      </c>
      <c r="Q74" s="43">
        <f>'Capital Cost Incl Tax'!Q11</f>
        <v>376940.36225426744</v>
      </c>
      <c r="R74" s="43">
        <f>'Capital Cost Incl Tax'!R11</f>
        <v>367575.38431006204</v>
      </c>
      <c r="S74" s="43">
        <f>'Capital Cost Incl Tax'!S11</f>
        <v>362620.32398235291</v>
      </c>
      <c r="T74" s="43">
        <f>'Capital Cost Incl Tax'!T11</f>
        <v>358230.2474208232</v>
      </c>
      <c r="U74" s="43">
        <f>'Capital Cost Incl Tax'!U11</f>
        <v>350175.36611786979</v>
      </c>
      <c r="V74" s="43">
        <f>'Capital Cost Incl Tax'!V11</f>
        <v>344067.65624372091</v>
      </c>
      <c r="W74" s="43">
        <f>'Capital Cost Incl Tax'!W11</f>
        <v>336247.93678363634</v>
      </c>
      <c r="X74" s="43">
        <f>'Capital Cost Incl Tax'!X11</f>
        <v>328410.85945571586</v>
      </c>
      <c r="Y74" s="43">
        <f>'Capital Cost Incl Tax'!Y11</f>
        <v>323739.80784420128</v>
      </c>
      <c r="Z74" s="43">
        <f>'Capital Cost Incl Tax'!Z11</f>
        <v>314785.30252085102</v>
      </c>
      <c r="AA74" s="43">
        <f>'Capital Cost Incl Tax'!AA11</f>
        <v>307267.06580436137</v>
      </c>
      <c r="AB74" s="43">
        <f>'Capital Cost Incl Tax'!AB11</f>
        <v>301015.44696805696</v>
      </c>
      <c r="AC74" s="43">
        <f>'Capital Cost Incl Tax'!AC11</f>
        <v>298887.05491878785</v>
      </c>
      <c r="AD74" s="43">
        <f>'Capital Cost Incl Tax'!AD11</f>
        <v>297684.29011026153</v>
      </c>
      <c r="AE74" s="43">
        <f>'Capital Cost Incl Tax'!AE11</f>
        <v>295898.18436959997</v>
      </c>
      <c r="AF74" s="43">
        <f>'Capital Cost Incl Tax'!AF11</f>
        <v>375162.30878392642</v>
      </c>
      <c r="AG74" s="43">
        <f ca="1">'Capital Cost Incl Tax'!AG11</f>
        <v>451435.04970753577</v>
      </c>
      <c r="AH74" s="43">
        <f ca="1">'Capital Cost Incl Tax'!AH11</f>
        <v>545031.00235003955</v>
      </c>
      <c r="AI74" s="43">
        <f ca="1">'Capital Cost Incl Tax'!AI11</f>
        <v>634887.72547448543</v>
      </c>
      <c r="AJ74" s="43">
        <f ca="1">'Capital Cost Incl Tax'!AJ11</f>
        <v>662304.97177572013</v>
      </c>
      <c r="AK74" s="43">
        <f ca="1">'Capital Cost Incl Tax'!AK11</f>
        <v>659021.64505997929</v>
      </c>
      <c r="AL74" s="43">
        <f ca="1">'Capital Cost Incl Tax'!AL11</f>
        <v>655738.31834423868</v>
      </c>
      <c r="AM74" s="43">
        <f ca="1">'Capital Cost Incl Tax'!AM11</f>
        <v>652454.99187015672</v>
      </c>
      <c r="AN74" s="43">
        <f ca="1">'Capital Cost Incl Tax'!AN11</f>
        <v>649171.66515441588</v>
      </c>
      <c r="AO74" s="43">
        <f ca="1">'Capital Cost Incl Tax'!AO11</f>
        <v>645888.33843867504</v>
      </c>
      <c r="AP74" s="43">
        <f ca="1">'Capital Cost Incl Tax'!AP11</f>
        <v>642605.01196459308</v>
      </c>
      <c r="AQ74" s="43">
        <f ca="1">'Capital Cost Incl Tax'!AQ11</f>
        <v>639321.68524885224</v>
      </c>
      <c r="AR74" s="43">
        <f ca="1">'Capital Cost Incl Tax'!AR11</f>
        <v>636038.35877477028</v>
      </c>
      <c r="AS74" s="43">
        <f ca="1">'Capital Cost Incl Tax'!AS11</f>
        <v>632755.03205902944</v>
      </c>
      <c r="AT74" s="43">
        <f ca="1">'Capital Cost Incl Tax'!AT11</f>
        <v>629471.70534328884</v>
      </c>
      <c r="AU74" s="43">
        <f ca="1">'Capital Cost Incl Tax'!AU11</f>
        <v>627021.14185056568</v>
      </c>
      <c r="AV74" s="43">
        <f ca="1">'Capital Cost Incl Tax'!AV11</f>
        <v>624570.57835784263</v>
      </c>
      <c r="AW74" s="43">
        <f ca="1">'Capital Cost Incl Tax'!AW11</f>
        <v>622120.01486511959</v>
      </c>
      <c r="AX74" s="43">
        <f ca="1">'Capital Cost Incl Tax'!AX11</f>
        <v>619669.45137239655</v>
      </c>
      <c r="AY74" s="43">
        <f ca="1">'Capital Cost Incl Tax'!AY11</f>
        <v>617218.88787967339</v>
      </c>
      <c r="AZ74" s="43">
        <f ca="1">'Capital Cost Incl Tax'!AZ11</f>
        <v>614768.32438695035</v>
      </c>
      <c r="BA74" s="43">
        <f ca="1">'Capital Cost Incl Tax'!BA11</f>
        <v>612317.76089422719</v>
      </c>
      <c r="BB74" s="43">
        <f ca="1">'Capital Cost Incl Tax'!BB11</f>
        <v>609867.19740150403</v>
      </c>
      <c r="BC74" s="43">
        <f ca="1">'Capital Cost Incl Tax'!BC11</f>
        <v>607416.63390878099</v>
      </c>
      <c r="BD74" s="43">
        <f ca="1">'Capital Cost Incl Tax'!BD11</f>
        <v>604966.07041605795</v>
      </c>
      <c r="BE74" s="43">
        <f ca="1">'Capital Cost Incl Tax'!BE11</f>
        <v>602515.50692333491</v>
      </c>
      <c r="BF74" s="43">
        <f ca="1">'Capital Cost Incl Tax'!BF11</f>
        <v>600064.94343061186</v>
      </c>
      <c r="BG74" s="43">
        <f ca="1">'Capital Cost Incl Tax'!BG11</f>
        <v>597614.37993788882</v>
      </c>
      <c r="BH74" s="43">
        <f ca="1">'Capital Cost Incl Tax'!BH11</f>
        <v>595163.81620350701</v>
      </c>
      <c r="BI74" s="43">
        <f ca="1">'Capital Cost Incl Tax'!BI11</f>
        <v>592713.25271078397</v>
      </c>
      <c r="BJ74" s="43">
        <f ca="1">'Capital Cost Incl Tax'!BJ11</f>
        <v>592713.25271078397</v>
      </c>
      <c r="BK74" s="43">
        <f ca="1">'Capital Cost Incl Tax'!BK11</f>
        <v>592713.25271078397</v>
      </c>
      <c r="BL74" s="43">
        <f ca="1">'Capital Cost Incl Tax'!BL11</f>
        <v>592713.25271078397</v>
      </c>
      <c r="BM74" s="43">
        <f ca="1">'Capital Cost Incl Tax'!BM11</f>
        <v>592713.25271078397</v>
      </c>
      <c r="BN74" s="43">
        <f ca="1">'Capital Cost Incl Tax'!BN11</f>
        <v>592713.25271078397</v>
      </c>
      <c r="BP74" s="9" t="s">
        <v>84</v>
      </c>
      <c r="BQ74" s="43">
        <f t="shared" si="43"/>
        <v>551020.82750391052</v>
      </c>
      <c r="BR74" s="43">
        <f t="shared" si="43"/>
        <v>530283.48453333334</v>
      </c>
      <c r="BS74" s="43">
        <f t="shared" si="66"/>
        <v>506674.9732356164</v>
      </c>
      <c r="BT74" s="43">
        <f t="shared" si="66"/>
        <v>483493.76530980389</v>
      </c>
      <c r="BU74" s="43">
        <f t="shared" si="66"/>
        <v>474956.95725457458</v>
      </c>
      <c r="BV74" s="43">
        <f t="shared" si="66"/>
        <v>463790.25763260189</v>
      </c>
      <c r="BW74" s="43">
        <f t="shared" si="66"/>
        <v>457338.77027758874</v>
      </c>
      <c r="BX74" s="43">
        <f t="shared" si="66"/>
        <v>450377.75398721453</v>
      </c>
      <c r="BY74" s="43">
        <f t="shared" si="66"/>
        <v>440324.67912142852</v>
      </c>
      <c r="BZ74" s="43">
        <f t="shared" si="66"/>
        <v>432599.68475087709</v>
      </c>
      <c r="CA74" s="43">
        <f t="shared" si="66"/>
        <v>422711.69195657142</v>
      </c>
      <c r="CB74" s="43">
        <f t="shared" si="66"/>
        <v>413843.61450293707</v>
      </c>
      <c r="CC74" s="43">
        <f t="shared" si="66"/>
        <v>407012.63324566709</v>
      </c>
      <c r="CD74" s="43">
        <f t="shared" si="66"/>
        <v>394530.91249279998</v>
      </c>
      <c r="CE74" s="43">
        <f t="shared" si="66"/>
        <v>385284.09423124988</v>
      </c>
      <c r="CF74" s="43">
        <f t="shared" si="66"/>
        <v>376940.36225426744</v>
      </c>
      <c r="CG74" s="43">
        <f t="shared" si="66"/>
        <v>367575.38431006204</v>
      </c>
      <c r="CH74" s="43">
        <f t="shared" si="66"/>
        <v>362620.32398235291</v>
      </c>
      <c r="CI74" s="43">
        <f t="shared" si="64"/>
        <v>358230.2474208232</v>
      </c>
      <c r="CJ74" s="43">
        <f t="shared" si="64"/>
        <v>350175.36611786979</v>
      </c>
      <c r="CK74" s="43">
        <f t="shared" si="64"/>
        <v>344067.65624372091</v>
      </c>
      <c r="CL74" s="43">
        <f t="shared" si="64"/>
        <v>336247.93678363634</v>
      </c>
      <c r="CM74" s="43">
        <f t="shared" si="64"/>
        <v>328410.85945571586</v>
      </c>
      <c r="CN74" s="43">
        <f t="shared" si="64"/>
        <v>323739.80784420128</v>
      </c>
      <c r="CO74" s="43">
        <f t="shared" si="64"/>
        <v>314785.30252085102</v>
      </c>
      <c r="CP74" s="43">
        <f t="shared" si="64"/>
        <v>307267.06580436137</v>
      </c>
      <c r="CQ74" s="43">
        <f t="shared" si="64"/>
        <v>301015.44696805696</v>
      </c>
      <c r="CR74" s="43">
        <f t="shared" si="64"/>
        <v>298887.05491878785</v>
      </c>
      <c r="CS74" s="43">
        <f t="shared" si="64"/>
        <v>297684.29011026153</v>
      </c>
      <c r="CT74" s="43">
        <f t="shared" si="64"/>
        <v>295898.18436959997</v>
      </c>
      <c r="CU74" s="43">
        <f t="shared" si="64"/>
        <v>375162.30878392642</v>
      </c>
      <c r="CV74" s="43">
        <f t="shared" ca="1" si="64"/>
        <v>451435.04970753577</v>
      </c>
      <c r="CW74" s="43">
        <f t="shared" ca="1" si="64"/>
        <v>545031.00235003955</v>
      </c>
      <c r="CX74" s="43">
        <f t="shared" ca="1" si="65"/>
        <v>634887.72547448543</v>
      </c>
      <c r="CY74" s="43">
        <f t="shared" ca="1" si="65"/>
        <v>662304.97177572013</v>
      </c>
      <c r="CZ74" s="43">
        <f t="shared" ca="1" si="65"/>
        <v>659021.64505997929</v>
      </c>
      <c r="DA74" s="43">
        <f t="shared" ca="1" si="65"/>
        <v>655738.31834423868</v>
      </c>
      <c r="DB74" s="43">
        <f t="shared" ca="1" si="65"/>
        <v>652454.99187015672</v>
      </c>
      <c r="DC74" s="43">
        <f t="shared" ca="1" si="65"/>
        <v>649171.66515441588</v>
      </c>
      <c r="DD74" s="43">
        <f t="shared" ca="1" si="65"/>
        <v>645888.33843867504</v>
      </c>
      <c r="DE74" s="43">
        <f t="shared" ca="1" si="65"/>
        <v>642605.01196459308</v>
      </c>
      <c r="DF74" s="43">
        <f t="shared" ca="1" si="65"/>
        <v>639321.68524885224</v>
      </c>
      <c r="DG74" s="43">
        <f t="shared" ca="1" si="65"/>
        <v>636038.35877477028</v>
      </c>
      <c r="DH74" s="43">
        <f t="shared" ca="1" si="65"/>
        <v>632755.03205902944</v>
      </c>
      <c r="DI74" s="43">
        <f t="shared" ca="1" si="65"/>
        <v>629471.70534328884</v>
      </c>
      <c r="DJ74" s="43">
        <f t="shared" ca="1" si="65"/>
        <v>627021.14185056568</v>
      </c>
      <c r="DK74" s="43">
        <f t="shared" ca="1" si="65"/>
        <v>624570.57835784263</v>
      </c>
      <c r="DL74" s="43">
        <f t="shared" ca="1" si="65"/>
        <v>622120.01486511959</v>
      </c>
      <c r="DM74" s="43">
        <f t="shared" ca="1" si="65"/>
        <v>619669.45137239655</v>
      </c>
      <c r="DN74" s="43">
        <f t="shared" ca="1" si="63"/>
        <v>617218.88787967339</v>
      </c>
      <c r="DO74" s="43">
        <f t="shared" ca="1" si="63"/>
        <v>614768.32438695035</v>
      </c>
      <c r="DP74" s="43">
        <f t="shared" ca="1" si="63"/>
        <v>612317.76089422719</v>
      </c>
      <c r="DQ74" s="43">
        <f t="shared" ca="1" si="63"/>
        <v>609867.19740150403</v>
      </c>
      <c r="DR74" s="43">
        <f t="shared" ca="1" si="63"/>
        <v>607416.63390878099</v>
      </c>
      <c r="DS74" s="43">
        <f t="shared" ca="1" si="63"/>
        <v>604966.07041605795</v>
      </c>
      <c r="DT74" s="43">
        <f t="shared" ca="1" si="63"/>
        <v>602515.50692333491</v>
      </c>
      <c r="DU74" s="43">
        <f t="shared" ca="1" si="63"/>
        <v>600064.94343061186</v>
      </c>
      <c r="DV74" s="43">
        <f t="shared" ca="1" si="63"/>
        <v>597614.37993788882</v>
      </c>
      <c r="DW74" s="43">
        <f t="shared" ca="1" si="63"/>
        <v>595163.81620350701</v>
      </c>
      <c r="DX74" s="43">
        <f t="shared" ca="1" si="63"/>
        <v>592713.25271078397</v>
      </c>
      <c r="DY74" s="43">
        <f t="shared" ca="1" si="63"/>
        <v>592713.25271078397</v>
      </c>
      <c r="DZ74" s="43">
        <f t="shared" ca="1" si="63"/>
        <v>592713.25271078397</v>
      </c>
      <c r="EA74" s="43">
        <f t="shared" ca="1" si="63"/>
        <v>592713.25271078397</v>
      </c>
      <c r="EB74" s="43">
        <f t="shared" ca="1" si="63"/>
        <v>592713.25271078397</v>
      </c>
      <c r="EC74" s="43">
        <f t="shared" ca="1" si="21"/>
        <v>592713.25271078397</v>
      </c>
    </row>
    <row r="75" spans="1:133" x14ac:dyDescent="0.25">
      <c r="A75" s="1" t="s">
        <v>85</v>
      </c>
      <c r="B75" s="43">
        <f>'Capital Cost Incl Tax'!B12</f>
        <v>705811.82238659216</v>
      </c>
      <c r="C75" s="43">
        <f>'Capital Cost Incl Tax'!C12</f>
        <v>679249.01186666673</v>
      </c>
      <c r="D75" s="43">
        <f>'Capital Cost Incl Tax'!D12</f>
        <v>649008.47366712335</v>
      </c>
      <c r="E75" s="43">
        <f>'Capital Cost Incl Tax'!E12</f>
        <v>619315.27552549017</v>
      </c>
      <c r="F75" s="43">
        <f>'Capital Cost Incl Tax'!F12</f>
        <v>608380.33486613166</v>
      </c>
      <c r="G75" s="43">
        <f>'Capital Cost Incl Tax'!G12</f>
        <v>594076.72197742946</v>
      </c>
      <c r="H75" s="43">
        <f>'Capital Cost Incl Tax'!H12</f>
        <v>585812.90358825342</v>
      </c>
      <c r="I75" s="43">
        <f>'Capital Cost Incl Tax'!I12</f>
        <v>576896.42103744287</v>
      </c>
      <c r="J75" s="43">
        <f>'Capital Cost Incl Tax'!J12</f>
        <v>564019.26878214278</v>
      </c>
      <c r="K75" s="43">
        <f>'Capital Cost Incl Tax'!K12</f>
        <v>554124.19389122806</v>
      </c>
      <c r="L75" s="43">
        <f>'Capital Cost Incl Tax'!L12</f>
        <v>541458.49803085718</v>
      </c>
      <c r="M75" s="43">
        <f>'Capital Cost Incl Tax'!M12</f>
        <v>530099.22884139861</v>
      </c>
      <c r="N75" s="43">
        <f>'Capital Cost Incl Tax'!N12</f>
        <v>521349.31034607976</v>
      </c>
      <c r="O75" s="43">
        <f>'Capital Cost Incl Tax'!O12</f>
        <v>505361.26482879999</v>
      </c>
      <c r="P75" s="43">
        <f>'Capital Cost Incl Tax'!P12</f>
        <v>493516.86018437496</v>
      </c>
      <c r="Q75" s="43">
        <f>'Capital Cost Incl Tax'!Q12</f>
        <v>482829.23391286621</v>
      </c>
      <c r="R75" s="43">
        <f>'Capital Cost Incl Tax'!R12</f>
        <v>470833.47654857137</v>
      </c>
      <c r="S75" s="43">
        <f>'Capital Cost Incl Tax'!S12</f>
        <v>464486.45664411766</v>
      </c>
      <c r="T75" s="43">
        <f>'Capital Cost Incl Tax'!T12</f>
        <v>458863.13392445515</v>
      </c>
      <c r="U75" s="43">
        <f>'Capital Cost Incl Tax'!U12</f>
        <v>448545.50132733723</v>
      </c>
      <c r="V75" s="43">
        <f>'Capital Cost Incl Tax'!V12</f>
        <v>440722.03328093025</v>
      </c>
      <c r="W75" s="43">
        <f>'Capital Cost Incl Tax'!W12</f>
        <v>430705.62343363639</v>
      </c>
      <c r="X75" s="43">
        <f>'Capital Cost Incl Tax'!X12</f>
        <v>420666.97960221977</v>
      </c>
      <c r="Y75" s="43">
        <f>'Capital Cost Incl Tax'!Y12</f>
        <v>414683.75122713344</v>
      </c>
      <c r="Z75" s="43">
        <f>'Capital Cost Incl Tax'!Z12</f>
        <v>403213.77512936178</v>
      </c>
      <c r="AA75" s="43">
        <f>'Capital Cost Incl Tax'!AA12</f>
        <v>393583.53958629281</v>
      </c>
      <c r="AB75" s="43">
        <f>'Capital Cost Incl Tax'!AB12</f>
        <v>385575.7361359105</v>
      </c>
      <c r="AC75" s="43">
        <f>'Capital Cost Incl Tax'!AC12</f>
        <v>382849.44305212121</v>
      </c>
      <c r="AD75" s="43">
        <f>'Capital Cost Incl Tax'!AD12</f>
        <v>381308.80143018102</v>
      </c>
      <c r="AE75" s="43">
        <f>'Capital Cost Incl Tax'!AE12</f>
        <v>379020.94862159993</v>
      </c>
      <c r="AF75" s="43">
        <f>'Capital Cost Incl Tax'!AF12</f>
        <v>477054.40028767573</v>
      </c>
      <c r="AG75" s="43">
        <f ca="1">'Capital Cost Incl Tax'!AG12</f>
        <v>569249.92924173293</v>
      </c>
      <c r="AH75" s="43">
        <f ca="1">'Capital Cost Incl Tax'!AH12</f>
        <v>681088.88524022687</v>
      </c>
      <c r="AI75" s="43">
        <f ca="1">'Capital Cost Incl Tax'!AI12</f>
        <v>785630.43763079518</v>
      </c>
      <c r="AJ75" s="43">
        <f ca="1">'Capital Cost Incl Tax'!AJ12</f>
        <v>810808.97836095234</v>
      </c>
      <c r="AK75" s="43">
        <f ca="1">'Capital Cost Incl Tax'!AK12</f>
        <v>804009.39363477915</v>
      </c>
      <c r="AL75" s="43">
        <f ca="1">'Capital Cost Incl Tax'!AL12</f>
        <v>797209.80863622786</v>
      </c>
      <c r="AM75" s="43">
        <f ca="1">'Capital Cost Incl Tax'!AM12</f>
        <v>790410.22363767656</v>
      </c>
      <c r="AN75" s="43">
        <f ca="1">'Capital Cost Incl Tax'!AN12</f>
        <v>783610.63891150313</v>
      </c>
      <c r="AO75" s="43">
        <f ca="1">'Capital Cost Incl Tax'!AO12</f>
        <v>776811.05391295184</v>
      </c>
      <c r="AP75" s="43">
        <f ca="1">'Capital Cost Incl Tax'!AP12</f>
        <v>770011.46918677865</v>
      </c>
      <c r="AQ75" s="43">
        <f ca="1">'Capital Cost Incl Tax'!AQ12</f>
        <v>763211.88418822736</v>
      </c>
      <c r="AR75" s="43">
        <f ca="1">'Capital Cost Incl Tax'!AR12</f>
        <v>756412.29946205392</v>
      </c>
      <c r="AS75" s="43">
        <f ca="1">'Capital Cost Incl Tax'!AS12</f>
        <v>749612.71446350263</v>
      </c>
      <c r="AT75" s="43">
        <f ca="1">'Capital Cost Incl Tax'!AT12</f>
        <v>742813.1297373292</v>
      </c>
      <c r="AU75" s="43">
        <f ca="1">'Capital Cost Incl Tax'!AU12</f>
        <v>739467.5754322618</v>
      </c>
      <c r="AV75" s="43">
        <f ca="1">'Capital Cost Incl Tax'!AV12</f>
        <v>736122.02139957226</v>
      </c>
      <c r="AW75" s="43">
        <f ca="1">'Capital Cost Incl Tax'!AW12</f>
        <v>732776.46709450497</v>
      </c>
      <c r="AX75" s="43">
        <f ca="1">'Capital Cost Incl Tax'!AX12</f>
        <v>729430.91306181531</v>
      </c>
      <c r="AY75" s="43">
        <f ca="1">'Capital Cost Incl Tax'!AY12</f>
        <v>726085.35902912589</v>
      </c>
      <c r="AZ75" s="43">
        <f ca="1">'Capital Cost Incl Tax'!AZ12</f>
        <v>722739.80472405849</v>
      </c>
      <c r="BA75" s="43">
        <f ca="1">'Capital Cost Incl Tax'!BA12</f>
        <v>719394.25069136871</v>
      </c>
      <c r="BB75" s="43">
        <f ca="1">'Capital Cost Incl Tax'!BB12</f>
        <v>716048.6966586794</v>
      </c>
      <c r="BC75" s="43">
        <f ca="1">'Capital Cost Incl Tax'!BC12</f>
        <v>712703.142353612</v>
      </c>
      <c r="BD75" s="43">
        <f ca="1">'Capital Cost Incl Tax'!BD12</f>
        <v>709357.58832092234</v>
      </c>
      <c r="BE75" s="43">
        <f ca="1">'Capital Cost Incl Tax'!BE12</f>
        <v>706012.03428823291</v>
      </c>
      <c r="BF75" s="43">
        <f ca="1">'Capital Cost Incl Tax'!BF12</f>
        <v>702666.47998316539</v>
      </c>
      <c r="BG75" s="43">
        <f ca="1">'Capital Cost Incl Tax'!BG12</f>
        <v>699320.92595047574</v>
      </c>
      <c r="BH75" s="43">
        <f ca="1">'Capital Cost Incl Tax'!BH12</f>
        <v>695975.37191778631</v>
      </c>
      <c r="BI75" s="43">
        <f ca="1">'Capital Cost Incl Tax'!BI12</f>
        <v>692629.81761271891</v>
      </c>
      <c r="BJ75" s="43">
        <f ca="1">'Capital Cost Incl Tax'!BJ12</f>
        <v>692629.81761271891</v>
      </c>
      <c r="BK75" s="43">
        <f ca="1">'Capital Cost Incl Tax'!BK12</f>
        <v>692629.81761271891</v>
      </c>
      <c r="BL75" s="43">
        <f ca="1">'Capital Cost Incl Tax'!BL12</f>
        <v>692629.81761271891</v>
      </c>
      <c r="BM75" s="43">
        <f ca="1">'Capital Cost Incl Tax'!BM12</f>
        <v>692629.81761271891</v>
      </c>
      <c r="BN75" s="43">
        <f ca="1">'Capital Cost Incl Tax'!BN12</f>
        <v>692629.81761271891</v>
      </c>
      <c r="BP75" s="9" t="s">
        <v>85</v>
      </c>
      <c r="BQ75" s="43">
        <f t="shared" si="43"/>
        <v>705811.82238659216</v>
      </c>
      <c r="BR75" s="43">
        <f t="shared" si="43"/>
        <v>679249.01186666673</v>
      </c>
      <c r="BS75" s="43">
        <f t="shared" si="66"/>
        <v>649008.47366712335</v>
      </c>
      <c r="BT75" s="43">
        <f t="shared" si="66"/>
        <v>619315.27552549017</v>
      </c>
      <c r="BU75" s="43">
        <f t="shared" si="66"/>
        <v>608380.33486613166</v>
      </c>
      <c r="BV75" s="43">
        <f t="shared" si="66"/>
        <v>594076.72197742946</v>
      </c>
      <c r="BW75" s="43">
        <f t="shared" si="66"/>
        <v>585812.90358825342</v>
      </c>
      <c r="BX75" s="43">
        <f t="shared" si="66"/>
        <v>576896.42103744287</v>
      </c>
      <c r="BY75" s="43">
        <f t="shared" si="66"/>
        <v>564019.26878214278</v>
      </c>
      <c r="BZ75" s="43">
        <f t="shared" si="66"/>
        <v>554124.19389122806</v>
      </c>
      <c r="CA75" s="43">
        <f t="shared" si="66"/>
        <v>541458.49803085718</v>
      </c>
      <c r="CB75" s="43">
        <f t="shared" si="66"/>
        <v>530099.22884139861</v>
      </c>
      <c r="CC75" s="43">
        <f t="shared" si="66"/>
        <v>521349.31034607976</v>
      </c>
      <c r="CD75" s="43">
        <f t="shared" si="66"/>
        <v>505361.26482879999</v>
      </c>
      <c r="CE75" s="43">
        <f t="shared" si="66"/>
        <v>493516.86018437496</v>
      </c>
      <c r="CF75" s="43">
        <f t="shared" si="66"/>
        <v>482829.23391286621</v>
      </c>
      <c r="CG75" s="43">
        <f t="shared" si="66"/>
        <v>470833.47654857137</v>
      </c>
      <c r="CH75" s="43">
        <f t="shared" si="66"/>
        <v>464486.45664411766</v>
      </c>
      <c r="CI75" s="43">
        <f t="shared" si="64"/>
        <v>458863.13392445515</v>
      </c>
      <c r="CJ75" s="43">
        <f t="shared" si="64"/>
        <v>448545.50132733723</v>
      </c>
      <c r="CK75" s="43">
        <f t="shared" si="64"/>
        <v>440722.03328093025</v>
      </c>
      <c r="CL75" s="43">
        <f t="shared" si="64"/>
        <v>430705.62343363639</v>
      </c>
      <c r="CM75" s="43">
        <f t="shared" si="64"/>
        <v>420666.97960221977</v>
      </c>
      <c r="CN75" s="43">
        <f t="shared" si="64"/>
        <v>414683.75122713344</v>
      </c>
      <c r="CO75" s="43">
        <f t="shared" si="64"/>
        <v>403213.77512936178</v>
      </c>
      <c r="CP75" s="43">
        <f t="shared" si="64"/>
        <v>393583.53958629281</v>
      </c>
      <c r="CQ75" s="43">
        <f t="shared" si="64"/>
        <v>385575.7361359105</v>
      </c>
      <c r="CR75" s="43">
        <f t="shared" si="64"/>
        <v>382849.44305212121</v>
      </c>
      <c r="CS75" s="43">
        <f t="shared" si="64"/>
        <v>381308.80143018102</v>
      </c>
      <c r="CT75" s="43">
        <f t="shared" si="64"/>
        <v>379020.94862159993</v>
      </c>
      <c r="CU75" s="43">
        <f t="shared" si="64"/>
        <v>477054.40028767573</v>
      </c>
      <c r="CV75" s="43">
        <f t="shared" ca="1" si="64"/>
        <v>569249.92924173293</v>
      </c>
      <c r="CW75" s="43">
        <f t="shared" ca="1" si="64"/>
        <v>681088.88524022687</v>
      </c>
      <c r="CX75" s="43">
        <f t="shared" ca="1" si="65"/>
        <v>785630.43763079518</v>
      </c>
      <c r="CY75" s="43">
        <f t="shared" ca="1" si="65"/>
        <v>810808.97836095234</v>
      </c>
      <c r="CZ75" s="43">
        <f t="shared" ca="1" si="65"/>
        <v>804009.39363477915</v>
      </c>
      <c r="DA75" s="43">
        <f t="shared" ca="1" si="65"/>
        <v>797209.80863622786</v>
      </c>
      <c r="DB75" s="43">
        <f t="shared" ca="1" si="65"/>
        <v>790410.22363767656</v>
      </c>
      <c r="DC75" s="43">
        <f t="shared" ca="1" si="65"/>
        <v>783610.63891150313</v>
      </c>
      <c r="DD75" s="43">
        <f t="shared" ca="1" si="65"/>
        <v>776811.05391295184</v>
      </c>
      <c r="DE75" s="43">
        <f t="shared" ca="1" si="65"/>
        <v>770011.46918677865</v>
      </c>
      <c r="DF75" s="43">
        <f t="shared" ca="1" si="65"/>
        <v>763211.88418822736</v>
      </c>
      <c r="DG75" s="43">
        <f t="shared" ca="1" si="65"/>
        <v>756412.29946205392</v>
      </c>
      <c r="DH75" s="43">
        <f t="shared" ca="1" si="65"/>
        <v>749612.71446350263</v>
      </c>
      <c r="DI75" s="43">
        <f t="shared" ca="1" si="65"/>
        <v>742813.1297373292</v>
      </c>
      <c r="DJ75" s="43">
        <f t="shared" ca="1" si="65"/>
        <v>739467.5754322618</v>
      </c>
      <c r="DK75" s="43">
        <f t="shared" ca="1" si="65"/>
        <v>736122.02139957226</v>
      </c>
      <c r="DL75" s="43">
        <f t="shared" ca="1" si="65"/>
        <v>732776.46709450497</v>
      </c>
      <c r="DM75" s="43">
        <f t="shared" ca="1" si="65"/>
        <v>729430.91306181531</v>
      </c>
      <c r="DN75" s="43">
        <f t="shared" ca="1" si="63"/>
        <v>726085.35902912589</v>
      </c>
      <c r="DO75" s="43">
        <f t="shared" ca="1" si="63"/>
        <v>722739.80472405849</v>
      </c>
      <c r="DP75" s="43">
        <f t="shared" ca="1" si="63"/>
        <v>719394.25069136871</v>
      </c>
      <c r="DQ75" s="43">
        <f t="shared" ca="1" si="63"/>
        <v>716048.6966586794</v>
      </c>
      <c r="DR75" s="43">
        <f t="shared" ca="1" si="63"/>
        <v>712703.142353612</v>
      </c>
      <c r="DS75" s="43">
        <f t="shared" ca="1" si="63"/>
        <v>709357.58832092234</v>
      </c>
      <c r="DT75" s="43">
        <f t="shared" ca="1" si="63"/>
        <v>706012.03428823291</v>
      </c>
      <c r="DU75" s="43">
        <f t="shared" ca="1" si="63"/>
        <v>702666.47998316539</v>
      </c>
      <c r="DV75" s="43">
        <f t="shared" ca="1" si="63"/>
        <v>699320.92595047574</v>
      </c>
      <c r="DW75" s="43">
        <f t="shared" ca="1" si="63"/>
        <v>695975.37191778631</v>
      </c>
      <c r="DX75" s="43">
        <f t="shared" ca="1" si="63"/>
        <v>692629.81761271891</v>
      </c>
      <c r="DY75" s="43">
        <f t="shared" ca="1" si="63"/>
        <v>692629.81761271891</v>
      </c>
      <c r="DZ75" s="43">
        <f t="shared" ca="1" si="63"/>
        <v>692629.81761271891</v>
      </c>
      <c r="EA75" s="43">
        <f t="shared" ca="1" si="63"/>
        <v>692629.81761271891</v>
      </c>
      <c r="EB75" s="43">
        <f t="shared" ca="1" si="63"/>
        <v>692629.81761271891</v>
      </c>
      <c r="EC75" s="43">
        <f t="shared" ca="1" si="21"/>
        <v>692629.81761271891</v>
      </c>
    </row>
    <row r="76" spans="1:133" x14ac:dyDescent="0.25">
      <c r="A76" s="1" t="s">
        <v>86</v>
      </c>
      <c r="B76" s="43">
        <f>'Capital Cost Incl Tax'!B13</f>
        <v>747934.87606703909</v>
      </c>
      <c r="C76" s="43">
        <f>'Capital Cost Incl Tax'!C13</f>
        <v>719786.78933333349</v>
      </c>
      <c r="D76" s="43">
        <f>'Capital Cost Incl Tax'!D13</f>
        <v>687741.48706849327</v>
      </c>
      <c r="E76" s="43">
        <f>'Capital Cost Incl Tax'!E13</f>
        <v>656276.19027450983</v>
      </c>
      <c r="F76" s="43">
        <f>'Capital Cost Incl Tax'!F13</f>
        <v>644688.64919422159</v>
      </c>
      <c r="G76" s="43">
        <f>'Capital Cost Incl Tax'!G13</f>
        <v>629531.39255172422</v>
      </c>
      <c r="H76" s="43">
        <f>'Capital Cost Incl Tax'!H13</f>
        <v>620774.38709119009</v>
      </c>
      <c r="I76" s="43">
        <f>'Capital Cost Incl Tax'!I13</f>
        <v>611325.76628310501</v>
      </c>
      <c r="J76" s="43">
        <f>'Capital Cost Incl Tax'!J13</f>
        <v>597680.10185714287</v>
      </c>
      <c r="K76" s="43">
        <f>'Capital Cost Incl Tax'!K13</f>
        <v>587194.48603508773</v>
      </c>
      <c r="L76" s="43">
        <f>'Capital Cost Incl Tax'!L13</f>
        <v>573772.89778285718</v>
      </c>
      <c r="M76" s="43">
        <f>'Capital Cost Incl Tax'!M13</f>
        <v>561735.70412307698</v>
      </c>
      <c r="N76" s="43">
        <f>'Capital Cost Incl Tax'!N13</f>
        <v>552463.58796148561</v>
      </c>
      <c r="O76" s="43">
        <f>'Capital Cost Incl Tax'!O13</f>
        <v>535521.37126400007</v>
      </c>
      <c r="P76" s="43">
        <f>'Capital Cost Incl Tax'!P13</f>
        <v>522970.089125</v>
      </c>
      <c r="Q76" s="43">
        <f>'Capital Cost Incl Tax'!Q13</f>
        <v>511644.62222675158</v>
      </c>
      <c r="R76" s="43">
        <f>'Capital Cost Incl Tax'!R13</f>
        <v>498932.95459378883</v>
      </c>
      <c r="S76" s="43">
        <f>'Capital Cost Incl Tax'!S13</f>
        <v>492207.14270588243</v>
      </c>
      <c r="T76" s="43">
        <f>'Capital Cost Incl Tax'!T13</f>
        <v>486248.21846004855</v>
      </c>
      <c r="U76" s="43">
        <f>'Capital Cost Incl Tax'!U13</f>
        <v>475314.8265656805</v>
      </c>
      <c r="V76" s="43">
        <f>'Capital Cost Incl Tax'!V13</f>
        <v>467024.45168372098</v>
      </c>
      <c r="W76" s="43">
        <f>'Capital Cost Incl Tax'!W13</f>
        <v>456410.25960000005</v>
      </c>
      <c r="X76" s="43">
        <f>'Capital Cost Incl Tax'!X13</f>
        <v>445772.50660155388</v>
      </c>
      <c r="Y76" s="43">
        <f>'Capital Cost Incl Tax'!Y13</f>
        <v>439432.19742669584</v>
      </c>
      <c r="Z76" s="43">
        <f>'Capital Cost Incl Tax'!Z13</f>
        <v>427277.6898382979</v>
      </c>
      <c r="AA76" s="43">
        <f>'Capital Cost Incl Tax'!AA13</f>
        <v>417072.71905295952</v>
      </c>
      <c r="AB76" s="43">
        <f>'Capital Cost Incl Tax'!AB13</f>
        <v>408587.00757680571</v>
      </c>
      <c r="AC76" s="43">
        <f>'Capital Cost Incl Tax'!AC13</f>
        <v>405698.00853333331</v>
      </c>
      <c r="AD76" s="43">
        <f>'Capital Cost Incl Tax'!AD13</f>
        <v>404065.42097384296</v>
      </c>
      <c r="AE76" s="43">
        <f>'Capital Cost Incl Tax'!AE13</f>
        <v>401641.02844799997</v>
      </c>
      <c r="AF76" s="43">
        <f>'Capital Cost Incl Tax'!AF13</f>
        <v>528329.80833841593</v>
      </c>
      <c r="AG76" s="43">
        <f ca="1">'Capital Cost Incl Tax'!AG13</f>
        <v>659274.1902153031</v>
      </c>
      <c r="AH76" s="43">
        <f ca="1">'Capital Cost Incl Tax'!AH13</f>
        <v>779050.16801574919</v>
      </c>
      <c r="AI76" s="43">
        <f ca="1">'Capital Cost Incl Tax'!AI13</f>
        <v>886530.35700685414</v>
      </c>
      <c r="AJ76" s="43">
        <f ca="1">'Capital Cost Incl Tax'!AJ13</f>
        <v>901488.0338401167</v>
      </c>
      <c r="AK76" s="43">
        <f ca="1">'Capital Cost Incl Tax'!AK13</f>
        <v>891010.37907329586</v>
      </c>
      <c r="AL76" s="43">
        <f ca="1">'Capital Cost Incl Tax'!AL13</f>
        <v>880532.72430647537</v>
      </c>
      <c r="AM76" s="43">
        <f ca="1">'Capital Cost Incl Tax'!AM13</f>
        <v>870055.06926177372</v>
      </c>
      <c r="AN76" s="43">
        <f ca="1">'Capital Cost Incl Tax'!AN13</f>
        <v>859577.41449495312</v>
      </c>
      <c r="AO76" s="43">
        <f ca="1">'Capital Cost Incl Tax'!AO13</f>
        <v>849099.75972813228</v>
      </c>
      <c r="AP76" s="43">
        <f ca="1">'Capital Cost Incl Tax'!AP13</f>
        <v>838622.10468343087</v>
      </c>
      <c r="AQ76" s="43">
        <f ca="1">'Capital Cost Incl Tax'!AQ13</f>
        <v>828144.44991661026</v>
      </c>
      <c r="AR76" s="43">
        <f ca="1">'Capital Cost Incl Tax'!AR13</f>
        <v>817666.79514978954</v>
      </c>
      <c r="AS76" s="43">
        <f ca="1">'Capital Cost Incl Tax'!AS13</f>
        <v>807189.14010508824</v>
      </c>
      <c r="AT76" s="43">
        <f ca="1">'Capital Cost Incl Tax'!AT13</f>
        <v>796711.48533826764</v>
      </c>
      <c r="AU76" s="43">
        <f ca="1">'Capital Cost Incl Tax'!AU13</f>
        <v>793064.9477797962</v>
      </c>
      <c r="AV76" s="43">
        <f ca="1">'Capital Cost Incl Tax'!AV13</f>
        <v>789418.40994344396</v>
      </c>
      <c r="AW76" s="43">
        <f ca="1">'Capital Cost Incl Tax'!AW13</f>
        <v>785771.87238497252</v>
      </c>
      <c r="AX76" s="43">
        <f ca="1">'Capital Cost Incl Tax'!AX13</f>
        <v>782125.3348265012</v>
      </c>
      <c r="AY76" s="43">
        <f ca="1">'Capital Cost Incl Tax'!AY13</f>
        <v>778478.79726802988</v>
      </c>
      <c r="AZ76" s="43">
        <f ca="1">'Capital Cost Incl Tax'!AZ13</f>
        <v>774832.25943167787</v>
      </c>
      <c r="BA76" s="43">
        <f ca="1">'Capital Cost Incl Tax'!BA13</f>
        <v>771185.72187320655</v>
      </c>
      <c r="BB76" s="43">
        <f ca="1">'Capital Cost Incl Tax'!BB13</f>
        <v>767539.18431473523</v>
      </c>
      <c r="BC76" s="43">
        <f ca="1">'Capital Cost Incl Tax'!BC13</f>
        <v>763892.64647838287</v>
      </c>
      <c r="BD76" s="43">
        <f ca="1">'Capital Cost Incl Tax'!BD13</f>
        <v>760246.10891991155</v>
      </c>
      <c r="BE76" s="43">
        <f ca="1">'Capital Cost Incl Tax'!BE13</f>
        <v>756599.57136144023</v>
      </c>
      <c r="BF76" s="43">
        <f ca="1">'Capital Cost Incl Tax'!BF13</f>
        <v>752953.03352508787</v>
      </c>
      <c r="BG76" s="43">
        <f ca="1">'Capital Cost Incl Tax'!BG13</f>
        <v>749306.49596661655</v>
      </c>
      <c r="BH76" s="43">
        <f ca="1">'Capital Cost Incl Tax'!BH13</f>
        <v>745659.95840814523</v>
      </c>
      <c r="BI76" s="43">
        <f ca="1">'Capital Cost Incl Tax'!BI13</f>
        <v>742013.42084967392</v>
      </c>
      <c r="BJ76" s="43">
        <f ca="1">'Capital Cost Incl Tax'!BJ13</f>
        <v>742013.42084967392</v>
      </c>
      <c r="BK76" s="43">
        <f ca="1">'Capital Cost Incl Tax'!BK13</f>
        <v>742013.42084967392</v>
      </c>
      <c r="BL76" s="43">
        <f ca="1">'Capital Cost Incl Tax'!BL13</f>
        <v>742013.42084967392</v>
      </c>
      <c r="BM76" s="43">
        <f ca="1">'Capital Cost Incl Tax'!BM13</f>
        <v>742013.42084967392</v>
      </c>
      <c r="BN76" s="43">
        <f ca="1">'Capital Cost Incl Tax'!BN13</f>
        <v>742013.42084967392</v>
      </c>
      <c r="BP76" s="9" t="s">
        <v>86</v>
      </c>
      <c r="BQ76" s="43">
        <f t="shared" si="43"/>
        <v>747934.87606703909</v>
      </c>
      <c r="BR76" s="43">
        <f t="shared" si="43"/>
        <v>719786.78933333349</v>
      </c>
      <c r="BS76" s="43">
        <f t="shared" si="66"/>
        <v>687741.48706849327</v>
      </c>
      <c r="BT76" s="43">
        <f t="shared" si="66"/>
        <v>656276.19027450983</v>
      </c>
      <c r="BU76" s="43">
        <f t="shared" si="66"/>
        <v>644688.64919422159</v>
      </c>
      <c r="BV76" s="43">
        <f t="shared" si="66"/>
        <v>629531.39255172422</v>
      </c>
      <c r="BW76" s="43">
        <f t="shared" si="66"/>
        <v>620774.38709119009</v>
      </c>
      <c r="BX76" s="43">
        <f t="shared" si="66"/>
        <v>611325.76628310501</v>
      </c>
      <c r="BY76" s="43">
        <f t="shared" si="66"/>
        <v>597680.10185714287</v>
      </c>
      <c r="BZ76" s="43">
        <f t="shared" si="66"/>
        <v>587194.48603508773</v>
      </c>
      <c r="CA76" s="43">
        <f t="shared" si="66"/>
        <v>573772.89778285718</v>
      </c>
      <c r="CB76" s="43">
        <f t="shared" si="66"/>
        <v>561735.70412307698</v>
      </c>
      <c r="CC76" s="43">
        <f t="shared" si="66"/>
        <v>552463.58796148561</v>
      </c>
      <c r="CD76" s="43">
        <f t="shared" si="66"/>
        <v>535521.37126400007</v>
      </c>
      <c r="CE76" s="43">
        <f t="shared" si="66"/>
        <v>522970.089125</v>
      </c>
      <c r="CF76" s="43">
        <f t="shared" si="66"/>
        <v>511644.62222675158</v>
      </c>
      <c r="CG76" s="43">
        <f t="shared" si="66"/>
        <v>498932.95459378883</v>
      </c>
      <c r="CH76" s="43">
        <f t="shared" si="66"/>
        <v>492207.14270588243</v>
      </c>
      <c r="CI76" s="43">
        <f t="shared" si="64"/>
        <v>486248.21846004855</v>
      </c>
      <c r="CJ76" s="43">
        <f t="shared" si="64"/>
        <v>475314.8265656805</v>
      </c>
      <c r="CK76" s="43">
        <f t="shared" si="64"/>
        <v>467024.45168372098</v>
      </c>
      <c r="CL76" s="43">
        <f t="shared" si="64"/>
        <v>456410.25960000005</v>
      </c>
      <c r="CM76" s="43">
        <f t="shared" si="64"/>
        <v>445772.50660155388</v>
      </c>
      <c r="CN76" s="43">
        <f t="shared" si="64"/>
        <v>439432.19742669584</v>
      </c>
      <c r="CO76" s="43">
        <f t="shared" si="64"/>
        <v>427277.6898382979</v>
      </c>
      <c r="CP76" s="43">
        <f t="shared" si="64"/>
        <v>417072.71905295952</v>
      </c>
      <c r="CQ76" s="43">
        <f t="shared" si="64"/>
        <v>408587.00757680571</v>
      </c>
      <c r="CR76" s="43">
        <f t="shared" si="64"/>
        <v>405698.00853333331</v>
      </c>
      <c r="CS76" s="43">
        <f t="shared" si="64"/>
        <v>404065.42097384296</v>
      </c>
      <c r="CT76" s="43">
        <f t="shared" si="64"/>
        <v>401641.02844799997</v>
      </c>
      <c r="CU76" s="43">
        <f t="shared" si="64"/>
        <v>528329.80833841593</v>
      </c>
      <c r="CV76" s="43">
        <f t="shared" ca="1" si="64"/>
        <v>659274.1902153031</v>
      </c>
      <c r="CW76" s="43">
        <f t="shared" ca="1" si="64"/>
        <v>779050.16801574919</v>
      </c>
      <c r="CX76" s="43">
        <f t="shared" ca="1" si="65"/>
        <v>886530.35700685414</v>
      </c>
      <c r="CY76" s="43">
        <f t="shared" ca="1" si="65"/>
        <v>901488.0338401167</v>
      </c>
      <c r="CZ76" s="43">
        <f t="shared" ca="1" si="65"/>
        <v>891010.37907329586</v>
      </c>
      <c r="DA76" s="43">
        <f t="shared" ca="1" si="65"/>
        <v>880532.72430647537</v>
      </c>
      <c r="DB76" s="43">
        <f t="shared" ca="1" si="65"/>
        <v>870055.06926177372</v>
      </c>
      <c r="DC76" s="43">
        <f t="shared" ca="1" si="65"/>
        <v>859577.41449495312</v>
      </c>
      <c r="DD76" s="43">
        <f t="shared" ca="1" si="65"/>
        <v>849099.75972813228</v>
      </c>
      <c r="DE76" s="43">
        <f t="shared" ca="1" si="65"/>
        <v>838622.10468343087</v>
      </c>
      <c r="DF76" s="43">
        <f t="shared" ca="1" si="65"/>
        <v>828144.44991661026</v>
      </c>
      <c r="DG76" s="43">
        <f t="shared" ca="1" si="65"/>
        <v>817666.79514978954</v>
      </c>
      <c r="DH76" s="43">
        <f t="shared" ca="1" si="65"/>
        <v>807189.14010508824</v>
      </c>
      <c r="DI76" s="43">
        <f t="shared" ca="1" si="65"/>
        <v>796711.48533826764</v>
      </c>
      <c r="DJ76" s="43">
        <f t="shared" ca="1" si="65"/>
        <v>793064.9477797962</v>
      </c>
      <c r="DK76" s="43">
        <f t="shared" ca="1" si="65"/>
        <v>789418.40994344396</v>
      </c>
      <c r="DL76" s="43">
        <f t="shared" ca="1" si="65"/>
        <v>785771.87238497252</v>
      </c>
      <c r="DM76" s="43">
        <f t="shared" ca="1" si="65"/>
        <v>782125.3348265012</v>
      </c>
      <c r="DN76" s="43">
        <f t="shared" ca="1" si="63"/>
        <v>778478.79726802988</v>
      </c>
      <c r="DO76" s="43">
        <f t="shared" ca="1" si="63"/>
        <v>774832.25943167787</v>
      </c>
      <c r="DP76" s="43">
        <f t="shared" ca="1" si="63"/>
        <v>771185.72187320655</v>
      </c>
      <c r="DQ76" s="43">
        <f t="shared" ca="1" si="63"/>
        <v>767539.18431473523</v>
      </c>
      <c r="DR76" s="43">
        <f t="shared" ca="1" si="63"/>
        <v>763892.64647838287</v>
      </c>
      <c r="DS76" s="43">
        <f t="shared" ca="1" si="63"/>
        <v>760246.10891991155</v>
      </c>
      <c r="DT76" s="43">
        <f t="shared" ca="1" si="63"/>
        <v>756599.57136144023</v>
      </c>
      <c r="DU76" s="43">
        <f t="shared" ca="1" si="63"/>
        <v>752953.03352508787</v>
      </c>
      <c r="DV76" s="43">
        <f t="shared" ca="1" si="63"/>
        <v>749306.49596661655</v>
      </c>
      <c r="DW76" s="43">
        <f t="shared" ca="1" si="63"/>
        <v>745659.95840814523</v>
      </c>
      <c r="DX76" s="43">
        <f t="shared" ca="1" si="63"/>
        <v>742013.42084967392</v>
      </c>
      <c r="DY76" s="43">
        <f t="shared" ca="1" si="63"/>
        <v>742013.42084967392</v>
      </c>
      <c r="DZ76" s="43">
        <f t="shared" ca="1" si="63"/>
        <v>742013.42084967392</v>
      </c>
      <c r="EA76" s="43">
        <f t="shared" ca="1" si="63"/>
        <v>742013.42084967392</v>
      </c>
      <c r="EB76" s="43">
        <f t="shared" ca="1" si="63"/>
        <v>742013.42084967392</v>
      </c>
      <c r="EC76" s="43">
        <f t="shared" ca="1" si="21"/>
        <v>742013.42084967392</v>
      </c>
    </row>
    <row r="77" spans="1:133" x14ac:dyDescent="0.25">
      <c r="B77" s="43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Q77" s="43" t="str">
        <f t="shared" si="43"/>
        <v/>
      </c>
      <c r="BR77" s="43" t="str">
        <f t="shared" si="43"/>
        <v/>
      </c>
      <c r="BS77" s="43" t="str">
        <f t="shared" si="66"/>
        <v/>
      </c>
      <c r="BT77" s="43" t="str">
        <f t="shared" si="66"/>
        <v/>
      </c>
      <c r="BU77" s="43" t="str">
        <f t="shared" si="66"/>
        <v/>
      </c>
      <c r="BV77" s="43" t="str">
        <f t="shared" si="66"/>
        <v/>
      </c>
      <c r="BW77" s="43" t="str">
        <f t="shared" si="66"/>
        <v/>
      </c>
      <c r="BX77" s="43" t="str">
        <f t="shared" si="66"/>
        <v/>
      </c>
      <c r="BY77" s="43" t="str">
        <f t="shared" si="66"/>
        <v/>
      </c>
      <c r="BZ77" s="43" t="str">
        <f t="shared" si="66"/>
        <v/>
      </c>
      <c r="CA77" s="43" t="str">
        <f t="shared" si="66"/>
        <v/>
      </c>
      <c r="CB77" s="43" t="str">
        <f t="shared" si="66"/>
        <v/>
      </c>
      <c r="CC77" s="43" t="str">
        <f t="shared" si="66"/>
        <v/>
      </c>
      <c r="CD77" s="43" t="str">
        <f t="shared" si="66"/>
        <v/>
      </c>
      <c r="CE77" s="43" t="str">
        <f t="shared" si="66"/>
        <v/>
      </c>
      <c r="CF77" s="43" t="str">
        <f t="shared" si="66"/>
        <v/>
      </c>
      <c r="CG77" s="43" t="str">
        <f t="shared" si="66"/>
        <v/>
      </c>
      <c r="CH77" s="43" t="str">
        <f t="shared" si="66"/>
        <v/>
      </c>
      <c r="CI77" s="43" t="str">
        <f t="shared" si="64"/>
        <v/>
      </c>
      <c r="CJ77" s="43" t="str">
        <f t="shared" si="64"/>
        <v/>
      </c>
      <c r="CK77" s="43" t="str">
        <f t="shared" si="64"/>
        <v/>
      </c>
      <c r="CL77" s="43" t="str">
        <f t="shared" si="64"/>
        <v/>
      </c>
      <c r="CM77" s="43" t="str">
        <f t="shared" si="64"/>
        <v/>
      </c>
      <c r="CN77" s="43" t="str">
        <f t="shared" si="64"/>
        <v/>
      </c>
      <c r="CO77" s="43" t="str">
        <f t="shared" si="64"/>
        <v/>
      </c>
      <c r="CP77" s="43" t="str">
        <f t="shared" si="64"/>
        <v/>
      </c>
      <c r="CQ77" s="43" t="str">
        <f t="shared" si="64"/>
        <v/>
      </c>
      <c r="CR77" s="43" t="str">
        <f t="shared" si="64"/>
        <v/>
      </c>
      <c r="CS77" s="43" t="str">
        <f t="shared" si="64"/>
        <v/>
      </c>
      <c r="CT77" s="43" t="str">
        <f t="shared" si="64"/>
        <v/>
      </c>
      <c r="CU77" s="43" t="str">
        <f t="shared" si="64"/>
        <v/>
      </c>
      <c r="CV77" s="43" t="str">
        <f t="shared" si="64"/>
        <v/>
      </c>
      <c r="CW77" s="43" t="str">
        <f t="shared" si="64"/>
        <v/>
      </c>
      <c r="CX77" s="43" t="str">
        <f t="shared" si="65"/>
        <v/>
      </c>
      <c r="CY77" s="43" t="str">
        <f t="shared" si="65"/>
        <v/>
      </c>
      <c r="CZ77" s="43" t="str">
        <f t="shared" si="65"/>
        <v/>
      </c>
      <c r="DA77" s="43" t="str">
        <f t="shared" si="65"/>
        <v/>
      </c>
      <c r="DB77" s="43" t="str">
        <f t="shared" si="65"/>
        <v/>
      </c>
      <c r="DC77" s="43" t="str">
        <f t="shared" si="65"/>
        <v/>
      </c>
      <c r="DD77" s="43" t="str">
        <f t="shared" si="65"/>
        <v/>
      </c>
      <c r="DE77" s="43" t="str">
        <f t="shared" si="65"/>
        <v/>
      </c>
      <c r="DF77" s="43" t="str">
        <f t="shared" si="65"/>
        <v/>
      </c>
      <c r="DG77" s="43" t="str">
        <f t="shared" si="65"/>
        <v/>
      </c>
      <c r="DH77" s="43" t="str">
        <f t="shared" si="65"/>
        <v/>
      </c>
      <c r="DI77" s="43" t="str">
        <f t="shared" si="65"/>
        <v/>
      </c>
      <c r="DJ77" s="43" t="str">
        <f t="shared" si="65"/>
        <v/>
      </c>
      <c r="DK77" s="43" t="str">
        <f t="shared" si="65"/>
        <v/>
      </c>
      <c r="DL77" s="43" t="str">
        <f t="shared" si="65"/>
        <v/>
      </c>
      <c r="DM77" s="43" t="str">
        <f t="shared" si="65"/>
        <v/>
      </c>
      <c r="DN77" s="43" t="str">
        <f t="shared" si="63"/>
        <v/>
      </c>
      <c r="DO77" s="43" t="str">
        <f t="shared" si="63"/>
        <v/>
      </c>
      <c r="DP77" s="43" t="str">
        <f t="shared" si="63"/>
        <v/>
      </c>
      <c r="DQ77" s="43" t="str">
        <f t="shared" si="63"/>
        <v/>
      </c>
      <c r="DR77" s="43" t="str">
        <f t="shared" si="63"/>
        <v/>
      </c>
      <c r="DS77" s="43" t="str">
        <f t="shared" si="63"/>
        <v/>
      </c>
      <c r="DT77" s="43" t="str">
        <f t="shared" si="63"/>
        <v/>
      </c>
      <c r="DU77" s="43" t="str">
        <f t="shared" si="63"/>
        <v/>
      </c>
      <c r="DV77" s="43" t="str">
        <f t="shared" si="63"/>
        <v/>
      </c>
      <c r="DW77" s="43" t="str">
        <f t="shared" si="63"/>
        <v/>
      </c>
      <c r="DX77" s="43" t="str">
        <f t="shared" si="63"/>
        <v/>
      </c>
      <c r="DY77" s="43" t="str">
        <f t="shared" si="63"/>
        <v/>
      </c>
      <c r="DZ77" s="43" t="str">
        <f t="shared" si="63"/>
        <v/>
      </c>
      <c r="EA77" s="43" t="str">
        <f t="shared" si="63"/>
        <v/>
      </c>
      <c r="EB77" s="43" t="str">
        <f t="shared" si="63"/>
        <v/>
      </c>
      <c r="EC77" s="43" t="str">
        <f t="shared" si="21"/>
        <v/>
      </c>
    </row>
    <row r="78" spans="1:133" x14ac:dyDescent="0.25">
      <c r="A78" s="9" t="s">
        <v>123</v>
      </c>
      <c r="B78" s="43"/>
      <c r="C78" s="43"/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  <c r="BP78" s="9" t="s">
        <v>124</v>
      </c>
      <c r="BQ78" s="43" t="str">
        <f t="shared" si="43"/>
        <v/>
      </c>
      <c r="BR78" s="43" t="str">
        <f t="shared" si="43"/>
        <v/>
      </c>
      <c r="BS78" s="43" t="str">
        <f t="shared" si="66"/>
        <v/>
      </c>
      <c r="BT78" s="43" t="str">
        <f t="shared" si="66"/>
        <v/>
      </c>
      <c r="BU78" s="43" t="str">
        <f t="shared" si="66"/>
        <v/>
      </c>
      <c r="BV78" s="43" t="str">
        <f t="shared" si="66"/>
        <v/>
      </c>
      <c r="BW78" s="43" t="str">
        <f t="shared" si="66"/>
        <v/>
      </c>
      <c r="BX78" s="43" t="str">
        <f t="shared" si="66"/>
        <v/>
      </c>
      <c r="BY78" s="43" t="str">
        <f t="shared" si="66"/>
        <v/>
      </c>
      <c r="BZ78" s="43" t="str">
        <f t="shared" si="66"/>
        <v/>
      </c>
      <c r="CA78" s="43" t="str">
        <f t="shared" si="66"/>
        <v/>
      </c>
      <c r="CB78" s="43" t="str">
        <f t="shared" si="66"/>
        <v/>
      </c>
      <c r="CC78" s="43" t="str">
        <f t="shared" si="66"/>
        <v/>
      </c>
      <c r="CD78" s="43" t="str">
        <f t="shared" si="66"/>
        <v/>
      </c>
      <c r="CE78" s="43" t="str">
        <f t="shared" si="66"/>
        <v/>
      </c>
      <c r="CF78" s="43" t="str">
        <f t="shared" si="66"/>
        <v/>
      </c>
      <c r="CG78" s="43" t="str">
        <f t="shared" si="66"/>
        <v/>
      </c>
      <c r="CH78" s="43" t="str">
        <f t="shared" si="66"/>
        <v/>
      </c>
      <c r="CI78" s="43" t="str">
        <f t="shared" si="64"/>
        <v/>
      </c>
      <c r="CJ78" s="43" t="str">
        <f t="shared" si="64"/>
        <v/>
      </c>
      <c r="CK78" s="43" t="str">
        <f t="shared" si="64"/>
        <v/>
      </c>
      <c r="CL78" s="43" t="str">
        <f t="shared" si="64"/>
        <v/>
      </c>
      <c r="CM78" s="43" t="str">
        <f t="shared" si="64"/>
        <v/>
      </c>
      <c r="CN78" s="43" t="str">
        <f t="shared" si="64"/>
        <v/>
      </c>
      <c r="CO78" s="43" t="str">
        <f t="shared" si="64"/>
        <v/>
      </c>
      <c r="CP78" s="43" t="str">
        <f t="shared" si="64"/>
        <v/>
      </c>
      <c r="CQ78" s="43" t="str">
        <f t="shared" si="64"/>
        <v/>
      </c>
      <c r="CR78" s="43" t="str">
        <f t="shared" si="64"/>
        <v/>
      </c>
      <c r="CS78" s="43" t="str">
        <f t="shared" si="64"/>
        <v/>
      </c>
      <c r="CT78" s="43" t="str">
        <f t="shared" si="64"/>
        <v/>
      </c>
      <c r="CU78" s="43" t="str">
        <f t="shared" si="64"/>
        <v/>
      </c>
      <c r="CV78" s="43" t="str">
        <f t="shared" si="64"/>
        <v/>
      </c>
      <c r="CW78" s="43" t="str">
        <f t="shared" si="64"/>
        <v/>
      </c>
      <c r="CX78" s="43" t="str">
        <f t="shared" si="65"/>
        <v/>
      </c>
      <c r="CY78" s="43" t="str">
        <f t="shared" si="65"/>
        <v/>
      </c>
      <c r="CZ78" s="43" t="str">
        <f t="shared" si="65"/>
        <v/>
      </c>
      <c r="DA78" s="43" t="str">
        <f t="shared" si="65"/>
        <v/>
      </c>
      <c r="DB78" s="43" t="str">
        <f t="shared" si="65"/>
        <v/>
      </c>
      <c r="DC78" s="43" t="str">
        <f t="shared" si="65"/>
        <v/>
      </c>
      <c r="DD78" s="43" t="str">
        <f t="shared" si="65"/>
        <v/>
      </c>
      <c r="DE78" s="43" t="str">
        <f t="shared" si="65"/>
        <v/>
      </c>
      <c r="DF78" s="43" t="str">
        <f t="shared" si="65"/>
        <v/>
      </c>
      <c r="DG78" s="43" t="str">
        <f t="shared" si="65"/>
        <v/>
      </c>
      <c r="DH78" s="43" t="str">
        <f t="shared" si="65"/>
        <v/>
      </c>
      <c r="DI78" s="43" t="str">
        <f t="shared" si="65"/>
        <v/>
      </c>
      <c r="DJ78" s="43" t="str">
        <f t="shared" si="65"/>
        <v/>
      </c>
      <c r="DK78" s="43" t="str">
        <f t="shared" si="65"/>
        <v/>
      </c>
      <c r="DL78" s="43" t="str">
        <f t="shared" si="65"/>
        <v/>
      </c>
      <c r="DM78" s="43" t="str">
        <f t="shared" si="65"/>
        <v/>
      </c>
      <c r="DN78" s="43" t="str">
        <f t="shared" si="63"/>
        <v/>
      </c>
      <c r="DO78" s="43" t="str">
        <f t="shared" si="63"/>
        <v/>
      </c>
      <c r="DP78" s="43" t="str">
        <f t="shared" si="63"/>
        <v/>
      </c>
      <c r="DQ78" s="43" t="str">
        <f t="shared" si="63"/>
        <v/>
      </c>
      <c r="DR78" s="43" t="str">
        <f t="shared" si="63"/>
        <v/>
      </c>
      <c r="DS78" s="43" t="str">
        <f t="shared" si="63"/>
        <v/>
      </c>
      <c r="DT78" s="43" t="str">
        <f t="shared" si="63"/>
        <v/>
      </c>
      <c r="DU78" s="43" t="str">
        <f t="shared" si="63"/>
        <v/>
      </c>
      <c r="DV78" s="43" t="str">
        <f t="shared" si="63"/>
        <v/>
      </c>
      <c r="DW78" s="43" t="str">
        <f t="shared" si="63"/>
        <v/>
      </c>
      <c r="DX78" s="43" t="str">
        <f t="shared" si="63"/>
        <v/>
      </c>
      <c r="DY78" s="43" t="str">
        <f t="shared" si="63"/>
        <v/>
      </c>
      <c r="DZ78" s="43" t="str">
        <f t="shared" si="63"/>
        <v/>
      </c>
      <c r="EA78" s="43" t="str">
        <f t="shared" si="63"/>
        <v/>
      </c>
      <c r="EB78" s="43" t="str">
        <f t="shared" si="63"/>
        <v/>
      </c>
      <c r="EC78" s="43" t="str">
        <f t="shared" si="21"/>
        <v/>
      </c>
    </row>
    <row r="79" spans="1:133" x14ac:dyDescent="0.25">
      <c r="A79" s="9" t="s">
        <v>4</v>
      </c>
      <c r="B79" s="43">
        <f>B68</f>
        <v>631756.7131327953</v>
      </c>
      <c r="C79" s="43">
        <f t="shared" ref="C79:BN79" si="67">C68</f>
        <v>664965.03191489377</v>
      </c>
      <c r="D79" s="43">
        <f t="shared" si="67"/>
        <v>696013.4150202634</v>
      </c>
      <c r="E79" s="43">
        <f t="shared" si="67"/>
        <v>666673.93154486583</v>
      </c>
      <c r="F79" s="43">
        <f t="shared" si="67"/>
        <v>657711.995684464</v>
      </c>
      <c r="G79" s="43">
        <f t="shared" si="67"/>
        <v>723861.77655196586</v>
      </c>
      <c r="H79" s="43">
        <f t="shared" si="67"/>
        <v>732097.30660435371</v>
      </c>
      <c r="I79" s="43">
        <f t="shared" si="67"/>
        <v>842720.74027028005</v>
      </c>
      <c r="J79" s="43">
        <f t="shared" si="67"/>
        <v>920913.84895533836</v>
      </c>
      <c r="K79" s="43">
        <f t="shared" si="67"/>
        <v>776104.4573967068</v>
      </c>
      <c r="L79" s="43">
        <f t="shared" si="67"/>
        <v>720788.80829572328</v>
      </c>
      <c r="M79" s="43">
        <f t="shared" si="67"/>
        <v>722370.20231918385</v>
      </c>
      <c r="N79" s="43">
        <f t="shared" si="67"/>
        <v>723038.72746338346</v>
      </c>
      <c r="O79" s="43">
        <f t="shared" si="67"/>
        <v>674568.0669471263</v>
      </c>
      <c r="P79" s="43">
        <f t="shared" si="67"/>
        <v>700150.94285038009</v>
      </c>
      <c r="Q79" s="43">
        <f t="shared" si="67"/>
        <v>631988.9460120952</v>
      </c>
      <c r="R79" s="43">
        <f t="shared" si="67"/>
        <v>664741.29696695344</v>
      </c>
      <c r="S79" s="43">
        <f t="shared" si="67"/>
        <v>699291.56518030609</v>
      </c>
      <c r="T79" s="43">
        <f t="shared" si="67"/>
        <v>708554.33130699093</v>
      </c>
      <c r="U79" s="43">
        <f t="shared" si="67"/>
        <v>737485.99636352039</v>
      </c>
      <c r="V79" s="43">
        <f t="shared" si="67"/>
        <v>757342.82348595932</v>
      </c>
      <c r="W79" s="43">
        <f t="shared" si="67"/>
        <v>828573.45996701252</v>
      </c>
      <c r="X79" s="43">
        <f t="shared" si="67"/>
        <v>859869.87923277146</v>
      </c>
      <c r="Y79" s="43">
        <f t="shared" si="67"/>
        <v>859917.48844721995</v>
      </c>
      <c r="Z79" s="43">
        <f t="shared" si="67"/>
        <v>859876.59425435192</v>
      </c>
      <c r="AA79" s="43">
        <f t="shared" si="67"/>
        <v>859240.23932341312</v>
      </c>
      <c r="AB79" s="43">
        <f t="shared" si="67"/>
        <v>858969.7564177434</v>
      </c>
      <c r="AC79" s="43">
        <f t="shared" si="67"/>
        <v>858304.38766804477</v>
      </c>
      <c r="AD79" s="43">
        <f t="shared" si="67"/>
        <v>858181.74184878287</v>
      </c>
      <c r="AE79" s="43">
        <f t="shared" si="67"/>
        <v>858336.98835558025</v>
      </c>
      <c r="AF79" s="43">
        <f t="shared" si="67"/>
        <v>777694.88961770141</v>
      </c>
      <c r="AG79" s="43">
        <f t="shared" si="67"/>
        <v>796453.36884931708</v>
      </c>
      <c r="AH79" s="43">
        <f t="shared" si="67"/>
        <v>800540.94658972858</v>
      </c>
      <c r="AI79" s="43">
        <f t="shared" si="67"/>
        <v>804627.49365518568</v>
      </c>
      <c r="AJ79" s="43">
        <f t="shared" si="67"/>
        <v>808713.00088688009</v>
      </c>
      <c r="AK79" s="43">
        <f t="shared" si="67"/>
        <v>805279.1109584847</v>
      </c>
      <c r="AL79" s="43">
        <f t="shared" si="67"/>
        <v>800967.34802863898</v>
      </c>
      <c r="AM79" s="43">
        <f t="shared" si="67"/>
        <v>796576.57834884129</v>
      </c>
      <c r="AN79" s="43">
        <f t="shared" si="67"/>
        <v>792100.51197299222</v>
      </c>
      <c r="AO79" s="43">
        <f t="shared" si="67"/>
        <v>784740.4279720441</v>
      </c>
      <c r="AP79" s="43">
        <f t="shared" si="67"/>
        <v>781420.92049289797</v>
      </c>
      <c r="AQ79" s="43">
        <f t="shared" si="67"/>
        <v>778101.41262484761</v>
      </c>
      <c r="AR79" s="43">
        <f t="shared" si="67"/>
        <v>774781.90514570149</v>
      </c>
      <c r="AS79" s="43">
        <f t="shared" si="67"/>
        <v>771462.39727765135</v>
      </c>
      <c r="AT79" s="43">
        <f t="shared" si="67"/>
        <v>768142.88979850512</v>
      </c>
      <c r="AU79" s="43">
        <f t="shared" si="67"/>
        <v>771023.31562899356</v>
      </c>
      <c r="AV79" s="43">
        <f t="shared" si="67"/>
        <v>773903.74184838613</v>
      </c>
      <c r="AW79" s="43">
        <f t="shared" si="67"/>
        <v>776784.16767887468</v>
      </c>
      <c r="AX79" s="43">
        <f t="shared" si="67"/>
        <v>779664.59389826725</v>
      </c>
      <c r="AY79" s="43">
        <f t="shared" si="67"/>
        <v>782545.01972875581</v>
      </c>
      <c r="AZ79" s="43">
        <f t="shared" si="67"/>
        <v>785425.44555924414</v>
      </c>
      <c r="BA79" s="43">
        <f t="shared" si="67"/>
        <v>788305.87177863671</v>
      </c>
      <c r="BB79" s="43">
        <f t="shared" si="67"/>
        <v>791186.29760912526</v>
      </c>
      <c r="BC79" s="43">
        <f t="shared" si="67"/>
        <v>794066.72382851783</v>
      </c>
      <c r="BD79" s="43">
        <f t="shared" si="67"/>
        <v>796947.14965900639</v>
      </c>
      <c r="BE79" s="43">
        <f t="shared" si="67"/>
        <v>799827.57548949483</v>
      </c>
      <c r="BF79" s="43">
        <f t="shared" si="67"/>
        <v>802708.00170888728</v>
      </c>
      <c r="BG79" s="43">
        <f t="shared" si="67"/>
        <v>805588.42753937584</v>
      </c>
      <c r="BH79" s="43">
        <f t="shared" si="67"/>
        <v>808468.85375876829</v>
      </c>
      <c r="BI79" s="43">
        <f t="shared" si="67"/>
        <v>811349.27958925674</v>
      </c>
      <c r="BJ79" s="43">
        <f t="shared" si="67"/>
        <v>811349.27958925674</v>
      </c>
      <c r="BK79" s="43">
        <f t="shared" si="67"/>
        <v>811349.27958925674</v>
      </c>
      <c r="BL79" s="43">
        <f t="shared" si="67"/>
        <v>811349.27958925674</v>
      </c>
      <c r="BM79" s="43">
        <f t="shared" si="67"/>
        <v>811349.27958925674</v>
      </c>
      <c r="BN79" s="43">
        <f t="shared" si="67"/>
        <v>811349.27958925674</v>
      </c>
      <c r="BP79" s="9" t="s">
        <v>4</v>
      </c>
      <c r="BQ79" s="43">
        <f t="shared" si="43"/>
        <v>631756.7131327953</v>
      </c>
      <c r="BR79" s="43">
        <f t="shared" si="43"/>
        <v>664965.03191489377</v>
      </c>
      <c r="BS79" s="43">
        <f t="shared" si="66"/>
        <v>696013.4150202634</v>
      </c>
      <c r="BT79" s="43">
        <f t="shared" si="66"/>
        <v>666673.93154486583</v>
      </c>
      <c r="BU79" s="43">
        <f t="shared" si="66"/>
        <v>657711.995684464</v>
      </c>
      <c r="BV79" s="43">
        <f t="shared" si="66"/>
        <v>723861.77655196586</v>
      </c>
      <c r="BW79" s="43">
        <f t="shared" si="66"/>
        <v>732097.30660435371</v>
      </c>
      <c r="BX79" s="43">
        <f t="shared" si="66"/>
        <v>842720.74027028005</v>
      </c>
      <c r="BY79" s="43">
        <f t="shared" si="66"/>
        <v>920913.84895533836</v>
      </c>
      <c r="BZ79" s="43">
        <f t="shared" si="66"/>
        <v>776104.4573967068</v>
      </c>
      <c r="CA79" s="43">
        <f t="shared" si="66"/>
        <v>720788.80829572328</v>
      </c>
      <c r="CB79" s="43">
        <f t="shared" si="66"/>
        <v>722370.20231918385</v>
      </c>
      <c r="CC79" s="43">
        <f t="shared" si="66"/>
        <v>723038.72746338346</v>
      </c>
      <c r="CD79" s="43">
        <f t="shared" si="66"/>
        <v>674568.0669471263</v>
      </c>
      <c r="CE79" s="43">
        <f t="shared" si="66"/>
        <v>700150.94285038009</v>
      </c>
      <c r="CF79" s="43">
        <f t="shared" si="66"/>
        <v>631988.9460120952</v>
      </c>
      <c r="CG79" s="43">
        <f t="shared" si="66"/>
        <v>664741.29696695344</v>
      </c>
      <c r="CH79" s="43">
        <f t="shared" si="66"/>
        <v>699291.56518030609</v>
      </c>
      <c r="CI79" s="43">
        <f t="shared" si="64"/>
        <v>708554.33130699093</v>
      </c>
      <c r="CJ79" s="43">
        <f t="shared" si="64"/>
        <v>737485.99636352039</v>
      </c>
      <c r="CK79" s="43">
        <f t="shared" si="64"/>
        <v>757342.82348595932</v>
      </c>
      <c r="CL79" s="43">
        <f t="shared" si="64"/>
        <v>828573.45996701252</v>
      </c>
      <c r="CM79" s="43">
        <f t="shared" si="64"/>
        <v>859869.87923277146</v>
      </c>
      <c r="CN79" s="43">
        <f t="shared" si="64"/>
        <v>859917.48844721995</v>
      </c>
      <c r="CO79" s="43">
        <f t="shared" si="64"/>
        <v>859876.59425435192</v>
      </c>
      <c r="CP79" s="43">
        <f t="shared" si="64"/>
        <v>859240.23932341312</v>
      </c>
      <c r="CQ79" s="43">
        <f t="shared" si="64"/>
        <v>858969.7564177434</v>
      </c>
      <c r="CR79" s="43">
        <f t="shared" si="64"/>
        <v>858304.38766804477</v>
      </c>
      <c r="CS79" s="43">
        <f t="shared" si="64"/>
        <v>858181.74184878287</v>
      </c>
      <c r="CT79" s="43">
        <f t="shared" si="64"/>
        <v>858336.98835558025</v>
      </c>
      <c r="CU79" s="43">
        <f t="shared" si="64"/>
        <v>777694.88961770141</v>
      </c>
      <c r="CV79" s="43">
        <f t="shared" si="64"/>
        <v>796453.36884931708</v>
      </c>
      <c r="CW79" s="43">
        <f t="shared" si="64"/>
        <v>800540.94658972858</v>
      </c>
      <c r="CX79" s="43">
        <f t="shared" si="65"/>
        <v>804627.49365518568</v>
      </c>
      <c r="CY79" s="43">
        <f t="shared" si="65"/>
        <v>808713.00088688009</v>
      </c>
      <c r="CZ79" s="43">
        <f t="shared" si="65"/>
        <v>805279.1109584847</v>
      </c>
      <c r="DA79" s="43">
        <f t="shared" si="65"/>
        <v>800967.34802863898</v>
      </c>
      <c r="DB79" s="43">
        <f t="shared" si="65"/>
        <v>796576.57834884129</v>
      </c>
      <c r="DC79" s="43">
        <f t="shared" si="65"/>
        <v>792100.51197299222</v>
      </c>
      <c r="DD79" s="43">
        <f t="shared" si="65"/>
        <v>784740.4279720441</v>
      </c>
      <c r="DE79" s="43">
        <f t="shared" si="65"/>
        <v>781420.92049289797</v>
      </c>
      <c r="DF79" s="43">
        <f t="shared" si="65"/>
        <v>778101.41262484761</v>
      </c>
      <c r="DG79" s="43">
        <f t="shared" si="65"/>
        <v>774781.90514570149</v>
      </c>
      <c r="DH79" s="43">
        <f t="shared" si="65"/>
        <v>771462.39727765135</v>
      </c>
      <c r="DI79" s="43">
        <f t="shared" si="65"/>
        <v>768142.88979850512</v>
      </c>
      <c r="DJ79" s="43">
        <f t="shared" si="65"/>
        <v>771023.31562899356</v>
      </c>
      <c r="DK79" s="43">
        <f t="shared" si="65"/>
        <v>773903.74184838613</v>
      </c>
      <c r="DL79" s="43">
        <f t="shared" si="65"/>
        <v>776784.16767887468</v>
      </c>
      <c r="DM79" s="43">
        <f t="shared" si="65"/>
        <v>779664.59389826725</v>
      </c>
      <c r="DN79" s="43">
        <f t="shared" si="63"/>
        <v>782545.01972875581</v>
      </c>
      <c r="DO79" s="43">
        <f t="shared" si="63"/>
        <v>785425.44555924414</v>
      </c>
      <c r="DP79" s="43">
        <f t="shared" si="63"/>
        <v>788305.87177863671</v>
      </c>
      <c r="DQ79" s="43">
        <f t="shared" si="63"/>
        <v>791186.29760912526</v>
      </c>
      <c r="DR79" s="43">
        <f t="shared" si="63"/>
        <v>794066.72382851783</v>
      </c>
      <c r="DS79" s="43">
        <f t="shared" si="63"/>
        <v>796947.14965900639</v>
      </c>
      <c r="DT79" s="43">
        <f t="shared" si="63"/>
        <v>799827.57548949483</v>
      </c>
      <c r="DU79" s="43">
        <f t="shared" si="63"/>
        <v>802708.00170888728</v>
      </c>
      <c r="DV79" s="43">
        <f t="shared" si="63"/>
        <v>805588.42753937584</v>
      </c>
      <c r="DW79" s="43">
        <f t="shared" si="63"/>
        <v>808468.85375876829</v>
      </c>
      <c r="DX79" s="43">
        <f t="shared" si="63"/>
        <v>811349.27958925674</v>
      </c>
      <c r="DY79" s="43">
        <f t="shared" si="63"/>
        <v>811349.27958925674</v>
      </c>
      <c r="DZ79" s="43">
        <f t="shared" si="63"/>
        <v>811349.27958925674</v>
      </c>
      <c r="EA79" s="43">
        <f t="shared" si="63"/>
        <v>811349.27958925674</v>
      </c>
      <c r="EB79" s="43">
        <f t="shared" si="63"/>
        <v>811349.27958925674</v>
      </c>
      <c r="EC79" s="43">
        <f t="shared" si="21"/>
        <v>811349.27958925674</v>
      </c>
    </row>
    <row r="80" spans="1:133" x14ac:dyDescent="0.25">
      <c r="A80" s="9" t="s">
        <v>7</v>
      </c>
      <c r="B80" s="43">
        <f t="shared" ref="B80:B87" si="68">B69</f>
        <v>289440.93040028855</v>
      </c>
      <c r="C80" s="43">
        <f t="shared" ref="C80:BN80" si="69">C69</f>
        <v>359231.06928532454</v>
      </c>
      <c r="D80" s="43">
        <f t="shared" si="69"/>
        <v>432586.67553191492</v>
      </c>
      <c r="E80" s="43">
        <f t="shared" si="69"/>
        <v>451578.97872340429</v>
      </c>
      <c r="F80" s="43">
        <f t="shared" si="69"/>
        <v>473382.16387505666</v>
      </c>
      <c r="G80" s="43">
        <f t="shared" si="69"/>
        <v>418275.72533849138</v>
      </c>
      <c r="H80" s="43">
        <f t="shared" si="69"/>
        <v>516616.83626271976</v>
      </c>
      <c r="I80" s="43">
        <f t="shared" si="69"/>
        <v>513619.86539296579</v>
      </c>
      <c r="J80" s="43">
        <f t="shared" si="69"/>
        <v>549954.68085106392</v>
      </c>
      <c r="K80" s="43">
        <f t="shared" si="69"/>
        <v>547272.27288078354</v>
      </c>
      <c r="L80" s="43">
        <f t="shared" si="69"/>
        <v>538033.3185579197</v>
      </c>
      <c r="M80" s="43">
        <f t="shared" si="69"/>
        <v>552578.03951367782</v>
      </c>
      <c r="N80" s="43">
        <f t="shared" si="69"/>
        <v>556021.83710821322</v>
      </c>
      <c r="O80" s="43">
        <f t="shared" si="69"/>
        <v>542428.65989202925</v>
      </c>
      <c r="P80" s="43">
        <f t="shared" si="69"/>
        <v>519191.52243413083</v>
      </c>
      <c r="Q80" s="43">
        <f t="shared" si="69"/>
        <v>521123.30534552492</v>
      </c>
      <c r="R80" s="43">
        <f t="shared" si="69"/>
        <v>578654.76987183536</v>
      </c>
      <c r="S80" s="43">
        <f t="shared" si="69"/>
        <v>604073.1805471126</v>
      </c>
      <c r="T80" s="43">
        <f t="shared" si="69"/>
        <v>605366.20498949476</v>
      </c>
      <c r="U80" s="43">
        <f t="shared" si="69"/>
        <v>608766.10073015629</v>
      </c>
      <c r="V80" s="43">
        <f t="shared" si="69"/>
        <v>630295.67090498412</v>
      </c>
      <c r="W80" s="43">
        <f t="shared" si="69"/>
        <v>647142.12302753015</v>
      </c>
      <c r="X80" s="43">
        <f t="shared" si="69"/>
        <v>634333.97847978561</v>
      </c>
      <c r="Y80" s="43">
        <f t="shared" si="69"/>
        <v>633643.67398908816</v>
      </c>
      <c r="Z80" s="43">
        <f t="shared" si="69"/>
        <v>632944.08099749696</v>
      </c>
      <c r="AA80" s="43">
        <f t="shared" si="69"/>
        <v>631399.77467329986</v>
      </c>
      <c r="AB80" s="43">
        <f t="shared" si="69"/>
        <v>630401.76911328104</v>
      </c>
      <c r="AC80" s="43">
        <f t="shared" si="69"/>
        <v>630264.81749507459</v>
      </c>
      <c r="AD80" s="43">
        <f t="shared" si="69"/>
        <v>629514.59615978855</v>
      </c>
      <c r="AE80" s="43">
        <f t="shared" si="69"/>
        <v>619755.39566990978</v>
      </c>
      <c r="AF80" s="43">
        <f t="shared" si="69"/>
        <v>564263.07912573812</v>
      </c>
      <c r="AG80" s="43">
        <f t="shared" si="69"/>
        <v>584011.44537327462</v>
      </c>
      <c r="AH80" s="43">
        <f t="shared" si="69"/>
        <v>585364.90153547272</v>
      </c>
      <c r="AI80" s="43">
        <f t="shared" si="69"/>
        <v>586711.45775324886</v>
      </c>
      <c r="AJ80" s="43">
        <f t="shared" si="69"/>
        <v>588051.05062125972</v>
      </c>
      <c r="AK80" s="43">
        <f t="shared" si="69"/>
        <v>584252.7859221797</v>
      </c>
      <c r="AL80" s="43">
        <f t="shared" si="69"/>
        <v>574577.73742080864</v>
      </c>
      <c r="AM80" s="43">
        <f t="shared" si="69"/>
        <v>564373.79367800371</v>
      </c>
      <c r="AN80" s="43">
        <f t="shared" si="69"/>
        <v>553598.84218967124</v>
      </c>
      <c r="AO80" s="43">
        <f t="shared" si="69"/>
        <v>542207.41760304081</v>
      </c>
      <c r="AP80" s="43">
        <f t="shared" si="69"/>
        <v>539174.86538335681</v>
      </c>
      <c r="AQ80" s="43">
        <f t="shared" si="69"/>
        <v>536142.31316367304</v>
      </c>
      <c r="AR80" s="43">
        <f t="shared" si="69"/>
        <v>533109.76094398904</v>
      </c>
      <c r="AS80" s="43">
        <f t="shared" si="69"/>
        <v>530077.2087243048</v>
      </c>
      <c r="AT80" s="43">
        <f t="shared" si="69"/>
        <v>527044.65624947473</v>
      </c>
      <c r="AU80" s="43">
        <f t="shared" si="69"/>
        <v>526648.50527922274</v>
      </c>
      <c r="AV80" s="43">
        <f t="shared" si="69"/>
        <v>526252.35405382444</v>
      </c>
      <c r="AW80" s="43">
        <f t="shared" si="69"/>
        <v>525856.20308357221</v>
      </c>
      <c r="AX80" s="43">
        <f t="shared" si="69"/>
        <v>525460.05211332021</v>
      </c>
      <c r="AY80" s="43">
        <f t="shared" si="69"/>
        <v>525063.90088792192</v>
      </c>
      <c r="AZ80" s="43">
        <f t="shared" si="69"/>
        <v>524667.74991766969</v>
      </c>
      <c r="BA80" s="43">
        <f t="shared" si="69"/>
        <v>524271.59869227145</v>
      </c>
      <c r="BB80" s="43">
        <f t="shared" si="69"/>
        <v>523875.44772201922</v>
      </c>
      <c r="BC80" s="43">
        <f t="shared" si="69"/>
        <v>523479.29649662116</v>
      </c>
      <c r="BD80" s="43">
        <f t="shared" si="69"/>
        <v>523083.14552636904</v>
      </c>
      <c r="BE80" s="43">
        <f t="shared" si="69"/>
        <v>522686.99430097075</v>
      </c>
      <c r="BF80" s="43">
        <f t="shared" si="69"/>
        <v>522290.84333071864</v>
      </c>
      <c r="BG80" s="43">
        <f t="shared" si="69"/>
        <v>521894.69210532034</v>
      </c>
      <c r="BH80" s="43">
        <f t="shared" si="69"/>
        <v>521498.54113506823</v>
      </c>
      <c r="BI80" s="43">
        <f t="shared" si="69"/>
        <v>521102.38990966982</v>
      </c>
      <c r="BJ80" s="43">
        <f t="shared" si="69"/>
        <v>521102.38990966982</v>
      </c>
      <c r="BK80" s="43">
        <f t="shared" si="69"/>
        <v>521102.38990966982</v>
      </c>
      <c r="BL80" s="43">
        <f t="shared" si="69"/>
        <v>521102.38990966982</v>
      </c>
      <c r="BM80" s="43">
        <f t="shared" si="69"/>
        <v>521102.38990966982</v>
      </c>
      <c r="BN80" s="43">
        <f t="shared" si="69"/>
        <v>521102.38990966982</v>
      </c>
      <c r="BP80" s="9" t="s">
        <v>7</v>
      </c>
      <c r="BQ80" s="43">
        <f t="shared" si="43"/>
        <v>289440.93040028855</v>
      </c>
      <c r="BR80" s="43">
        <f t="shared" si="43"/>
        <v>359231.06928532454</v>
      </c>
      <c r="BS80" s="43">
        <f t="shared" si="66"/>
        <v>432586.67553191492</v>
      </c>
      <c r="BT80" s="43">
        <f t="shared" si="66"/>
        <v>451578.97872340429</v>
      </c>
      <c r="BU80" s="43">
        <f t="shared" si="66"/>
        <v>473382.16387505666</v>
      </c>
      <c r="BV80" s="43">
        <f t="shared" si="66"/>
        <v>418275.72533849138</v>
      </c>
      <c r="BW80" s="43">
        <f t="shared" si="66"/>
        <v>516616.83626271976</v>
      </c>
      <c r="BX80" s="43">
        <f t="shared" si="66"/>
        <v>513619.86539296579</v>
      </c>
      <c r="BY80" s="43">
        <f t="shared" si="66"/>
        <v>549954.68085106392</v>
      </c>
      <c r="BZ80" s="43">
        <f t="shared" si="66"/>
        <v>547272.27288078354</v>
      </c>
      <c r="CA80" s="43">
        <f t="shared" si="66"/>
        <v>538033.3185579197</v>
      </c>
      <c r="CB80" s="43">
        <f t="shared" si="66"/>
        <v>552578.03951367782</v>
      </c>
      <c r="CC80" s="43">
        <f t="shared" si="66"/>
        <v>556021.83710821322</v>
      </c>
      <c r="CD80" s="43">
        <f t="shared" si="66"/>
        <v>542428.65989202925</v>
      </c>
      <c r="CE80" s="43">
        <f t="shared" si="66"/>
        <v>519191.52243413083</v>
      </c>
      <c r="CF80" s="43">
        <f t="shared" si="66"/>
        <v>521123.30534552492</v>
      </c>
      <c r="CG80" s="43">
        <f t="shared" si="66"/>
        <v>578654.76987183536</v>
      </c>
      <c r="CH80" s="43">
        <f t="shared" si="66"/>
        <v>604073.1805471126</v>
      </c>
      <c r="CI80" s="43">
        <f t="shared" si="64"/>
        <v>605366.20498949476</v>
      </c>
      <c r="CJ80" s="43">
        <f t="shared" si="64"/>
        <v>608766.10073015629</v>
      </c>
      <c r="CK80" s="43">
        <f t="shared" si="64"/>
        <v>630295.67090498412</v>
      </c>
      <c r="CL80" s="43">
        <f t="shared" si="64"/>
        <v>647142.12302753015</v>
      </c>
      <c r="CM80" s="43">
        <f t="shared" si="64"/>
        <v>634333.97847978561</v>
      </c>
      <c r="CN80" s="43">
        <f t="shared" si="64"/>
        <v>633643.67398908816</v>
      </c>
      <c r="CO80" s="43">
        <f t="shared" si="64"/>
        <v>632944.08099749696</v>
      </c>
      <c r="CP80" s="43">
        <f t="shared" si="64"/>
        <v>631399.77467329986</v>
      </c>
      <c r="CQ80" s="43">
        <f t="shared" si="64"/>
        <v>630401.76911328104</v>
      </c>
      <c r="CR80" s="43">
        <f t="shared" si="64"/>
        <v>630264.81749507459</v>
      </c>
      <c r="CS80" s="43">
        <f t="shared" si="64"/>
        <v>629514.59615978855</v>
      </c>
      <c r="CT80" s="43">
        <f t="shared" si="64"/>
        <v>619755.39566990978</v>
      </c>
      <c r="CU80" s="43">
        <f t="shared" si="64"/>
        <v>564263.07912573812</v>
      </c>
      <c r="CV80" s="43">
        <f t="shared" si="64"/>
        <v>584011.44537327462</v>
      </c>
      <c r="CW80" s="43">
        <f t="shared" si="64"/>
        <v>585364.90153547272</v>
      </c>
      <c r="CX80" s="43">
        <f t="shared" si="65"/>
        <v>586711.45775324886</v>
      </c>
      <c r="CY80" s="43">
        <f t="shared" si="65"/>
        <v>588051.05062125972</v>
      </c>
      <c r="CZ80" s="43">
        <f t="shared" si="65"/>
        <v>584252.7859221797</v>
      </c>
      <c r="DA80" s="43">
        <f t="shared" si="65"/>
        <v>574577.73742080864</v>
      </c>
      <c r="DB80" s="43">
        <f t="shared" si="65"/>
        <v>564373.79367800371</v>
      </c>
      <c r="DC80" s="43">
        <f t="shared" si="65"/>
        <v>553598.84218967124</v>
      </c>
      <c r="DD80" s="43">
        <f t="shared" si="65"/>
        <v>542207.41760304081</v>
      </c>
      <c r="DE80" s="43">
        <f t="shared" si="65"/>
        <v>539174.86538335681</v>
      </c>
      <c r="DF80" s="43">
        <f t="shared" si="65"/>
        <v>536142.31316367304</v>
      </c>
      <c r="DG80" s="43">
        <f t="shared" si="65"/>
        <v>533109.76094398904</v>
      </c>
      <c r="DH80" s="43">
        <f t="shared" si="65"/>
        <v>530077.2087243048</v>
      </c>
      <c r="DI80" s="43">
        <f t="shared" si="65"/>
        <v>527044.65624947473</v>
      </c>
      <c r="DJ80" s="43">
        <f t="shared" si="65"/>
        <v>526648.50527922274</v>
      </c>
      <c r="DK80" s="43">
        <f t="shared" si="65"/>
        <v>526252.35405382444</v>
      </c>
      <c r="DL80" s="43">
        <f t="shared" si="65"/>
        <v>525856.20308357221</v>
      </c>
      <c r="DM80" s="43">
        <f t="shared" si="65"/>
        <v>525460.05211332021</v>
      </c>
      <c r="DN80" s="43">
        <f t="shared" si="63"/>
        <v>525063.90088792192</v>
      </c>
      <c r="DO80" s="43">
        <f t="shared" si="63"/>
        <v>524667.74991766969</v>
      </c>
      <c r="DP80" s="43">
        <f t="shared" si="63"/>
        <v>524271.59869227145</v>
      </c>
      <c r="DQ80" s="43">
        <f t="shared" si="63"/>
        <v>523875.44772201922</v>
      </c>
      <c r="DR80" s="43">
        <f t="shared" si="63"/>
        <v>523479.29649662116</v>
      </c>
      <c r="DS80" s="43">
        <f t="shared" si="63"/>
        <v>523083.14552636904</v>
      </c>
      <c r="DT80" s="43">
        <f t="shared" si="63"/>
        <v>522686.99430097075</v>
      </c>
      <c r="DU80" s="43">
        <f t="shared" si="63"/>
        <v>522290.84333071864</v>
      </c>
      <c r="DV80" s="43">
        <f t="shared" si="63"/>
        <v>521894.69210532034</v>
      </c>
      <c r="DW80" s="43">
        <f t="shared" si="63"/>
        <v>521498.54113506823</v>
      </c>
      <c r="DX80" s="43">
        <f t="shared" si="63"/>
        <v>521102.38990966982</v>
      </c>
      <c r="DY80" s="43">
        <f t="shared" si="63"/>
        <v>521102.38990966982</v>
      </c>
      <c r="DZ80" s="43">
        <f t="shared" si="63"/>
        <v>521102.38990966982</v>
      </c>
      <c r="EA80" s="43">
        <f t="shared" si="63"/>
        <v>521102.38990966982</v>
      </c>
      <c r="EB80" s="43">
        <f t="shared" si="63"/>
        <v>521102.38990966982</v>
      </c>
      <c r="EC80" s="43">
        <f t="shared" si="21"/>
        <v>521102.38990966982</v>
      </c>
    </row>
    <row r="81" spans="1:133" x14ac:dyDescent="0.25">
      <c r="A81" s="9" t="s">
        <v>179</v>
      </c>
      <c r="B81" s="43">
        <f t="shared" si="68"/>
        <v>493458.11053250002</v>
      </c>
      <c r="C81" s="43">
        <f t="shared" ref="C81:BN81" si="70">C70</f>
        <v>513072.11485499999</v>
      </c>
      <c r="D81" s="43">
        <f t="shared" si="70"/>
        <v>537356.12020666664</v>
      </c>
      <c r="E81" s="43">
        <f t="shared" si="70"/>
        <v>563508.12596999994</v>
      </c>
      <c r="F81" s="43">
        <f t="shared" si="70"/>
        <v>573782.12823416665</v>
      </c>
      <c r="G81" s="43">
        <f t="shared" si="70"/>
        <v>587792.13132166676</v>
      </c>
      <c r="H81" s="43">
        <f t="shared" si="70"/>
        <v>596198.13317416655</v>
      </c>
      <c r="I81" s="43">
        <f t="shared" si="70"/>
        <v>605538.13523250003</v>
      </c>
      <c r="J81" s="43">
        <f t="shared" si="70"/>
        <v>619548.13832000014</v>
      </c>
      <c r="K81" s="43">
        <f t="shared" si="70"/>
        <v>630756.14079000009</v>
      </c>
      <c r="L81" s="43">
        <f t="shared" si="70"/>
        <v>645700.14408333332</v>
      </c>
      <c r="M81" s="43">
        <f t="shared" si="70"/>
        <v>659710.14717083331</v>
      </c>
      <c r="N81" s="43">
        <f t="shared" si="70"/>
        <v>670918.14964083326</v>
      </c>
      <c r="O81" s="43">
        <f t="shared" si="70"/>
        <v>692400.15437500004</v>
      </c>
      <c r="P81" s="43">
        <f t="shared" si="70"/>
        <v>709212.15807999996</v>
      </c>
      <c r="Q81" s="43">
        <f t="shared" si="70"/>
        <v>736093.01530000009</v>
      </c>
      <c r="R81" s="43">
        <f t="shared" si="70"/>
        <v>755053.3469</v>
      </c>
      <c r="S81" s="43">
        <f t="shared" si="70"/>
        <v>765481.52928000002</v>
      </c>
      <c r="T81" s="43">
        <f t="shared" si="70"/>
        <v>774961.69507999998</v>
      </c>
      <c r="U81" s="43">
        <f t="shared" si="70"/>
        <v>792974.01010000007</v>
      </c>
      <c r="V81" s="43">
        <f t="shared" si="70"/>
        <v>807194.25879999995</v>
      </c>
      <c r="W81" s="43">
        <f t="shared" si="70"/>
        <v>826154.5904000001</v>
      </c>
      <c r="X81" s="43">
        <f t="shared" si="70"/>
        <v>846062.93857999984</v>
      </c>
      <c r="Y81" s="43">
        <f t="shared" si="70"/>
        <v>858387.15412000008</v>
      </c>
      <c r="Z81" s="43">
        <f t="shared" si="70"/>
        <v>883035.58519999986</v>
      </c>
      <c r="AA81" s="43">
        <f t="shared" si="70"/>
        <v>904839.96653999994</v>
      </c>
      <c r="AB81" s="43">
        <f t="shared" si="70"/>
        <v>923800.29814000009</v>
      </c>
      <c r="AC81" s="43">
        <f t="shared" si="70"/>
        <v>930436.4142</v>
      </c>
      <c r="AD81" s="43">
        <f t="shared" si="70"/>
        <v>934228.48052000022</v>
      </c>
      <c r="AE81" s="43">
        <f t="shared" si="70"/>
        <v>939916.58</v>
      </c>
      <c r="AF81" s="43">
        <f t="shared" si="70"/>
        <v>861822.30366316997</v>
      </c>
      <c r="AG81" s="43">
        <f t="shared" si="70"/>
        <v>892321.23232634016</v>
      </c>
      <c r="AH81" s="43">
        <f t="shared" si="70"/>
        <v>895445.02962066792</v>
      </c>
      <c r="AI81" s="43">
        <f t="shared" si="70"/>
        <v>898568.82653514808</v>
      </c>
      <c r="AJ81" s="43">
        <f t="shared" si="70"/>
        <v>901692.62382947572</v>
      </c>
      <c r="AK81" s="43">
        <f t="shared" si="70"/>
        <v>897177.93041253276</v>
      </c>
      <c r="AL81" s="43">
        <f t="shared" si="70"/>
        <v>892663.23661574244</v>
      </c>
      <c r="AM81" s="43">
        <f t="shared" si="70"/>
        <v>888148.5431987996</v>
      </c>
      <c r="AN81" s="43">
        <f t="shared" si="70"/>
        <v>883633.84978185687</v>
      </c>
      <c r="AO81" s="43">
        <f t="shared" si="70"/>
        <v>879119.15636491426</v>
      </c>
      <c r="AP81" s="43">
        <f t="shared" si="70"/>
        <v>874604.46294797142</v>
      </c>
      <c r="AQ81" s="43">
        <f t="shared" si="70"/>
        <v>870089.76953102858</v>
      </c>
      <c r="AR81" s="43">
        <f t="shared" si="70"/>
        <v>865575.07611408574</v>
      </c>
      <c r="AS81" s="43">
        <f t="shared" si="70"/>
        <v>861060.38269714289</v>
      </c>
      <c r="AT81" s="43">
        <f t="shared" si="70"/>
        <v>856545.68890035292</v>
      </c>
      <c r="AU81" s="43">
        <f t="shared" si="70"/>
        <v>855955.92158623913</v>
      </c>
      <c r="AV81" s="43">
        <f t="shared" si="70"/>
        <v>855366.15389227809</v>
      </c>
      <c r="AW81" s="43">
        <f t="shared" si="70"/>
        <v>854776.38657816453</v>
      </c>
      <c r="AX81" s="43">
        <f t="shared" si="70"/>
        <v>854186.61926405085</v>
      </c>
      <c r="AY81" s="43">
        <f t="shared" si="70"/>
        <v>853596.85157008981</v>
      </c>
      <c r="AZ81" s="43">
        <f t="shared" si="70"/>
        <v>853007.0842559759</v>
      </c>
      <c r="BA81" s="43">
        <f t="shared" si="70"/>
        <v>852417.31656201486</v>
      </c>
      <c r="BB81" s="43">
        <f t="shared" si="70"/>
        <v>851827.54924790096</v>
      </c>
      <c r="BC81" s="43">
        <f t="shared" si="70"/>
        <v>851237.78155394015</v>
      </c>
      <c r="BD81" s="43">
        <f t="shared" si="70"/>
        <v>850648.01423982624</v>
      </c>
      <c r="BE81" s="43">
        <f t="shared" si="70"/>
        <v>850058.24654586555</v>
      </c>
      <c r="BF81" s="43">
        <f t="shared" si="70"/>
        <v>849468.47923175176</v>
      </c>
      <c r="BG81" s="43">
        <f t="shared" si="70"/>
        <v>848878.71153779072</v>
      </c>
      <c r="BH81" s="43">
        <f t="shared" si="70"/>
        <v>848288.94422367704</v>
      </c>
      <c r="BI81" s="43">
        <f t="shared" si="70"/>
        <v>847699.176529716</v>
      </c>
      <c r="BJ81" s="43">
        <f t="shared" si="70"/>
        <v>847699.176529716</v>
      </c>
      <c r="BK81" s="43">
        <f t="shared" si="70"/>
        <v>847699.176529716</v>
      </c>
      <c r="BL81" s="43">
        <f t="shared" si="70"/>
        <v>847699.176529716</v>
      </c>
      <c r="BM81" s="43">
        <f t="shared" si="70"/>
        <v>847699.176529716</v>
      </c>
      <c r="BN81" s="43">
        <f t="shared" si="70"/>
        <v>847699.176529716</v>
      </c>
      <c r="BP81" s="9" t="s">
        <v>179</v>
      </c>
      <c r="BQ81" s="43">
        <f t="shared" si="43"/>
        <v>493458.11053250002</v>
      </c>
      <c r="BR81" s="43">
        <f t="shared" si="43"/>
        <v>513072.11485499999</v>
      </c>
      <c r="BS81" s="43">
        <f t="shared" si="66"/>
        <v>537356.12020666664</v>
      </c>
      <c r="BT81" s="43">
        <f t="shared" si="66"/>
        <v>563508.12596999994</v>
      </c>
      <c r="BU81" s="43">
        <f t="shared" si="66"/>
        <v>573782.12823416665</v>
      </c>
      <c r="BV81" s="43">
        <f t="shared" si="66"/>
        <v>587792.13132166676</v>
      </c>
      <c r="BW81" s="43">
        <f t="shared" si="66"/>
        <v>596198.13317416655</v>
      </c>
      <c r="BX81" s="43">
        <f t="shared" si="66"/>
        <v>605538.13523250003</v>
      </c>
      <c r="BY81" s="43">
        <f t="shared" si="66"/>
        <v>619548.13832000014</v>
      </c>
      <c r="BZ81" s="43">
        <f t="shared" si="66"/>
        <v>630756.14079000009</v>
      </c>
      <c r="CA81" s="43">
        <f t="shared" si="66"/>
        <v>645700.14408333332</v>
      </c>
      <c r="CB81" s="43">
        <f t="shared" si="66"/>
        <v>659710.14717083331</v>
      </c>
      <c r="CC81" s="43">
        <f t="shared" si="66"/>
        <v>670918.14964083326</v>
      </c>
      <c r="CD81" s="43">
        <f t="shared" si="66"/>
        <v>692400.15437500004</v>
      </c>
      <c r="CE81" s="43">
        <f t="shared" si="66"/>
        <v>709212.15807999996</v>
      </c>
      <c r="CF81" s="43">
        <f t="shared" si="66"/>
        <v>736093.01530000009</v>
      </c>
      <c r="CG81" s="43">
        <f t="shared" si="66"/>
        <v>755053.3469</v>
      </c>
      <c r="CH81" s="43">
        <f t="shared" si="66"/>
        <v>765481.52928000002</v>
      </c>
      <c r="CI81" s="43">
        <f t="shared" si="64"/>
        <v>774961.69507999998</v>
      </c>
      <c r="CJ81" s="43">
        <f t="shared" si="64"/>
        <v>792974.01010000007</v>
      </c>
      <c r="CK81" s="43">
        <f t="shared" si="64"/>
        <v>807194.25879999995</v>
      </c>
      <c r="CL81" s="43">
        <f t="shared" si="64"/>
        <v>826154.5904000001</v>
      </c>
      <c r="CM81" s="43">
        <f t="shared" si="64"/>
        <v>846062.93857999984</v>
      </c>
      <c r="CN81" s="43">
        <f t="shared" si="64"/>
        <v>858387.15412000008</v>
      </c>
      <c r="CO81" s="43">
        <f t="shared" si="64"/>
        <v>883035.58519999986</v>
      </c>
      <c r="CP81" s="43">
        <f t="shared" si="64"/>
        <v>904839.96653999994</v>
      </c>
      <c r="CQ81" s="43">
        <f t="shared" si="64"/>
        <v>923800.29814000009</v>
      </c>
      <c r="CR81" s="43">
        <f t="shared" si="64"/>
        <v>930436.4142</v>
      </c>
      <c r="CS81" s="43">
        <f t="shared" si="64"/>
        <v>934228.48052000022</v>
      </c>
      <c r="CT81" s="43">
        <f t="shared" si="64"/>
        <v>939916.58</v>
      </c>
      <c r="CU81" s="43">
        <f t="shared" si="64"/>
        <v>861822.30366316997</v>
      </c>
      <c r="CV81" s="43">
        <f t="shared" si="64"/>
        <v>892321.23232634016</v>
      </c>
      <c r="CW81" s="43">
        <f t="shared" si="64"/>
        <v>895445.02962066792</v>
      </c>
      <c r="CX81" s="43">
        <f t="shared" si="65"/>
        <v>898568.82653514808</v>
      </c>
      <c r="CY81" s="43">
        <f t="shared" si="65"/>
        <v>901692.62382947572</v>
      </c>
      <c r="CZ81" s="43">
        <f t="shared" si="65"/>
        <v>897177.93041253276</v>
      </c>
      <c r="DA81" s="43">
        <f t="shared" si="65"/>
        <v>892663.23661574244</v>
      </c>
      <c r="DB81" s="43">
        <f t="shared" si="65"/>
        <v>888148.5431987996</v>
      </c>
      <c r="DC81" s="43">
        <f t="shared" si="65"/>
        <v>883633.84978185687</v>
      </c>
      <c r="DD81" s="43">
        <f t="shared" si="65"/>
        <v>879119.15636491426</v>
      </c>
      <c r="DE81" s="43">
        <f t="shared" si="65"/>
        <v>874604.46294797142</v>
      </c>
      <c r="DF81" s="43">
        <f t="shared" si="65"/>
        <v>870089.76953102858</v>
      </c>
      <c r="DG81" s="43">
        <f t="shared" si="65"/>
        <v>865575.07611408574</v>
      </c>
      <c r="DH81" s="43">
        <f t="shared" si="65"/>
        <v>861060.38269714289</v>
      </c>
      <c r="DI81" s="43">
        <f t="shared" si="65"/>
        <v>856545.68890035292</v>
      </c>
      <c r="DJ81" s="43">
        <f t="shared" si="65"/>
        <v>855955.92158623913</v>
      </c>
      <c r="DK81" s="43">
        <f t="shared" si="65"/>
        <v>855366.15389227809</v>
      </c>
      <c r="DL81" s="43">
        <f t="shared" si="65"/>
        <v>854776.38657816453</v>
      </c>
      <c r="DM81" s="43">
        <f t="shared" si="65"/>
        <v>854186.61926405085</v>
      </c>
      <c r="DN81" s="43">
        <f t="shared" si="63"/>
        <v>853596.85157008981</v>
      </c>
      <c r="DO81" s="43">
        <f t="shared" si="63"/>
        <v>853007.0842559759</v>
      </c>
      <c r="DP81" s="43">
        <f t="shared" si="63"/>
        <v>852417.31656201486</v>
      </c>
      <c r="DQ81" s="43">
        <f t="shared" si="63"/>
        <v>851827.54924790096</v>
      </c>
      <c r="DR81" s="43">
        <f t="shared" si="63"/>
        <v>851237.78155394015</v>
      </c>
      <c r="DS81" s="43">
        <f t="shared" si="63"/>
        <v>850648.01423982624</v>
      </c>
      <c r="DT81" s="43">
        <f t="shared" si="63"/>
        <v>850058.24654586555</v>
      </c>
      <c r="DU81" s="43">
        <f t="shared" si="63"/>
        <v>849468.47923175176</v>
      </c>
      <c r="DV81" s="43">
        <f t="shared" si="63"/>
        <v>848878.71153779072</v>
      </c>
      <c r="DW81" s="43">
        <f t="shared" si="63"/>
        <v>848288.94422367704</v>
      </c>
      <c r="DX81" s="43">
        <f t="shared" si="63"/>
        <v>847699.176529716</v>
      </c>
      <c r="DY81" s="43">
        <f t="shared" si="63"/>
        <v>847699.176529716</v>
      </c>
      <c r="DZ81" s="43">
        <f t="shared" si="63"/>
        <v>847699.176529716</v>
      </c>
      <c r="EA81" s="43">
        <f t="shared" si="63"/>
        <v>847699.176529716</v>
      </c>
      <c r="EB81" s="43">
        <f t="shared" si="63"/>
        <v>847699.176529716</v>
      </c>
      <c r="EC81" s="43">
        <f t="shared" si="21"/>
        <v>847699.176529716</v>
      </c>
    </row>
    <row r="82" spans="1:133" x14ac:dyDescent="0.25">
      <c r="A82" s="9" t="s">
        <v>8</v>
      </c>
      <c r="B82" s="43">
        <f t="shared" si="68"/>
        <v>372439.47858472995</v>
      </c>
      <c r="C82" s="43">
        <f t="shared" ref="C82:BN82" si="71">C71</f>
        <v>358422.93906810042</v>
      </c>
      <c r="D82" s="43">
        <f t="shared" si="71"/>
        <v>342465.75342465763</v>
      </c>
      <c r="E82" s="43">
        <f t="shared" si="71"/>
        <v>326797.38562091504</v>
      </c>
      <c r="F82" s="43">
        <f t="shared" si="71"/>
        <v>321027.28731942218</v>
      </c>
      <c r="G82" s="43">
        <f t="shared" si="71"/>
        <v>313479.62382445141</v>
      </c>
      <c r="H82" s="43">
        <f t="shared" si="71"/>
        <v>309119.01081916539</v>
      </c>
      <c r="I82" s="43">
        <f t="shared" si="71"/>
        <v>304414.00304414</v>
      </c>
      <c r="J82" s="43">
        <f t="shared" si="71"/>
        <v>297619.04761904757</v>
      </c>
      <c r="K82" s="43">
        <f t="shared" si="71"/>
        <v>292397.66081871343</v>
      </c>
      <c r="L82" s="43">
        <f t="shared" si="71"/>
        <v>285714.28571428574</v>
      </c>
      <c r="M82" s="43">
        <f t="shared" si="71"/>
        <v>279720.27972027974</v>
      </c>
      <c r="N82" s="43">
        <f t="shared" si="71"/>
        <v>275103.16368638241</v>
      </c>
      <c r="O82" s="43">
        <f t="shared" si="71"/>
        <v>266666.66666666669</v>
      </c>
      <c r="P82" s="43">
        <f t="shared" si="71"/>
        <v>260416.66666666663</v>
      </c>
      <c r="Q82" s="43">
        <f t="shared" si="71"/>
        <v>254777.07006369426</v>
      </c>
      <c r="R82" s="43">
        <f t="shared" si="71"/>
        <v>248447.20496894408</v>
      </c>
      <c r="S82" s="43">
        <f t="shared" si="71"/>
        <v>245098.03921568629</v>
      </c>
      <c r="T82" s="43">
        <f t="shared" si="71"/>
        <v>242130.7506053269</v>
      </c>
      <c r="U82" s="43">
        <f t="shared" si="71"/>
        <v>236686.39053254441</v>
      </c>
      <c r="V82" s="43">
        <f t="shared" si="71"/>
        <v>232558.13953488372</v>
      </c>
      <c r="W82" s="43">
        <f t="shared" si="71"/>
        <v>227272.72727272729</v>
      </c>
      <c r="X82" s="43">
        <f t="shared" si="71"/>
        <v>221975.58268590458</v>
      </c>
      <c r="Y82" s="43">
        <f t="shared" si="71"/>
        <v>218818.3807439825</v>
      </c>
      <c r="Z82" s="43">
        <f t="shared" si="71"/>
        <v>212765.95744680852</v>
      </c>
      <c r="AA82" s="43">
        <f t="shared" si="71"/>
        <v>207684.31983385258</v>
      </c>
      <c r="AB82" s="43">
        <f t="shared" si="71"/>
        <v>203458.7995930824</v>
      </c>
      <c r="AC82" s="43">
        <f t="shared" si="71"/>
        <v>202020.20202020206</v>
      </c>
      <c r="AD82" s="43">
        <f t="shared" si="71"/>
        <v>201207.24346076456</v>
      </c>
      <c r="AE82" s="43">
        <f t="shared" si="71"/>
        <v>200000</v>
      </c>
      <c r="AF82" s="43">
        <f t="shared" si="71"/>
        <v>256532.27040087839</v>
      </c>
      <c r="AG82" s="43">
        <f t="shared" ca="1" si="71"/>
        <v>312890.67394881375</v>
      </c>
      <c r="AH82" s="43">
        <f t="shared" ca="1" si="71"/>
        <v>370776.95857351174</v>
      </c>
      <c r="AI82" s="43">
        <f t="shared" ca="1" si="71"/>
        <v>423694.26941346435</v>
      </c>
      <c r="AJ82" s="43">
        <f t="shared" ca="1" si="71"/>
        <v>433531.93204068241</v>
      </c>
      <c r="AK82" s="43">
        <f t="shared" ca="1" si="71"/>
        <v>425568.33824889996</v>
      </c>
      <c r="AL82" s="43">
        <f t="shared" ca="1" si="71"/>
        <v>417604.74461768608</v>
      </c>
      <c r="AM82" s="43">
        <f t="shared" ca="1" si="71"/>
        <v>409641.1509864722</v>
      </c>
      <c r="AN82" s="43">
        <f t="shared" ca="1" si="71"/>
        <v>401677.55735525838</v>
      </c>
      <c r="AO82" s="43">
        <f t="shared" ca="1" si="71"/>
        <v>393713.9637240445</v>
      </c>
      <c r="AP82" s="43">
        <f t="shared" ca="1" si="71"/>
        <v>385750.37009283062</v>
      </c>
      <c r="AQ82" s="43">
        <f t="shared" ca="1" si="71"/>
        <v>377786.77646161668</v>
      </c>
      <c r="AR82" s="43">
        <f t="shared" ca="1" si="71"/>
        <v>369823.1828304028</v>
      </c>
      <c r="AS82" s="43">
        <f t="shared" ca="1" si="71"/>
        <v>361859.58919918886</v>
      </c>
      <c r="AT82" s="43">
        <f t="shared" ca="1" si="71"/>
        <v>353895.9954074063</v>
      </c>
      <c r="AU82" s="43">
        <f t="shared" ca="1" si="71"/>
        <v>352845.40959156421</v>
      </c>
      <c r="AV82" s="43">
        <f t="shared" ca="1" si="71"/>
        <v>351794.82361515344</v>
      </c>
      <c r="AW82" s="43">
        <f t="shared" ca="1" si="71"/>
        <v>350744.23763874266</v>
      </c>
      <c r="AX82" s="43">
        <f t="shared" ca="1" si="71"/>
        <v>349693.65166233201</v>
      </c>
      <c r="AY82" s="43">
        <f t="shared" ca="1" si="71"/>
        <v>348643.06584648992</v>
      </c>
      <c r="AZ82" s="43">
        <f t="shared" ca="1" si="71"/>
        <v>347592.4798700792</v>
      </c>
      <c r="BA82" s="43">
        <f t="shared" ca="1" si="71"/>
        <v>346541.89389366854</v>
      </c>
      <c r="BB82" s="43">
        <f t="shared" ca="1" si="71"/>
        <v>345491.30791725777</v>
      </c>
      <c r="BC82" s="43">
        <f t="shared" ca="1" si="71"/>
        <v>344440.72210141562</v>
      </c>
      <c r="BD82" s="43">
        <f t="shared" ca="1" si="71"/>
        <v>343390.13612500497</v>
      </c>
      <c r="BE82" s="43">
        <f t="shared" ca="1" si="71"/>
        <v>342339.55014859413</v>
      </c>
      <c r="BF82" s="43">
        <f t="shared" ca="1" si="71"/>
        <v>341288.9641721833</v>
      </c>
      <c r="BG82" s="43">
        <f t="shared" ca="1" si="71"/>
        <v>340238.37819577265</v>
      </c>
      <c r="BH82" s="43">
        <f t="shared" ca="1" si="71"/>
        <v>339187.7923799305</v>
      </c>
      <c r="BI82" s="43">
        <f t="shared" ca="1" si="71"/>
        <v>338137.20640351984</v>
      </c>
      <c r="BJ82" s="43">
        <f t="shared" ca="1" si="71"/>
        <v>338137.20640351984</v>
      </c>
      <c r="BK82" s="43">
        <f t="shared" ca="1" si="71"/>
        <v>338137.20640351984</v>
      </c>
      <c r="BL82" s="43">
        <f t="shared" ca="1" si="71"/>
        <v>338137.20640351984</v>
      </c>
      <c r="BM82" s="43">
        <f t="shared" ca="1" si="71"/>
        <v>338137.20640351984</v>
      </c>
      <c r="BN82" s="43">
        <f t="shared" ca="1" si="71"/>
        <v>338137.20640351984</v>
      </c>
      <c r="BP82" s="9" t="s">
        <v>8</v>
      </c>
      <c r="BQ82" s="43">
        <f t="shared" ref="BQ82:BR97" si="72">IF(B82="","",B82)</f>
        <v>372439.47858472995</v>
      </c>
      <c r="BR82" s="43">
        <f t="shared" si="72"/>
        <v>358422.93906810042</v>
      </c>
      <c r="BS82" s="43">
        <f t="shared" si="66"/>
        <v>342465.75342465763</v>
      </c>
      <c r="BT82" s="43">
        <f t="shared" si="66"/>
        <v>326797.38562091504</v>
      </c>
      <c r="BU82" s="43">
        <f t="shared" si="66"/>
        <v>321027.28731942218</v>
      </c>
      <c r="BV82" s="43">
        <f t="shared" si="66"/>
        <v>313479.62382445141</v>
      </c>
      <c r="BW82" s="43">
        <f t="shared" si="66"/>
        <v>309119.01081916539</v>
      </c>
      <c r="BX82" s="43">
        <f t="shared" si="66"/>
        <v>304414.00304414</v>
      </c>
      <c r="BY82" s="43">
        <f t="shared" si="66"/>
        <v>297619.04761904757</v>
      </c>
      <c r="BZ82" s="43">
        <f t="shared" si="66"/>
        <v>292397.66081871343</v>
      </c>
      <c r="CA82" s="43">
        <f t="shared" si="66"/>
        <v>285714.28571428574</v>
      </c>
      <c r="CB82" s="43">
        <f t="shared" si="66"/>
        <v>279720.27972027974</v>
      </c>
      <c r="CC82" s="43">
        <f t="shared" si="66"/>
        <v>275103.16368638241</v>
      </c>
      <c r="CD82" s="43">
        <f t="shared" si="66"/>
        <v>266666.66666666669</v>
      </c>
      <c r="CE82" s="43">
        <f t="shared" si="66"/>
        <v>260416.66666666663</v>
      </c>
      <c r="CF82" s="43">
        <f t="shared" si="66"/>
        <v>254777.07006369426</v>
      </c>
      <c r="CG82" s="43">
        <f t="shared" si="66"/>
        <v>248447.20496894408</v>
      </c>
      <c r="CH82" s="43">
        <f t="shared" si="66"/>
        <v>245098.03921568629</v>
      </c>
      <c r="CI82" s="43">
        <f t="shared" si="64"/>
        <v>242130.7506053269</v>
      </c>
      <c r="CJ82" s="43">
        <f t="shared" si="64"/>
        <v>236686.39053254441</v>
      </c>
      <c r="CK82" s="43">
        <f t="shared" si="64"/>
        <v>232558.13953488372</v>
      </c>
      <c r="CL82" s="43">
        <f t="shared" si="64"/>
        <v>227272.72727272729</v>
      </c>
      <c r="CM82" s="43">
        <f t="shared" si="64"/>
        <v>221975.58268590458</v>
      </c>
      <c r="CN82" s="43">
        <f t="shared" si="64"/>
        <v>218818.3807439825</v>
      </c>
      <c r="CO82" s="43">
        <f t="shared" si="64"/>
        <v>212765.95744680852</v>
      </c>
      <c r="CP82" s="43">
        <f t="shared" si="64"/>
        <v>207684.31983385258</v>
      </c>
      <c r="CQ82" s="43">
        <f t="shared" si="64"/>
        <v>203458.7995930824</v>
      </c>
      <c r="CR82" s="43">
        <f t="shared" si="64"/>
        <v>202020.20202020206</v>
      </c>
      <c r="CS82" s="43">
        <f t="shared" si="64"/>
        <v>201207.24346076456</v>
      </c>
      <c r="CT82" s="43">
        <f t="shared" si="64"/>
        <v>200000</v>
      </c>
      <c r="CU82" s="43">
        <f t="shared" si="64"/>
        <v>256532.27040087839</v>
      </c>
      <c r="CV82" s="43">
        <f t="shared" ca="1" si="64"/>
        <v>312890.67394881375</v>
      </c>
      <c r="CW82" s="43">
        <f t="shared" ca="1" si="64"/>
        <v>370776.95857351174</v>
      </c>
      <c r="CX82" s="43">
        <f t="shared" ca="1" si="65"/>
        <v>423694.26941346435</v>
      </c>
      <c r="CY82" s="43">
        <f t="shared" ca="1" si="65"/>
        <v>433531.93204068241</v>
      </c>
      <c r="CZ82" s="43">
        <f t="shared" ca="1" si="65"/>
        <v>425568.33824889996</v>
      </c>
      <c r="DA82" s="43">
        <f t="shared" ca="1" si="65"/>
        <v>417604.74461768608</v>
      </c>
      <c r="DB82" s="43">
        <f t="shared" ca="1" si="65"/>
        <v>409641.1509864722</v>
      </c>
      <c r="DC82" s="43">
        <f t="shared" ca="1" si="65"/>
        <v>401677.55735525838</v>
      </c>
      <c r="DD82" s="43">
        <f t="shared" ca="1" si="65"/>
        <v>393713.9637240445</v>
      </c>
      <c r="DE82" s="43">
        <f t="shared" ca="1" si="65"/>
        <v>385750.37009283062</v>
      </c>
      <c r="DF82" s="43">
        <f t="shared" ca="1" si="65"/>
        <v>377786.77646161668</v>
      </c>
      <c r="DG82" s="43">
        <f t="shared" ca="1" si="65"/>
        <v>369823.1828304028</v>
      </c>
      <c r="DH82" s="43">
        <f t="shared" ca="1" si="65"/>
        <v>361859.58919918886</v>
      </c>
      <c r="DI82" s="43">
        <f t="shared" ca="1" si="65"/>
        <v>353895.9954074063</v>
      </c>
      <c r="DJ82" s="43">
        <f t="shared" ca="1" si="65"/>
        <v>352845.40959156421</v>
      </c>
      <c r="DK82" s="43">
        <f t="shared" ca="1" si="65"/>
        <v>351794.82361515344</v>
      </c>
      <c r="DL82" s="43">
        <f t="shared" ca="1" si="65"/>
        <v>350744.23763874266</v>
      </c>
      <c r="DM82" s="43">
        <f t="shared" ca="1" si="65"/>
        <v>349693.65166233201</v>
      </c>
      <c r="DN82" s="43">
        <f t="shared" ca="1" si="63"/>
        <v>348643.06584648992</v>
      </c>
      <c r="DO82" s="43">
        <f t="shared" ca="1" si="63"/>
        <v>347592.4798700792</v>
      </c>
      <c r="DP82" s="43">
        <f t="shared" ca="1" si="63"/>
        <v>346541.89389366854</v>
      </c>
      <c r="DQ82" s="43">
        <f t="shared" ca="1" si="63"/>
        <v>345491.30791725777</v>
      </c>
      <c r="DR82" s="43">
        <f t="shared" ca="1" si="63"/>
        <v>344440.72210141562</v>
      </c>
      <c r="DS82" s="43">
        <f t="shared" ca="1" si="63"/>
        <v>343390.13612500497</v>
      </c>
      <c r="DT82" s="43">
        <f t="shared" ca="1" si="63"/>
        <v>342339.55014859413</v>
      </c>
      <c r="DU82" s="43">
        <f t="shared" ca="1" si="63"/>
        <v>341288.9641721833</v>
      </c>
      <c r="DV82" s="43">
        <f t="shared" ca="1" si="63"/>
        <v>340238.37819577265</v>
      </c>
      <c r="DW82" s="43">
        <f t="shared" ca="1" si="63"/>
        <v>339187.7923799305</v>
      </c>
      <c r="DX82" s="43">
        <f t="shared" ca="1" si="63"/>
        <v>338137.20640351984</v>
      </c>
      <c r="DY82" s="43">
        <f t="shared" ca="1" si="63"/>
        <v>338137.20640351984</v>
      </c>
      <c r="DZ82" s="43">
        <f t="shared" ca="1" si="63"/>
        <v>338137.20640351984</v>
      </c>
      <c r="EA82" s="43">
        <f t="shared" ca="1" si="63"/>
        <v>338137.20640351984</v>
      </c>
      <c r="EB82" s="43">
        <f t="shared" ca="1" si="63"/>
        <v>338137.20640351984</v>
      </c>
      <c r="EC82" s="43">
        <f t="shared" ca="1" si="21"/>
        <v>338137.20640351984</v>
      </c>
    </row>
    <row r="83" spans="1:133" x14ac:dyDescent="0.25">
      <c r="A83" s="9" t="s">
        <v>10</v>
      </c>
      <c r="B83" s="43">
        <f t="shared" si="68"/>
        <v>440456.60490726249</v>
      </c>
      <c r="C83" s="43">
        <f t="shared" ref="C83:BN83" si="73">C72</f>
        <v>423880.28106666671</v>
      </c>
      <c r="D83" s="43">
        <f t="shared" si="73"/>
        <v>405008.89869041101</v>
      </c>
      <c r="E83" s="43">
        <f t="shared" si="73"/>
        <v>386479.07979607844</v>
      </c>
      <c r="F83" s="43">
        <f t="shared" si="73"/>
        <v>379655.21161348314</v>
      </c>
      <c r="G83" s="43">
        <f t="shared" si="73"/>
        <v>370729.14864451403</v>
      </c>
      <c r="H83" s="43">
        <f t="shared" si="73"/>
        <v>365572.17439752707</v>
      </c>
      <c r="I83" s="43">
        <f t="shared" si="73"/>
        <v>360007.90994703199</v>
      </c>
      <c r="J83" s="43">
        <f t="shared" si="73"/>
        <v>351972.01909999998</v>
      </c>
      <c r="K83" s="43">
        <f t="shared" si="73"/>
        <v>345797.07139649126</v>
      </c>
      <c r="L83" s="43">
        <f t="shared" si="73"/>
        <v>337893.13833600003</v>
      </c>
      <c r="M83" s="43">
        <f t="shared" si="73"/>
        <v>330804.47109818179</v>
      </c>
      <c r="N83" s="43">
        <f t="shared" si="73"/>
        <v>325344.14970453922</v>
      </c>
      <c r="O83" s="43">
        <f t="shared" si="73"/>
        <v>315366.9291136</v>
      </c>
      <c r="P83" s="43">
        <f t="shared" si="73"/>
        <v>307975.51671250002</v>
      </c>
      <c r="Q83" s="43">
        <f t="shared" si="73"/>
        <v>301305.98322955414</v>
      </c>
      <c r="R83" s="43">
        <f t="shared" si="73"/>
        <v>293820.12029217393</v>
      </c>
      <c r="S83" s="43">
        <f t="shared" si="73"/>
        <v>289859.30984705884</v>
      </c>
      <c r="T83" s="43">
        <f t="shared" si="73"/>
        <v>286350.11723389832</v>
      </c>
      <c r="U83" s="43">
        <f t="shared" si="73"/>
        <v>279911.47554461542</v>
      </c>
      <c r="V83" s="43">
        <f t="shared" si="73"/>
        <v>275029.29864558141</v>
      </c>
      <c r="W83" s="43">
        <f t="shared" si="73"/>
        <v>268778.63276727276</v>
      </c>
      <c r="X83" s="43">
        <f t="shared" si="73"/>
        <v>262514.09193695895</v>
      </c>
      <c r="Y83" s="43">
        <f t="shared" si="73"/>
        <v>258780.30288315099</v>
      </c>
      <c r="Z83" s="43">
        <f t="shared" si="73"/>
        <v>251622.54982468087</v>
      </c>
      <c r="AA83" s="43">
        <f t="shared" si="73"/>
        <v>245612.87314143305</v>
      </c>
      <c r="AB83" s="43">
        <f t="shared" si="73"/>
        <v>240615.66310803665</v>
      </c>
      <c r="AC83" s="43">
        <f t="shared" si="73"/>
        <v>238914.34023757576</v>
      </c>
      <c r="AD83" s="43">
        <f t="shared" si="73"/>
        <v>237952.91432112674</v>
      </c>
      <c r="AE83" s="43">
        <f t="shared" si="73"/>
        <v>236525.19683520001</v>
      </c>
      <c r="AF83" s="43">
        <f t="shared" si="73"/>
        <v>289847.52662587084</v>
      </c>
      <c r="AG83" s="43">
        <f t="shared" ca="1" si="73"/>
        <v>336519.5231748895</v>
      </c>
      <c r="AH83" s="43">
        <f t="shared" ca="1" si="73"/>
        <v>390947.81768169563</v>
      </c>
      <c r="AI83" s="43">
        <f t="shared" ca="1" si="73"/>
        <v>436990.94230461877</v>
      </c>
      <c r="AJ83" s="43">
        <f t="shared" ca="1" si="73"/>
        <v>436289.99221721501</v>
      </c>
      <c r="AK83" s="43">
        <f t="shared" ca="1" si="73"/>
        <v>423910.08852959832</v>
      </c>
      <c r="AL83" s="43">
        <f t="shared" ca="1" si="73"/>
        <v>411530.18496361224</v>
      </c>
      <c r="AM83" s="43">
        <f t="shared" ca="1" si="73"/>
        <v>399150.28139762592</v>
      </c>
      <c r="AN83" s="43">
        <f t="shared" ca="1" si="73"/>
        <v>386770.37771000923</v>
      </c>
      <c r="AO83" s="43">
        <f t="shared" ca="1" si="73"/>
        <v>374390.47414402314</v>
      </c>
      <c r="AP83" s="43">
        <f t="shared" ca="1" si="73"/>
        <v>362010.57045640645</v>
      </c>
      <c r="AQ83" s="43">
        <f t="shared" ca="1" si="73"/>
        <v>349630.66689042037</v>
      </c>
      <c r="AR83" s="43">
        <f t="shared" ca="1" si="73"/>
        <v>337250.76320280356</v>
      </c>
      <c r="AS83" s="43">
        <f t="shared" ca="1" si="73"/>
        <v>324870.85963681748</v>
      </c>
      <c r="AT83" s="43">
        <f t="shared" ca="1" si="73"/>
        <v>312490.95594920078</v>
      </c>
      <c r="AU83" s="43">
        <f t="shared" ca="1" si="73"/>
        <v>311062.83381875081</v>
      </c>
      <c r="AV83" s="43">
        <f t="shared" ca="1" si="73"/>
        <v>309634.71156667016</v>
      </c>
      <c r="AW83" s="43">
        <f t="shared" ca="1" si="73"/>
        <v>308206.58931458963</v>
      </c>
      <c r="AX83" s="43">
        <f t="shared" ca="1" si="73"/>
        <v>306778.46706250904</v>
      </c>
      <c r="AY83" s="43">
        <f t="shared" ca="1" si="73"/>
        <v>305350.34481042845</v>
      </c>
      <c r="AZ83" s="43">
        <f t="shared" ca="1" si="73"/>
        <v>303922.22255834792</v>
      </c>
      <c r="BA83" s="43">
        <f t="shared" ca="1" si="73"/>
        <v>302494.10030626727</v>
      </c>
      <c r="BB83" s="43">
        <f t="shared" ca="1" si="73"/>
        <v>301065.97805418668</v>
      </c>
      <c r="BC83" s="43">
        <f t="shared" ca="1" si="73"/>
        <v>299637.8559237367</v>
      </c>
      <c r="BD83" s="43">
        <f t="shared" ca="1" si="73"/>
        <v>298209.73367165611</v>
      </c>
      <c r="BE83" s="43">
        <f t="shared" ca="1" si="73"/>
        <v>296781.61141957552</v>
      </c>
      <c r="BF83" s="43">
        <f t="shared" ca="1" si="73"/>
        <v>295353.48916749499</v>
      </c>
      <c r="BG83" s="43">
        <f t="shared" ca="1" si="73"/>
        <v>293925.36691541446</v>
      </c>
      <c r="BH83" s="43">
        <f t="shared" ca="1" si="73"/>
        <v>292497.24466333381</v>
      </c>
      <c r="BI83" s="43">
        <f t="shared" ca="1" si="73"/>
        <v>291069.12241125322</v>
      </c>
      <c r="BJ83" s="43">
        <f t="shared" ca="1" si="73"/>
        <v>291069.12241125322</v>
      </c>
      <c r="BK83" s="43">
        <f t="shared" ca="1" si="73"/>
        <v>291069.12241125322</v>
      </c>
      <c r="BL83" s="43">
        <f t="shared" ca="1" si="73"/>
        <v>291069.12241125322</v>
      </c>
      <c r="BM83" s="43">
        <f t="shared" ca="1" si="73"/>
        <v>291069.12241125322</v>
      </c>
      <c r="BN83" s="43">
        <f t="shared" ca="1" si="73"/>
        <v>291069.12241125322</v>
      </c>
      <c r="BP83" s="9" t="s">
        <v>10</v>
      </c>
      <c r="BQ83" s="43">
        <f t="shared" si="72"/>
        <v>440456.60490726249</v>
      </c>
      <c r="BR83" s="43">
        <f t="shared" si="72"/>
        <v>423880.28106666671</v>
      </c>
      <c r="BS83" s="43">
        <f t="shared" si="66"/>
        <v>405008.89869041101</v>
      </c>
      <c r="BT83" s="43">
        <f t="shared" si="66"/>
        <v>386479.07979607844</v>
      </c>
      <c r="BU83" s="43">
        <f t="shared" si="66"/>
        <v>379655.21161348314</v>
      </c>
      <c r="BV83" s="43">
        <f t="shared" si="66"/>
        <v>370729.14864451403</v>
      </c>
      <c r="BW83" s="43">
        <f t="shared" si="66"/>
        <v>365572.17439752707</v>
      </c>
      <c r="BX83" s="43">
        <f t="shared" si="66"/>
        <v>360007.90994703199</v>
      </c>
      <c r="BY83" s="43">
        <f t="shared" si="66"/>
        <v>351972.01909999998</v>
      </c>
      <c r="BZ83" s="43">
        <f t="shared" si="66"/>
        <v>345797.07139649126</v>
      </c>
      <c r="CA83" s="43">
        <f t="shared" si="66"/>
        <v>337893.13833600003</v>
      </c>
      <c r="CB83" s="43">
        <f t="shared" si="66"/>
        <v>330804.47109818179</v>
      </c>
      <c r="CC83" s="43">
        <f t="shared" si="66"/>
        <v>325344.14970453922</v>
      </c>
      <c r="CD83" s="43">
        <f t="shared" si="66"/>
        <v>315366.9291136</v>
      </c>
      <c r="CE83" s="43">
        <f t="shared" si="66"/>
        <v>307975.51671250002</v>
      </c>
      <c r="CF83" s="43">
        <f t="shared" si="66"/>
        <v>301305.98322955414</v>
      </c>
      <c r="CG83" s="43">
        <f t="shared" si="66"/>
        <v>293820.12029217393</v>
      </c>
      <c r="CH83" s="43">
        <f t="shared" si="66"/>
        <v>289859.30984705884</v>
      </c>
      <c r="CI83" s="43">
        <f t="shared" si="64"/>
        <v>286350.11723389832</v>
      </c>
      <c r="CJ83" s="43">
        <f t="shared" si="64"/>
        <v>279911.47554461542</v>
      </c>
      <c r="CK83" s="43">
        <f t="shared" si="64"/>
        <v>275029.29864558141</v>
      </c>
      <c r="CL83" s="43">
        <f t="shared" si="64"/>
        <v>268778.63276727276</v>
      </c>
      <c r="CM83" s="43">
        <f t="shared" si="64"/>
        <v>262514.09193695895</v>
      </c>
      <c r="CN83" s="43">
        <f t="shared" si="64"/>
        <v>258780.30288315099</v>
      </c>
      <c r="CO83" s="43">
        <f t="shared" si="64"/>
        <v>251622.54982468087</v>
      </c>
      <c r="CP83" s="43">
        <f t="shared" si="64"/>
        <v>245612.87314143305</v>
      </c>
      <c r="CQ83" s="43">
        <f t="shared" si="64"/>
        <v>240615.66310803665</v>
      </c>
      <c r="CR83" s="43">
        <f t="shared" si="64"/>
        <v>238914.34023757576</v>
      </c>
      <c r="CS83" s="43">
        <f t="shared" si="64"/>
        <v>237952.91432112674</v>
      </c>
      <c r="CT83" s="43">
        <f t="shared" si="64"/>
        <v>236525.19683520001</v>
      </c>
      <c r="CU83" s="43">
        <f t="shared" si="64"/>
        <v>289847.52662587084</v>
      </c>
      <c r="CV83" s="43">
        <f t="shared" ca="1" si="64"/>
        <v>336519.5231748895</v>
      </c>
      <c r="CW83" s="43">
        <f t="shared" ca="1" si="64"/>
        <v>390947.81768169563</v>
      </c>
      <c r="CX83" s="43">
        <f t="shared" ca="1" si="65"/>
        <v>436990.94230461877</v>
      </c>
      <c r="CY83" s="43">
        <f t="shared" ca="1" si="65"/>
        <v>436289.99221721501</v>
      </c>
      <c r="CZ83" s="43">
        <f t="shared" ca="1" si="65"/>
        <v>423910.08852959832</v>
      </c>
      <c r="DA83" s="43">
        <f t="shared" ca="1" si="65"/>
        <v>411530.18496361224</v>
      </c>
      <c r="DB83" s="43">
        <f t="shared" ca="1" si="65"/>
        <v>399150.28139762592</v>
      </c>
      <c r="DC83" s="43">
        <f t="shared" ca="1" si="65"/>
        <v>386770.37771000923</v>
      </c>
      <c r="DD83" s="43">
        <f t="shared" ca="1" si="65"/>
        <v>374390.47414402314</v>
      </c>
      <c r="DE83" s="43">
        <f t="shared" ca="1" si="65"/>
        <v>362010.57045640645</v>
      </c>
      <c r="DF83" s="43">
        <f t="shared" ca="1" si="65"/>
        <v>349630.66689042037</v>
      </c>
      <c r="DG83" s="43">
        <f t="shared" ca="1" si="65"/>
        <v>337250.76320280356</v>
      </c>
      <c r="DH83" s="43">
        <f t="shared" ca="1" si="65"/>
        <v>324870.85963681748</v>
      </c>
      <c r="DI83" s="43">
        <f t="shared" ca="1" si="65"/>
        <v>312490.95594920078</v>
      </c>
      <c r="DJ83" s="43">
        <f t="shared" ca="1" si="65"/>
        <v>311062.83381875081</v>
      </c>
      <c r="DK83" s="43">
        <f t="shared" ca="1" si="65"/>
        <v>309634.71156667016</v>
      </c>
      <c r="DL83" s="43">
        <f t="shared" ca="1" si="65"/>
        <v>308206.58931458963</v>
      </c>
      <c r="DM83" s="43">
        <f t="shared" ca="1" si="65"/>
        <v>306778.46706250904</v>
      </c>
      <c r="DN83" s="43">
        <f t="shared" ca="1" si="63"/>
        <v>305350.34481042845</v>
      </c>
      <c r="DO83" s="43">
        <f t="shared" ca="1" si="63"/>
        <v>303922.22255834792</v>
      </c>
      <c r="DP83" s="43">
        <f t="shared" ca="1" si="63"/>
        <v>302494.10030626727</v>
      </c>
      <c r="DQ83" s="43">
        <f t="shared" ca="1" si="63"/>
        <v>301065.97805418668</v>
      </c>
      <c r="DR83" s="43">
        <f t="shared" ca="1" si="63"/>
        <v>299637.8559237367</v>
      </c>
      <c r="DS83" s="43">
        <f t="shared" ca="1" si="63"/>
        <v>298209.73367165611</v>
      </c>
      <c r="DT83" s="43">
        <f t="shared" ca="1" si="63"/>
        <v>296781.61141957552</v>
      </c>
      <c r="DU83" s="43">
        <f t="shared" ca="1" si="63"/>
        <v>295353.48916749499</v>
      </c>
      <c r="DV83" s="43">
        <f t="shared" ca="1" si="63"/>
        <v>293925.36691541446</v>
      </c>
      <c r="DW83" s="43">
        <f t="shared" ca="1" si="63"/>
        <v>292497.24466333381</v>
      </c>
      <c r="DX83" s="43">
        <f t="shared" ca="1" si="63"/>
        <v>291069.12241125322</v>
      </c>
      <c r="DY83" s="43">
        <f t="shared" ca="1" si="63"/>
        <v>291069.12241125322</v>
      </c>
      <c r="DZ83" s="43">
        <f t="shared" ca="1" si="63"/>
        <v>291069.12241125322</v>
      </c>
      <c r="EA83" s="43">
        <f t="shared" ca="1" si="63"/>
        <v>291069.12241125322</v>
      </c>
      <c r="EB83" s="43">
        <f t="shared" ca="1" si="63"/>
        <v>291069.12241125322</v>
      </c>
      <c r="EC83" s="43">
        <f t="shared" ca="1" si="21"/>
        <v>291069.12241125322</v>
      </c>
    </row>
    <row r="84" spans="1:133" x14ac:dyDescent="0.25">
      <c r="A84" s="10" t="s">
        <v>12</v>
      </c>
      <c r="B84" s="43">
        <f t="shared" si="68"/>
        <v>844571.01950837986</v>
      </c>
      <c r="C84" s="43">
        <f t="shared" ref="C84:BN84" si="74">C73</f>
        <v>812786.08866666676</v>
      </c>
      <c r="D84" s="43">
        <f t="shared" si="74"/>
        <v>776600.4066369863</v>
      </c>
      <c r="E84" s="43">
        <f t="shared" si="74"/>
        <v>741069.66907843144</v>
      </c>
      <c r="F84" s="43">
        <f t="shared" si="74"/>
        <v>727984.97187158908</v>
      </c>
      <c r="G84" s="43">
        <f t="shared" si="74"/>
        <v>710869.33773667715</v>
      </c>
      <c r="H84" s="43">
        <f t="shared" si="74"/>
        <v>700980.89254404942</v>
      </c>
      <c r="I84" s="43">
        <f t="shared" si="74"/>
        <v>690311.47256620997</v>
      </c>
      <c r="J84" s="43">
        <f t="shared" si="74"/>
        <v>674902.73433928564</v>
      </c>
      <c r="K84" s="43">
        <f t="shared" si="74"/>
        <v>663062.33549122803</v>
      </c>
      <c r="L84" s="43">
        <f t="shared" si="74"/>
        <v>647906.62496571429</v>
      </c>
      <c r="M84" s="43">
        <f t="shared" si="74"/>
        <v>634314.17828811193</v>
      </c>
      <c r="N84" s="43">
        <f t="shared" si="74"/>
        <v>623844.06805502065</v>
      </c>
      <c r="O84" s="43">
        <f t="shared" si="74"/>
        <v>604712.84996799997</v>
      </c>
      <c r="P84" s="43">
        <f t="shared" si="74"/>
        <v>590539.89254687494</v>
      </c>
      <c r="Q84" s="43">
        <f t="shared" si="74"/>
        <v>577751.13054267515</v>
      </c>
      <c r="R84" s="43">
        <f t="shared" si="74"/>
        <v>563397.06518757762</v>
      </c>
      <c r="S84" s="43">
        <f t="shared" si="74"/>
        <v>555802.25180882355</v>
      </c>
      <c r="T84" s="43">
        <f t="shared" si="74"/>
        <v>549073.41098789347</v>
      </c>
      <c r="U84" s="43">
        <f t="shared" si="74"/>
        <v>536727.38162840239</v>
      </c>
      <c r="V84" s="43">
        <f t="shared" si="74"/>
        <v>527365.85753023252</v>
      </c>
      <c r="W84" s="43">
        <f t="shared" si="74"/>
        <v>515380.26985909091</v>
      </c>
      <c r="X84" s="43">
        <f t="shared" si="74"/>
        <v>503368.07710987795</v>
      </c>
      <c r="Y84" s="43">
        <f t="shared" si="74"/>
        <v>496208.57491903717</v>
      </c>
      <c r="Z84" s="43">
        <f t="shared" si="74"/>
        <v>482483.65688936174</v>
      </c>
      <c r="AA84" s="43">
        <f t="shared" si="74"/>
        <v>470960.1635264798</v>
      </c>
      <c r="AB84" s="43">
        <f t="shared" si="74"/>
        <v>461378.0645737538</v>
      </c>
      <c r="AC84" s="43">
        <f t="shared" si="74"/>
        <v>458115.79543030303</v>
      </c>
      <c r="AD84" s="43">
        <f t="shared" si="74"/>
        <v>456272.27110261563</v>
      </c>
      <c r="AE84" s="43">
        <f t="shared" si="74"/>
        <v>453534.637476</v>
      </c>
      <c r="AF84" s="43">
        <f t="shared" si="74"/>
        <v>553628.35787475749</v>
      </c>
      <c r="AG84" s="43">
        <f t="shared" ca="1" si="74"/>
        <v>638723.96641428443</v>
      </c>
      <c r="AH84" s="43">
        <f t="shared" ca="1" si="74"/>
        <v>736273.12996178819</v>
      </c>
      <c r="AI84" s="43">
        <f t="shared" ca="1" si="74"/>
        <v>814914.99555864208</v>
      </c>
      <c r="AJ84" s="43">
        <f t="shared" ca="1" si="74"/>
        <v>803263.07408911036</v>
      </c>
      <c r="AK84" s="43">
        <f t="shared" ca="1" si="74"/>
        <v>776039.1089005277</v>
      </c>
      <c r="AL84" s="43">
        <f t="shared" ca="1" si="74"/>
        <v>748815.14353513089</v>
      </c>
      <c r="AM84" s="43">
        <f t="shared" ca="1" si="74"/>
        <v>721591.17816973408</v>
      </c>
      <c r="AN84" s="43">
        <f t="shared" ca="1" si="74"/>
        <v>694367.21280433726</v>
      </c>
      <c r="AO84" s="43">
        <f t="shared" ca="1" si="74"/>
        <v>667143.24743894069</v>
      </c>
      <c r="AP84" s="43">
        <f t="shared" ca="1" si="74"/>
        <v>639919.28225035779</v>
      </c>
      <c r="AQ84" s="43">
        <f t="shared" ca="1" si="74"/>
        <v>612695.31688496098</v>
      </c>
      <c r="AR84" s="43">
        <f t="shared" ca="1" si="74"/>
        <v>585471.35151956428</v>
      </c>
      <c r="AS84" s="43">
        <f t="shared" ca="1" si="74"/>
        <v>558247.38615416747</v>
      </c>
      <c r="AT84" s="43">
        <f t="shared" ca="1" si="74"/>
        <v>531023.42078877054</v>
      </c>
      <c r="AU84" s="43">
        <f t="shared" ca="1" si="74"/>
        <v>528028.18364799209</v>
      </c>
      <c r="AV84" s="43">
        <f t="shared" ca="1" si="74"/>
        <v>525032.94668402779</v>
      </c>
      <c r="AW84" s="43">
        <f t="shared" ca="1" si="74"/>
        <v>522037.70954324945</v>
      </c>
      <c r="AX84" s="43">
        <f t="shared" ca="1" si="74"/>
        <v>519042.472402471</v>
      </c>
      <c r="AY84" s="43">
        <f t="shared" ca="1" si="74"/>
        <v>516047.23526169237</v>
      </c>
      <c r="AZ84" s="43">
        <f t="shared" ca="1" si="74"/>
        <v>513051.99812091392</v>
      </c>
      <c r="BA84" s="43">
        <f t="shared" ca="1" si="74"/>
        <v>510056.76098013553</v>
      </c>
      <c r="BB84" s="43">
        <f t="shared" ca="1" si="74"/>
        <v>507061.52383935713</v>
      </c>
      <c r="BC84" s="43">
        <f t="shared" ca="1" si="74"/>
        <v>504066.28669857862</v>
      </c>
      <c r="BD84" s="43">
        <f t="shared" ca="1" si="74"/>
        <v>501071.04955780011</v>
      </c>
      <c r="BE84" s="43">
        <f t="shared" ca="1" si="74"/>
        <v>498075.81241702172</v>
      </c>
      <c r="BF84" s="43">
        <f t="shared" ca="1" si="74"/>
        <v>495080.57527624321</v>
      </c>
      <c r="BG84" s="43">
        <f t="shared" ca="1" si="74"/>
        <v>492085.33813546493</v>
      </c>
      <c r="BH84" s="43">
        <f t="shared" ca="1" si="74"/>
        <v>489090.10099468636</v>
      </c>
      <c r="BI84" s="43">
        <f t="shared" ca="1" si="74"/>
        <v>486094.86385390803</v>
      </c>
      <c r="BJ84" s="43">
        <f t="shared" ca="1" si="74"/>
        <v>486094.86385390803</v>
      </c>
      <c r="BK84" s="43">
        <f t="shared" ca="1" si="74"/>
        <v>486094.86385390803</v>
      </c>
      <c r="BL84" s="43">
        <f t="shared" ca="1" si="74"/>
        <v>486094.86385390803</v>
      </c>
      <c r="BM84" s="43">
        <f t="shared" ca="1" si="74"/>
        <v>486094.86385390803</v>
      </c>
      <c r="BN84" s="43">
        <f t="shared" ca="1" si="74"/>
        <v>486094.86385390803</v>
      </c>
      <c r="BP84" s="10" t="s">
        <v>12</v>
      </c>
      <c r="BQ84" s="43">
        <f t="shared" si="72"/>
        <v>844571.01950837986</v>
      </c>
      <c r="BR84" s="43">
        <f t="shared" si="72"/>
        <v>812786.08866666676</v>
      </c>
      <c r="BS84" s="43">
        <f t="shared" si="66"/>
        <v>776600.4066369863</v>
      </c>
      <c r="BT84" s="43">
        <f t="shared" si="66"/>
        <v>741069.66907843144</v>
      </c>
      <c r="BU84" s="43">
        <f t="shared" si="66"/>
        <v>727984.97187158908</v>
      </c>
      <c r="BV84" s="43">
        <f t="shared" si="66"/>
        <v>710869.33773667715</v>
      </c>
      <c r="BW84" s="43">
        <f t="shared" si="66"/>
        <v>700980.89254404942</v>
      </c>
      <c r="BX84" s="43">
        <f t="shared" si="66"/>
        <v>690311.47256620997</v>
      </c>
      <c r="BY84" s="43">
        <f t="shared" si="66"/>
        <v>674902.73433928564</v>
      </c>
      <c r="BZ84" s="43">
        <f t="shared" si="66"/>
        <v>663062.33549122803</v>
      </c>
      <c r="CA84" s="43">
        <f t="shared" si="66"/>
        <v>647906.62496571429</v>
      </c>
      <c r="CB84" s="43">
        <f t="shared" si="66"/>
        <v>634314.17828811193</v>
      </c>
      <c r="CC84" s="43">
        <f t="shared" si="66"/>
        <v>623844.06805502065</v>
      </c>
      <c r="CD84" s="43">
        <f t="shared" si="66"/>
        <v>604712.84996799997</v>
      </c>
      <c r="CE84" s="43">
        <f t="shared" si="66"/>
        <v>590539.89254687494</v>
      </c>
      <c r="CF84" s="43">
        <f t="shared" si="66"/>
        <v>577751.13054267515</v>
      </c>
      <c r="CG84" s="43">
        <f t="shared" si="66"/>
        <v>563397.06518757762</v>
      </c>
      <c r="CH84" s="43">
        <f t="shared" si="66"/>
        <v>555802.25180882355</v>
      </c>
      <c r="CI84" s="43">
        <f t="shared" si="64"/>
        <v>549073.41098789347</v>
      </c>
      <c r="CJ84" s="43">
        <f t="shared" si="64"/>
        <v>536727.38162840239</v>
      </c>
      <c r="CK84" s="43">
        <f t="shared" si="64"/>
        <v>527365.85753023252</v>
      </c>
      <c r="CL84" s="43">
        <f t="shared" si="64"/>
        <v>515380.26985909091</v>
      </c>
      <c r="CM84" s="43">
        <f t="shared" si="64"/>
        <v>503368.07710987795</v>
      </c>
      <c r="CN84" s="43">
        <f t="shared" si="64"/>
        <v>496208.57491903717</v>
      </c>
      <c r="CO84" s="43">
        <f t="shared" si="64"/>
        <v>482483.65688936174</v>
      </c>
      <c r="CP84" s="43">
        <f t="shared" si="64"/>
        <v>470960.1635264798</v>
      </c>
      <c r="CQ84" s="43">
        <f t="shared" si="64"/>
        <v>461378.0645737538</v>
      </c>
      <c r="CR84" s="43">
        <f t="shared" si="64"/>
        <v>458115.79543030303</v>
      </c>
      <c r="CS84" s="43">
        <f t="shared" si="64"/>
        <v>456272.27110261563</v>
      </c>
      <c r="CT84" s="43">
        <f t="shared" si="64"/>
        <v>453534.637476</v>
      </c>
      <c r="CU84" s="43">
        <f t="shared" si="64"/>
        <v>553628.35787475749</v>
      </c>
      <c r="CV84" s="43">
        <f t="shared" ca="1" si="64"/>
        <v>638723.96641428443</v>
      </c>
      <c r="CW84" s="43">
        <f t="shared" ca="1" si="64"/>
        <v>736273.12996178819</v>
      </c>
      <c r="CX84" s="43">
        <f t="shared" ca="1" si="65"/>
        <v>814914.99555864208</v>
      </c>
      <c r="CY84" s="43">
        <f t="shared" ca="1" si="65"/>
        <v>803263.07408911036</v>
      </c>
      <c r="CZ84" s="43">
        <f t="shared" ca="1" si="65"/>
        <v>776039.1089005277</v>
      </c>
      <c r="DA84" s="43">
        <f t="shared" ca="1" si="65"/>
        <v>748815.14353513089</v>
      </c>
      <c r="DB84" s="43">
        <f t="shared" ca="1" si="65"/>
        <v>721591.17816973408</v>
      </c>
      <c r="DC84" s="43">
        <f t="shared" ca="1" si="65"/>
        <v>694367.21280433726</v>
      </c>
      <c r="DD84" s="43">
        <f t="shared" ca="1" si="65"/>
        <v>667143.24743894069</v>
      </c>
      <c r="DE84" s="43">
        <f t="shared" ca="1" si="65"/>
        <v>639919.28225035779</v>
      </c>
      <c r="DF84" s="43">
        <f t="shared" ca="1" si="65"/>
        <v>612695.31688496098</v>
      </c>
      <c r="DG84" s="43">
        <f t="shared" ca="1" si="65"/>
        <v>585471.35151956428</v>
      </c>
      <c r="DH84" s="43">
        <f t="shared" ca="1" si="65"/>
        <v>558247.38615416747</v>
      </c>
      <c r="DI84" s="43">
        <f t="shared" ca="1" si="65"/>
        <v>531023.42078877054</v>
      </c>
      <c r="DJ84" s="43">
        <f t="shared" ca="1" si="65"/>
        <v>528028.18364799209</v>
      </c>
      <c r="DK84" s="43">
        <f t="shared" ca="1" si="65"/>
        <v>525032.94668402779</v>
      </c>
      <c r="DL84" s="43">
        <f t="shared" ca="1" si="65"/>
        <v>522037.70954324945</v>
      </c>
      <c r="DM84" s="43">
        <f t="shared" ca="1" si="65"/>
        <v>519042.472402471</v>
      </c>
      <c r="DN84" s="43">
        <f t="shared" ca="1" si="63"/>
        <v>516047.23526169237</v>
      </c>
      <c r="DO84" s="43">
        <f t="shared" ca="1" si="63"/>
        <v>513051.99812091392</v>
      </c>
      <c r="DP84" s="43">
        <f t="shared" ca="1" si="63"/>
        <v>510056.76098013553</v>
      </c>
      <c r="DQ84" s="43">
        <f t="shared" ca="1" si="63"/>
        <v>507061.52383935713</v>
      </c>
      <c r="DR84" s="43">
        <f t="shared" ca="1" si="63"/>
        <v>504066.28669857862</v>
      </c>
      <c r="DS84" s="43">
        <f t="shared" ca="1" si="63"/>
        <v>501071.04955780011</v>
      </c>
      <c r="DT84" s="43">
        <f t="shared" ca="1" si="63"/>
        <v>498075.81241702172</v>
      </c>
      <c r="DU84" s="43">
        <f t="shared" ca="1" si="63"/>
        <v>495080.57527624321</v>
      </c>
      <c r="DV84" s="43">
        <f t="shared" ca="1" si="63"/>
        <v>492085.33813546493</v>
      </c>
      <c r="DW84" s="43">
        <f t="shared" ca="1" si="63"/>
        <v>489090.10099468636</v>
      </c>
      <c r="DX84" s="43">
        <f t="shared" ca="1" si="63"/>
        <v>486094.86385390803</v>
      </c>
      <c r="DY84" s="43">
        <f t="shared" ca="1" si="63"/>
        <v>486094.86385390803</v>
      </c>
      <c r="DZ84" s="43">
        <f t="shared" ca="1" si="63"/>
        <v>486094.86385390803</v>
      </c>
      <c r="EA84" s="43">
        <f t="shared" ca="1" si="63"/>
        <v>486094.86385390803</v>
      </c>
      <c r="EB84" s="43">
        <f t="shared" ca="1" si="63"/>
        <v>486094.86385390803</v>
      </c>
      <c r="EC84" s="43">
        <f t="shared" ca="1" si="21"/>
        <v>486094.86385390803</v>
      </c>
    </row>
    <row r="85" spans="1:133" x14ac:dyDescent="0.25">
      <c r="A85" s="1" t="s">
        <v>84</v>
      </c>
      <c r="B85" s="43">
        <f t="shared" si="68"/>
        <v>551020.82750391052</v>
      </c>
      <c r="C85" s="43">
        <f t="shared" ref="C85:BN85" si="75">C74</f>
        <v>530283.48453333334</v>
      </c>
      <c r="D85" s="43">
        <f t="shared" si="75"/>
        <v>506674.9732356164</v>
      </c>
      <c r="E85" s="43">
        <f t="shared" si="75"/>
        <v>483493.76530980389</v>
      </c>
      <c r="F85" s="43">
        <f t="shared" si="75"/>
        <v>474956.95725457458</v>
      </c>
      <c r="G85" s="43">
        <f t="shared" si="75"/>
        <v>463790.25763260189</v>
      </c>
      <c r="H85" s="43">
        <f t="shared" si="75"/>
        <v>457338.77027758874</v>
      </c>
      <c r="I85" s="43">
        <f t="shared" si="75"/>
        <v>450377.75398721453</v>
      </c>
      <c r="J85" s="43">
        <f t="shared" si="75"/>
        <v>440324.67912142852</v>
      </c>
      <c r="K85" s="43">
        <f t="shared" si="75"/>
        <v>432599.68475087709</v>
      </c>
      <c r="L85" s="43">
        <f t="shared" si="75"/>
        <v>422711.69195657142</v>
      </c>
      <c r="M85" s="43">
        <f t="shared" si="75"/>
        <v>413843.61450293707</v>
      </c>
      <c r="N85" s="43">
        <f t="shared" si="75"/>
        <v>407012.63324566709</v>
      </c>
      <c r="O85" s="43">
        <f t="shared" si="75"/>
        <v>394530.91249279998</v>
      </c>
      <c r="P85" s="43">
        <f t="shared" si="75"/>
        <v>385284.09423124988</v>
      </c>
      <c r="Q85" s="43">
        <f t="shared" si="75"/>
        <v>376940.36225426744</v>
      </c>
      <c r="R85" s="43">
        <f t="shared" si="75"/>
        <v>367575.38431006204</v>
      </c>
      <c r="S85" s="43">
        <f t="shared" si="75"/>
        <v>362620.32398235291</v>
      </c>
      <c r="T85" s="43">
        <f t="shared" si="75"/>
        <v>358230.2474208232</v>
      </c>
      <c r="U85" s="43">
        <f t="shared" si="75"/>
        <v>350175.36611786979</v>
      </c>
      <c r="V85" s="43">
        <f t="shared" si="75"/>
        <v>344067.65624372091</v>
      </c>
      <c r="W85" s="43">
        <f t="shared" si="75"/>
        <v>336247.93678363634</v>
      </c>
      <c r="X85" s="43">
        <f t="shared" si="75"/>
        <v>328410.85945571586</v>
      </c>
      <c r="Y85" s="43">
        <f t="shared" si="75"/>
        <v>323739.80784420128</v>
      </c>
      <c r="Z85" s="43">
        <f t="shared" si="75"/>
        <v>314785.30252085102</v>
      </c>
      <c r="AA85" s="43">
        <f t="shared" si="75"/>
        <v>307267.06580436137</v>
      </c>
      <c r="AB85" s="43">
        <f t="shared" si="75"/>
        <v>301015.44696805696</v>
      </c>
      <c r="AC85" s="43">
        <f t="shared" si="75"/>
        <v>298887.05491878785</v>
      </c>
      <c r="AD85" s="43">
        <f t="shared" si="75"/>
        <v>297684.29011026153</v>
      </c>
      <c r="AE85" s="43">
        <f t="shared" si="75"/>
        <v>295898.18436959997</v>
      </c>
      <c r="AF85" s="43">
        <f t="shared" si="75"/>
        <v>375162.30878392642</v>
      </c>
      <c r="AG85" s="43">
        <f t="shared" ca="1" si="75"/>
        <v>451435.04970753577</v>
      </c>
      <c r="AH85" s="43">
        <f t="shared" ca="1" si="75"/>
        <v>545031.00235003955</v>
      </c>
      <c r="AI85" s="43">
        <f t="shared" ca="1" si="75"/>
        <v>634887.72547448543</v>
      </c>
      <c r="AJ85" s="43">
        <f t="shared" ca="1" si="75"/>
        <v>662304.97177572013</v>
      </c>
      <c r="AK85" s="43">
        <f t="shared" ca="1" si="75"/>
        <v>659021.64505997929</v>
      </c>
      <c r="AL85" s="43">
        <f t="shared" ca="1" si="75"/>
        <v>655738.31834423868</v>
      </c>
      <c r="AM85" s="43">
        <f t="shared" ca="1" si="75"/>
        <v>652454.99187015672</v>
      </c>
      <c r="AN85" s="43">
        <f t="shared" ca="1" si="75"/>
        <v>649171.66515441588</v>
      </c>
      <c r="AO85" s="43">
        <f t="shared" ca="1" si="75"/>
        <v>645888.33843867504</v>
      </c>
      <c r="AP85" s="43">
        <f t="shared" ca="1" si="75"/>
        <v>642605.01196459308</v>
      </c>
      <c r="AQ85" s="43">
        <f t="shared" ca="1" si="75"/>
        <v>639321.68524885224</v>
      </c>
      <c r="AR85" s="43">
        <f t="shared" ca="1" si="75"/>
        <v>636038.35877477028</v>
      </c>
      <c r="AS85" s="43">
        <f t="shared" ca="1" si="75"/>
        <v>632755.03205902944</v>
      </c>
      <c r="AT85" s="43">
        <f t="shared" ca="1" si="75"/>
        <v>629471.70534328884</v>
      </c>
      <c r="AU85" s="43">
        <f t="shared" ca="1" si="75"/>
        <v>627021.14185056568</v>
      </c>
      <c r="AV85" s="43">
        <f t="shared" ca="1" si="75"/>
        <v>624570.57835784263</v>
      </c>
      <c r="AW85" s="43">
        <f t="shared" ca="1" si="75"/>
        <v>622120.01486511959</v>
      </c>
      <c r="AX85" s="43">
        <f t="shared" ca="1" si="75"/>
        <v>619669.45137239655</v>
      </c>
      <c r="AY85" s="43">
        <f t="shared" ca="1" si="75"/>
        <v>617218.88787967339</v>
      </c>
      <c r="AZ85" s="43">
        <f t="shared" ca="1" si="75"/>
        <v>614768.32438695035</v>
      </c>
      <c r="BA85" s="43">
        <f t="shared" ca="1" si="75"/>
        <v>612317.76089422719</v>
      </c>
      <c r="BB85" s="43">
        <f t="shared" ca="1" si="75"/>
        <v>609867.19740150403</v>
      </c>
      <c r="BC85" s="43">
        <f t="shared" ca="1" si="75"/>
        <v>607416.63390878099</v>
      </c>
      <c r="BD85" s="43">
        <f t="shared" ca="1" si="75"/>
        <v>604966.07041605795</v>
      </c>
      <c r="BE85" s="43">
        <f t="shared" ca="1" si="75"/>
        <v>602515.50692333491</v>
      </c>
      <c r="BF85" s="43">
        <f t="shared" ca="1" si="75"/>
        <v>600064.94343061186</v>
      </c>
      <c r="BG85" s="43">
        <f t="shared" ca="1" si="75"/>
        <v>597614.37993788882</v>
      </c>
      <c r="BH85" s="43">
        <f t="shared" ca="1" si="75"/>
        <v>595163.81620350701</v>
      </c>
      <c r="BI85" s="43">
        <f t="shared" ca="1" si="75"/>
        <v>592713.25271078397</v>
      </c>
      <c r="BJ85" s="43">
        <f t="shared" ca="1" si="75"/>
        <v>592713.25271078397</v>
      </c>
      <c r="BK85" s="43">
        <f t="shared" ca="1" si="75"/>
        <v>592713.25271078397</v>
      </c>
      <c r="BL85" s="43">
        <f t="shared" ca="1" si="75"/>
        <v>592713.25271078397</v>
      </c>
      <c r="BM85" s="43">
        <f t="shared" ca="1" si="75"/>
        <v>592713.25271078397</v>
      </c>
      <c r="BN85" s="43">
        <f t="shared" ca="1" si="75"/>
        <v>592713.25271078397</v>
      </c>
      <c r="BP85" s="9" t="s">
        <v>84</v>
      </c>
      <c r="BQ85" s="43">
        <f t="shared" si="72"/>
        <v>551020.82750391052</v>
      </c>
      <c r="BR85" s="43">
        <f t="shared" si="72"/>
        <v>530283.48453333334</v>
      </c>
      <c r="BS85" s="43">
        <f t="shared" si="66"/>
        <v>506674.9732356164</v>
      </c>
      <c r="BT85" s="43">
        <f t="shared" si="66"/>
        <v>483493.76530980389</v>
      </c>
      <c r="BU85" s="43">
        <f t="shared" si="66"/>
        <v>474956.95725457458</v>
      </c>
      <c r="BV85" s="43">
        <f t="shared" si="66"/>
        <v>463790.25763260189</v>
      </c>
      <c r="BW85" s="43">
        <f t="shared" si="66"/>
        <v>457338.77027758874</v>
      </c>
      <c r="BX85" s="43">
        <f t="shared" si="66"/>
        <v>450377.75398721453</v>
      </c>
      <c r="BY85" s="43">
        <f t="shared" si="66"/>
        <v>440324.67912142852</v>
      </c>
      <c r="BZ85" s="43">
        <f t="shared" si="66"/>
        <v>432599.68475087709</v>
      </c>
      <c r="CA85" s="43">
        <f t="shared" si="66"/>
        <v>422711.69195657142</v>
      </c>
      <c r="CB85" s="43">
        <f t="shared" si="66"/>
        <v>413843.61450293707</v>
      </c>
      <c r="CC85" s="43">
        <f t="shared" si="66"/>
        <v>407012.63324566709</v>
      </c>
      <c r="CD85" s="43">
        <f t="shared" si="66"/>
        <v>394530.91249279998</v>
      </c>
      <c r="CE85" s="43">
        <f t="shared" si="66"/>
        <v>385284.09423124988</v>
      </c>
      <c r="CF85" s="43">
        <f t="shared" si="66"/>
        <v>376940.36225426744</v>
      </c>
      <c r="CG85" s="43">
        <f t="shared" si="66"/>
        <v>367575.38431006204</v>
      </c>
      <c r="CH85" s="43">
        <f t="shared" si="66"/>
        <v>362620.32398235291</v>
      </c>
      <c r="CI85" s="43">
        <f t="shared" si="64"/>
        <v>358230.2474208232</v>
      </c>
      <c r="CJ85" s="43">
        <f t="shared" si="64"/>
        <v>350175.36611786979</v>
      </c>
      <c r="CK85" s="43">
        <f t="shared" si="64"/>
        <v>344067.65624372091</v>
      </c>
      <c r="CL85" s="43">
        <f t="shared" si="64"/>
        <v>336247.93678363634</v>
      </c>
      <c r="CM85" s="43">
        <f t="shared" si="64"/>
        <v>328410.85945571586</v>
      </c>
      <c r="CN85" s="43">
        <f t="shared" si="64"/>
        <v>323739.80784420128</v>
      </c>
      <c r="CO85" s="43">
        <f t="shared" si="64"/>
        <v>314785.30252085102</v>
      </c>
      <c r="CP85" s="43">
        <f t="shared" si="64"/>
        <v>307267.06580436137</v>
      </c>
      <c r="CQ85" s="43">
        <f t="shared" si="64"/>
        <v>301015.44696805696</v>
      </c>
      <c r="CR85" s="43">
        <f t="shared" si="64"/>
        <v>298887.05491878785</v>
      </c>
      <c r="CS85" s="43">
        <f t="shared" si="64"/>
        <v>297684.29011026153</v>
      </c>
      <c r="CT85" s="43">
        <f t="shared" si="64"/>
        <v>295898.18436959997</v>
      </c>
      <c r="CU85" s="43">
        <f t="shared" si="64"/>
        <v>375162.30878392642</v>
      </c>
      <c r="CV85" s="43">
        <f t="shared" ca="1" si="64"/>
        <v>451435.04970753577</v>
      </c>
      <c r="CW85" s="43">
        <f t="shared" ca="1" si="64"/>
        <v>545031.00235003955</v>
      </c>
      <c r="CX85" s="43">
        <f t="shared" ca="1" si="65"/>
        <v>634887.72547448543</v>
      </c>
      <c r="CY85" s="43">
        <f t="shared" ca="1" si="65"/>
        <v>662304.97177572013</v>
      </c>
      <c r="CZ85" s="43">
        <f t="shared" ca="1" si="65"/>
        <v>659021.64505997929</v>
      </c>
      <c r="DA85" s="43">
        <f t="shared" ca="1" si="65"/>
        <v>655738.31834423868</v>
      </c>
      <c r="DB85" s="43">
        <f t="shared" ca="1" si="65"/>
        <v>652454.99187015672</v>
      </c>
      <c r="DC85" s="43">
        <f t="shared" ca="1" si="65"/>
        <v>649171.66515441588</v>
      </c>
      <c r="DD85" s="43">
        <f t="shared" ca="1" si="65"/>
        <v>645888.33843867504</v>
      </c>
      <c r="DE85" s="43">
        <f t="shared" ca="1" si="65"/>
        <v>642605.01196459308</v>
      </c>
      <c r="DF85" s="43">
        <f t="shared" ca="1" si="65"/>
        <v>639321.68524885224</v>
      </c>
      <c r="DG85" s="43">
        <f t="shared" ca="1" si="65"/>
        <v>636038.35877477028</v>
      </c>
      <c r="DH85" s="43">
        <f t="shared" ca="1" si="65"/>
        <v>632755.03205902944</v>
      </c>
      <c r="DI85" s="43">
        <f t="shared" ca="1" si="65"/>
        <v>629471.70534328884</v>
      </c>
      <c r="DJ85" s="43">
        <f t="shared" ca="1" si="65"/>
        <v>627021.14185056568</v>
      </c>
      <c r="DK85" s="43">
        <f t="shared" ca="1" si="65"/>
        <v>624570.57835784263</v>
      </c>
      <c r="DL85" s="43">
        <f t="shared" ca="1" si="65"/>
        <v>622120.01486511959</v>
      </c>
      <c r="DM85" s="43">
        <f t="shared" ref="DM85:DM100" ca="1" si="76">IF(AX85="","",AX85)</f>
        <v>619669.45137239655</v>
      </c>
      <c r="DN85" s="43">
        <f t="shared" ca="1" si="63"/>
        <v>617218.88787967339</v>
      </c>
      <c r="DO85" s="43">
        <f t="shared" ca="1" si="63"/>
        <v>614768.32438695035</v>
      </c>
      <c r="DP85" s="43">
        <f t="shared" ca="1" si="63"/>
        <v>612317.76089422719</v>
      </c>
      <c r="DQ85" s="43">
        <f t="shared" ca="1" si="63"/>
        <v>609867.19740150403</v>
      </c>
      <c r="DR85" s="43">
        <f t="shared" ca="1" si="63"/>
        <v>607416.63390878099</v>
      </c>
      <c r="DS85" s="43">
        <f t="shared" ca="1" si="63"/>
        <v>604966.07041605795</v>
      </c>
      <c r="DT85" s="43">
        <f t="shared" ca="1" si="63"/>
        <v>602515.50692333491</v>
      </c>
      <c r="DU85" s="43">
        <f t="shared" ca="1" si="63"/>
        <v>600064.94343061186</v>
      </c>
      <c r="DV85" s="43">
        <f t="shared" ca="1" si="63"/>
        <v>597614.37993788882</v>
      </c>
      <c r="DW85" s="43">
        <f t="shared" ca="1" si="63"/>
        <v>595163.81620350701</v>
      </c>
      <c r="DX85" s="43">
        <f t="shared" ca="1" si="63"/>
        <v>592713.25271078397</v>
      </c>
      <c r="DY85" s="43">
        <f t="shared" ca="1" si="63"/>
        <v>592713.25271078397</v>
      </c>
      <c r="DZ85" s="43">
        <f t="shared" ca="1" si="63"/>
        <v>592713.25271078397</v>
      </c>
      <c r="EA85" s="43">
        <f t="shared" ca="1" si="63"/>
        <v>592713.25271078397</v>
      </c>
      <c r="EB85" s="43">
        <f t="shared" ref="EB85:EB100" ca="1" si="77">IF(BM85="","",BM85)</f>
        <v>592713.25271078397</v>
      </c>
      <c r="EC85" s="43">
        <f t="shared" ca="1" si="21"/>
        <v>592713.25271078397</v>
      </c>
    </row>
    <row r="86" spans="1:133" x14ac:dyDescent="0.25">
      <c r="A86" s="1" t="s">
        <v>85</v>
      </c>
      <c r="B86" s="43">
        <f t="shared" si="68"/>
        <v>705811.82238659216</v>
      </c>
      <c r="C86" s="43">
        <f t="shared" ref="C86:BN86" si="78">C75</f>
        <v>679249.01186666673</v>
      </c>
      <c r="D86" s="43">
        <f t="shared" si="78"/>
        <v>649008.47366712335</v>
      </c>
      <c r="E86" s="43">
        <f t="shared" si="78"/>
        <v>619315.27552549017</v>
      </c>
      <c r="F86" s="43">
        <f t="shared" si="78"/>
        <v>608380.33486613166</v>
      </c>
      <c r="G86" s="43">
        <f t="shared" si="78"/>
        <v>594076.72197742946</v>
      </c>
      <c r="H86" s="43">
        <f t="shared" si="78"/>
        <v>585812.90358825342</v>
      </c>
      <c r="I86" s="43">
        <f t="shared" si="78"/>
        <v>576896.42103744287</v>
      </c>
      <c r="J86" s="43">
        <f t="shared" si="78"/>
        <v>564019.26878214278</v>
      </c>
      <c r="K86" s="43">
        <f t="shared" si="78"/>
        <v>554124.19389122806</v>
      </c>
      <c r="L86" s="43">
        <f t="shared" si="78"/>
        <v>541458.49803085718</v>
      </c>
      <c r="M86" s="43">
        <f t="shared" si="78"/>
        <v>530099.22884139861</v>
      </c>
      <c r="N86" s="43">
        <f t="shared" si="78"/>
        <v>521349.31034607976</v>
      </c>
      <c r="O86" s="43">
        <f t="shared" si="78"/>
        <v>505361.26482879999</v>
      </c>
      <c r="P86" s="43">
        <f t="shared" si="78"/>
        <v>493516.86018437496</v>
      </c>
      <c r="Q86" s="43">
        <f t="shared" si="78"/>
        <v>482829.23391286621</v>
      </c>
      <c r="R86" s="43">
        <f t="shared" si="78"/>
        <v>470833.47654857137</v>
      </c>
      <c r="S86" s="43">
        <f t="shared" si="78"/>
        <v>464486.45664411766</v>
      </c>
      <c r="T86" s="43">
        <f t="shared" si="78"/>
        <v>458863.13392445515</v>
      </c>
      <c r="U86" s="43">
        <f t="shared" si="78"/>
        <v>448545.50132733723</v>
      </c>
      <c r="V86" s="43">
        <f t="shared" si="78"/>
        <v>440722.03328093025</v>
      </c>
      <c r="W86" s="43">
        <f t="shared" si="78"/>
        <v>430705.62343363639</v>
      </c>
      <c r="X86" s="43">
        <f t="shared" si="78"/>
        <v>420666.97960221977</v>
      </c>
      <c r="Y86" s="43">
        <f t="shared" si="78"/>
        <v>414683.75122713344</v>
      </c>
      <c r="Z86" s="43">
        <f t="shared" si="78"/>
        <v>403213.77512936178</v>
      </c>
      <c r="AA86" s="43">
        <f t="shared" si="78"/>
        <v>393583.53958629281</v>
      </c>
      <c r="AB86" s="43">
        <f t="shared" si="78"/>
        <v>385575.7361359105</v>
      </c>
      <c r="AC86" s="43">
        <f t="shared" si="78"/>
        <v>382849.44305212121</v>
      </c>
      <c r="AD86" s="43">
        <f t="shared" si="78"/>
        <v>381308.80143018102</v>
      </c>
      <c r="AE86" s="43">
        <f t="shared" si="78"/>
        <v>379020.94862159993</v>
      </c>
      <c r="AF86" s="43">
        <f t="shared" si="78"/>
        <v>477054.40028767573</v>
      </c>
      <c r="AG86" s="43">
        <f t="shared" ca="1" si="78"/>
        <v>569249.92924173293</v>
      </c>
      <c r="AH86" s="43">
        <f t="shared" ca="1" si="78"/>
        <v>681088.88524022687</v>
      </c>
      <c r="AI86" s="43">
        <f t="shared" ca="1" si="78"/>
        <v>785630.43763079518</v>
      </c>
      <c r="AJ86" s="43">
        <f t="shared" ca="1" si="78"/>
        <v>810808.97836095234</v>
      </c>
      <c r="AK86" s="43">
        <f t="shared" ca="1" si="78"/>
        <v>804009.39363477915</v>
      </c>
      <c r="AL86" s="43">
        <f t="shared" ca="1" si="78"/>
        <v>797209.80863622786</v>
      </c>
      <c r="AM86" s="43">
        <f t="shared" ca="1" si="78"/>
        <v>790410.22363767656</v>
      </c>
      <c r="AN86" s="43">
        <f t="shared" ca="1" si="78"/>
        <v>783610.63891150313</v>
      </c>
      <c r="AO86" s="43">
        <f t="shared" ca="1" si="78"/>
        <v>776811.05391295184</v>
      </c>
      <c r="AP86" s="43">
        <f t="shared" ca="1" si="78"/>
        <v>770011.46918677865</v>
      </c>
      <c r="AQ86" s="43">
        <f t="shared" ca="1" si="78"/>
        <v>763211.88418822736</v>
      </c>
      <c r="AR86" s="43">
        <f t="shared" ca="1" si="78"/>
        <v>756412.29946205392</v>
      </c>
      <c r="AS86" s="43">
        <f t="shared" ca="1" si="78"/>
        <v>749612.71446350263</v>
      </c>
      <c r="AT86" s="43">
        <f t="shared" ca="1" si="78"/>
        <v>742813.1297373292</v>
      </c>
      <c r="AU86" s="43">
        <f t="shared" ca="1" si="78"/>
        <v>739467.5754322618</v>
      </c>
      <c r="AV86" s="43">
        <f t="shared" ca="1" si="78"/>
        <v>736122.02139957226</v>
      </c>
      <c r="AW86" s="43">
        <f t="shared" ca="1" si="78"/>
        <v>732776.46709450497</v>
      </c>
      <c r="AX86" s="43">
        <f t="shared" ca="1" si="78"/>
        <v>729430.91306181531</v>
      </c>
      <c r="AY86" s="43">
        <f t="shared" ca="1" si="78"/>
        <v>726085.35902912589</v>
      </c>
      <c r="AZ86" s="43">
        <f t="shared" ca="1" si="78"/>
        <v>722739.80472405849</v>
      </c>
      <c r="BA86" s="43">
        <f t="shared" ca="1" si="78"/>
        <v>719394.25069136871</v>
      </c>
      <c r="BB86" s="43">
        <f t="shared" ca="1" si="78"/>
        <v>716048.6966586794</v>
      </c>
      <c r="BC86" s="43">
        <f t="shared" ca="1" si="78"/>
        <v>712703.142353612</v>
      </c>
      <c r="BD86" s="43">
        <f t="shared" ca="1" si="78"/>
        <v>709357.58832092234</v>
      </c>
      <c r="BE86" s="43">
        <f t="shared" ca="1" si="78"/>
        <v>706012.03428823291</v>
      </c>
      <c r="BF86" s="43">
        <f t="shared" ca="1" si="78"/>
        <v>702666.47998316539</v>
      </c>
      <c r="BG86" s="43">
        <f t="shared" ca="1" si="78"/>
        <v>699320.92595047574</v>
      </c>
      <c r="BH86" s="43">
        <f t="shared" ca="1" si="78"/>
        <v>695975.37191778631</v>
      </c>
      <c r="BI86" s="43">
        <f t="shared" ca="1" si="78"/>
        <v>692629.81761271891</v>
      </c>
      <c r="BJ86" s="43">
        <f t="shared" ca="1" si="78"/>
        <v>692629.81761271891</v>
      </c>
      <c r="BK86" s="43">
        <f t="shared" ca="1" si="78"/>
        <v>692629.81761271891</v>
      </c>
      <c r="BL86" s="43">
        <f t="shared" ca="1" si="78"/>
        <v>692629.81761271891</v>
      </c>
      <c r="BM86" s="43">
        <f t="shared" ca="1" si="78"/>
        <v>692629.81761271891</v>
      </c>
      <c r="BN86" s="43">
        <f t="shared" ca="1" si="78"/>
        <v>692629.81761271891</v>
      </c>
      <c r="BP86" s="9" t="s">
        <v>85</v>
      </c>
      <c r="BQ86" s="43">
        <f t="shared" si="72"/>
        <v>705811.82238659216</v>
      </c>
      <c r="BR86" s="43">
        <f t="shared" si="72"/>
        <v>679249.01186666673</v>
      </c>
      <c r="BS86" s="43">
        <f t="shared" si="66"/>
        <v>649008.47366712335</v>
      </c>
      <c r="BT86" s="43">
        <f t="shared" si="66"/>
        <v>619315.27552549017</v>
      </c>
      <c r="BU86" s="43">
        <f t="shared" si="66"/>
        <v>608380.33486613166</v>
      </c>
      <c r="BV86" s="43">
        <f t="shared" si="66"/>
        <v>594076.72197742946</v>
      </c>
      <c r="BW86" s="43">
        <f t="shared" si="66"/>
        <v>585812.90358825342</v>
      </c>
      <c r="BX86" s="43">
        <f t="shared" si="66"/>
        <v>576896.42103744287</v>
      </c>
      <c r="BY86" s="43">
        <f t="shared" si="66"/>
        <v>564019.26878214278</v>
      </c>
      <c r="BZ86" s="43">
        <f t="shared" si="66"/>
        <v>554124.19389122806</v>
      </c>
      <c r="CA86" s="43">
        <f t="shared" si="66"/>
        <v>541458.49803085718</v>
      </c>
      <c r="CB86" s="43">
        <f t="shared" si="66"/>
        <v>530099.22884139861</v>
      </c>
      <c r="CC86" s="43">
        <f t="shared" si="66"/>
        <v>521349.31034607976</v>
      </c>
      <c r="CD86" s="43">
        <f t="shared" si="66"/>
        <v>505361.26482879999</v>
      </c>
      <c r="CE86" s="43">
        <f t="shared" si="66"/>
        <v>493516.86018437496</v>
      </c>
      <c r="CF86" s="43">
        <f t="shared" si="66"/>
        <v>482829.23391286621</v>
      </c>
      <c r="CG86" s="43">
        <f t="shared" si="66"/>
        <v>470833.47654857137</v>
      </c>
      <c r="CH86" s="43">
        <f t="shared" ref="CH86:CH100" si="79">IF(S86="","",S86)</f>
        <v>464486.45664411766</v>
      </c>
      <c r="CI86" s="43">
        <f t="shared" si="64"/>
        <v>458863.13392445515</v>
      </c>
      <c r="CJ86" s="43">
        <f t="shared" si="64"/>
        <v>448545.50132733723</v>
      </c>
      <c r="CK86" s="43">
        <f t="shared" si="64"/>
        <v>440722.03328093025</v>
      </c>
      <c r="CL86" s="43">
        <f t="shared" si="64"/>
        <v>430705.62343363639</v>
      </c>
      <c r="CM86" s="43">
        <f t="shared" si="64"/>
        <v>420666.97960221977</v>
      </c>
      <c r="CN86" s="43">
        <f t="shared" si="64"/>
        <v>414683.75122713344</v>
      </c>
      <c r="CO86" s="43">
        <f t="shared" si="64"/>
        <v>403213.77512936178</v>
      </c>
      <c r="CP86" s="43">
        <f t="shared" si="64"/>
        <v>393583.53958629281</v>
      </c>
      <c r="CQ86" s="43">
        <f t="shared" si="64"/>
        <v>385575.7361359105</v>
      </c>
      <c r="CR86" s="43">
        <f t="shared" si="64"/>
        <v>382849.44305212121</v>
      </c>
      <c r="CS86" s="43">
        <f t="shared" si="64"/>
        <v>381308.80143018102</v>
      </c>
      <c r="CT86" s="43">
        <f t="shared" si="64"/>
        <v>379020.94862159993</v>
      </c>
      <c r="CU86" s="43">
        <f t="shared" si="64"/>
        <v>477054.40028767573</v>
      </c>
      <c r="CV86" s="43">
        <f t="shared" ca="1" si="64"/>
        <v>569249.92924173293</v>
      </c>
      <c r="CW86" s="43">
        <f t="shared" ref="CW86:CW100" ca="1" si="80">IF(AH86="","",AH86)</f>
        <v>681088.88524022687</v>
      </c>
      <c r="CX86" s="43">
        <f t="shared" ref="CX86:CX100" ca="1" si="81">IF(AI86="","",AI86)</f>
        <v>785630.43763079518</v>
      </c>
      <c r="CY86" s="43">
        <f t="shared" ref="CY86:CY100" ca="1" si="82">IF(AJ86="","",AJ86)</f>
        <v>810808.97836095234</v>
      </c>
      <c r="CZ86" s="43">
        <f t="shared" ref="CZ86:CZ100" ca="1" si="83">IF(AK86="","",AK86)</f>
        <v>804009.39363477915</v>
      </c>
      <c r="DA86" s="43">
        <f t="shared" ref="DA86:DA100" ca="1" si="84">IF(AL86="","",AL86)</f>
        <v>797209.80863622786</v>
      </c>
      <c r="DB86" s="43">
        <f t="shared" ref="DB86:DB100" ca="1" si="85">IF(AM86="","",AM86)</f>
        <v>790410.22363767656</v>
      </c>
      <c r="DC86" s="43">
        <f t="shared" ref="DC86:DC100" ca="1" si="86">IF(AN86="","",AN86)</f>
        <v>783610.63891150313</v>
      </c>
      <c r="DD86" s="43">
        <f t="shared" ref="DD86:DD100" ca="1" si="87">IF(AO86="","",AO86)</f>
        <v>776811.05391295184</v>
      </c>
      <c r="DE86" s="43">
        <f t="shared" ref="DE86:DE100" ca="1" si="88">IF(AP86="","",AP86)</f>
        <v>770011.46918677865</v>
      </c>
      <c r="DF86" s="43">
        <f t="shared" ref="DF86:DF100" ca="1" si="89">IF(AQ86="","",AQ86)</f>
        <v>763211.88418822736</v>
      </c>
      <c r="DG86" s="43">
        <f t="shared" ref="DG86:DG100" ca="1" si="90">IF(AR86="","",AR86)</f>
        <v>756412.29946205392</v>
      </c>
      <c r="DH86" s="43">
        <f t="shared" ref="DH86:DH100" ca="1" si="91">IF(AS86="","",AS86)</f>
        <v>749612.71446350263</v>
      </c>
      <c r="DI86" s="43">
        <f t="shared" ref="DI86:DI100" ca="1" si="92">IF(AT86="","",AT86)</f>
        <v>742813.1297373292</v>
      </c>
      <c r="DJ86" s="43">
        <f t="shared" ref="DJ86:DJ100" ca="1" si="93">IF(AU86="","",AU86)</f>
        <v>739467.5754322618</v>
      </c>
      <c r="DK86" s="43">
        <f t="shared" ref="DK86:DK100" ca="1" si="94">IF(AV86="","",AV86)</f>
        <v>736122.02139957226</v>
      </c>
      <c r="DL86" s="43">
        <f t="shared" ref="DL86:DL100" ca="1" si="95">IF(AW86="","",AW86)</f>
        <v>732776.46709450497</v>
      </c>
      <c r="DM86" s="43">
        <f t="shared" ca="1" si="76"/>
        <v>729430.91306181531</v>
      </c>
      <c r="DN86" s="43">
        <f t="shared" ref="DN86:DN100" ca="1" si="96">IF(AY86="","",AY86)</f>
        <v>726085.35902912589</v>
      </c>
      <c r="DO86" s="43">
        <f t="shared" ref="DO86:DO100" ca="1" si="97">IF(AZ86="","",AZ86)</f>
        <v>722739.80472405849</v>
      </c>
      <c r="DP86" s="43">
        <f t="shared" ref="DP86:DP100" ca="1" si="98">IF(BA86="","",BA86)</f>
        <v>719394.25069136871</v>
      </c>
      <c r="DQ86" s="43">
        <f t="shared" ref="DQ86:DQ100" ca="1" si="99">IF(BB86="","",BB86)</f>
        <v>716048.6966586794</v>
      </c>
      <c r="DR86" s="43">
        <f t="shared" ref="DR86:DR100" ca="1" si="100">IF(BC86="","",BC86)</f>
        <v>712703.142353612</v>
      </c>
      <c r="DS86" s="43">
        <f t="shared" ref="DS86:DS100" ca="1" si="101">IF(BD86="","",BD86)</f>
        <v>709357.58832092234</v>
      </c>
      <c r="DT86" s="43">
        <f t="shared" ref="DT86:DT100" ca="1" si="102">IF(BE86="","",BE86)</f>
        <v>706012.03428823291</v>
      </c>
      <c r="DU86" s="43">
        <f t="shared" ref="DU86:DU100" ca="1" si="103">IF(BF86="","",BF86)</f>
        <v>702666.47998316539</v>
      </c>
      <c r="DV86" s="43">
        <f t="shared" ref="DV86:DV100" ca="1" si="104">IF(BG86="","",BG86)</f>
        <v>699320.92595047574</v>
      </c>
      <c r="DW86" s="43">
        <f t="shared" ref="DW86:DW100" ca="1" si="105">IF(BH86="","",BH86)</f>
        <v>695975.37191778631</v>
      </c>
      <c r="DX86" s="43">
        <f t="shared" ref="DX86:DX100" ca="1" si="106">IF(BI86="","",BI86)</f>
        <v>692629.81761271891</v>
      </c>
      <c r="DY86" s="43">
        <f t="shared" ref="DY86:DY100" ca="1" si="107">IF(BJ86="","",BJ86)</f>
        <v>692629.81761271891</v>
      </c>
      <c r="DZ86" s="43">
        <f t="shared" ref="DZ86:DZ100" ca="1" si="108">IF(BK86="","",BK86)</f>
        <v>692629.81761271891</v>
      </c>
      <c r="EA86" s="43">
        <f t="shared" ref="EA86:EA100" ca="1" si="109">IF(BL86="","",BL86)</f>
        <v>692629.81761271891</v>
      </c>
      <c r="EB86" s="43">
        <f t="shared" ca="1" si="77"/>
        <v>692629.81761271891</v>
      </c>
      <c r="EC86" s="43">
        <f t="shared" ca="1" si="21"/>
        <v>692629.81761271891</v>
      </c>
    </row>
    <row r="87" spans="1:133" x14ac:dyDescent="0.25">
      <c r="A87" s="1" t="s">
        <v>86</v>
      </c>
      <c r="B87" s="43">
        <f t="shared" si="68"/>
        <v>747934.87606703909</v>
      </c>
      <c r="C87" s="43">
        <f t="shared" ref="C87:BN87" si="110">C76</f>
        <v>719786.78933333349</v>
      </c>
      <c r="D87" s="43">
        <f t="shared" si="110"/>
        <v>687741.48706849327</v>
      </c>
      <c r="E87" s="43">
        <f t="shared" si="110"/>
        <v>656276.19027450983</v>
      </c>
      <c r="F87" s="43">
        <f t="shared" si="110"/>
        <v>644688.64919422159</v>
      </c>
      <c r="G87" s="43">
        <f t="shared" si="110"/>
        <v>629531.39255172422</v>
      </c>
      <c r="H87" s="43">
        <f t="shared" si="110"/>
        <v>620774.38709119009</v>
      </c>
      <c r="I87" s="43">
        <f t="shared" si="110"/>
        <v>611325.76628310501</v>
      </c>
      <c r="J87" s="43">
        <f t="shared" si="110"/>
        <v>597680.10185714287</v>
      </c>
      <c r="K87" s="43">
        <f t="shared" si="110"/>
        <v>587194.48603508773</v>
      </c>
      <c r="L87" s="43">
        <f t="shared" si="110"/>
        <v>573772.89778285718</v>
      </c>
      <c r="M87" s="43">
        <f t="shared" si="110"/>
        <v>561735.70412307698</v>
      </c>
      <c r="N87" s="43">
        <f t="shared" si="110"/>
        <v>552463.58796148561</v>
      </c>
      <c r="O87" s="43">
        <f t="shared" si="110"/>
        <v>535521.37126400007</v>
      </c>
      <c r="P87" s="43">
        <f t="shared" si="110"/>
        <v>522970.089125</v>
      </c>
      <c r="Q87" s="43">
        <f t="shared" si="110"/>
        <v>511644.62222675158</v>
      </c>
      <c r="R87" s="43">
        <f t="shared" si="110"/>
        <v>498932.95459378883</v>
      </c>
      <c r="S87" s="43">
        <f t="shared" si="110"/>
        <v>492207.14270588243</v>
      </c>
      <c r="T87" s="43">
        <f t="shared" si="110"/>
        <v>486248.21846004855</v>
      </c>
      <c r="U87" s="43">
        <f t="shared" si="110"/>
        <v>475314.8265656805</v>
      </c>
      <c r="V87" s="43">
        <f t="shared" si="110"/>
        <v>467024.45168372098</v>
      </c>
      <c r="W87" s="43">
        <f t="shared" si="110"/>
        <v>456410.25960000005</v>
      </c>
      <c r="X87" s="43">
        <f t="shared" si="110"/>
        <v>445772.50660155388</v>
      </c>
      <c r="Y87" s="43">
        <f t="shared" si="110"/>
        <v>439432.19742669584</v>
      </c>
      <c r="Z87" s="43">
        <f t="shared" si="110"/>
        <v>427277.6898382979</v>
      </c>
      <c r="AA87" s="43">
        <f t="shared" si="110"/>
        <v>417072.71905295952</v>
      </c>
      <c r="AB87" s="43">
        <f t="shared" si="110"/>
        <v>408587.00757680571</v>
      </c>
      <c r="AC87" s="43">
        <f t="shared" si="110"/>
        <v>405698.00853333331</v>
      </c>
      <c r="AD87" s="43">
        <f t="shared" si="110"/>
        <v>404065.42097384296</v>
      </c>
      <c r="AE87" s="43">
        <f t="shared" si="110"/>
        <v>401641.02844799997</v>
      </c>
      <c r="AF87" s="43">
        <f t="shared" si="110"/>
        <v>528329.80833841593</v>
      </c>
      <c r="AG87" s="43">
        <f t="shared" ca="1" si="110"/>
        <v>659274.1902153031</v>
      </c>
      <c r="AH87" s="43">
        <f t="shared" ca="1" si="110"/>
        <v>779050.16801574919</v>
      </c>
      <c r="AI87" s="43">
        <f t="shared" ca="1" si="110"/>
        <v>886530.35700685414</v>
      </c>
      <c r="AJ87" s="43">
        <f t="shared" ca="1" si="110"/>
        <v>901488.0338401167</v>
      </c>
      <c r="AK87" s="43">
        <f t="shared" ca="1" si="110"/>
        <v>891010.37907329586</v>
      </c>
      <c r="AL87" s="43">
        <f t="shared" ca="1" si="110"/>
        <v>880532.72430647537</v>
      </c>
      <c r="AM87" s="43">
        <f t="shared" ca="1" si="110"/>
        <v>870055.06926177372</v>
      </c>
      <c r="AN87" s="43">
        <f t="shared" ca="1" si="110"/>
        <v>859577.41449495312</v>
      </c>
      <c r="AO87" s="43">
        <f t="shared" ca="1" si="110"/>
        <v>849099.75972813228</v>
      </c>
      <c r="AP87" s="43">
        <f t="shared" ca="1" si="110"/>
        <v>838622.10468343087</v>
      </c>
      <c r="AQ87" s="43">
        <f t="shared" ca="1" si="110"/>
        <v>828144.44991661026</v>
      </c>
      <c r="AR87" s="43">
        <f t="shared" ca="1" si="110"/>
        <v>817666.79514978954</v>
      </c>
      <c r="AS87" s="43">
        <f t="shared" ca="1" si="110"/>
        <v>807189.14010508824</v>
      </c>
      <c r="AT87" s="43">
        <f t="shared" ca="1" si="110"/>
        <v>796711.48533826764</v>
      </c>
      <c r="AU87" s="43">
        <f t="shared" ca="1" si="110"/>
        <v>793064.9477797962</v>
      </c>
      <c r="AV87" s="43">
        <f t="shared" ca="1" si="110"/>
        <v>789418.40994344396</v>
      </c>
      <c r="AW87" s="43">
        <f t="shared" ca="1" si="110"/>
        <v>785771.87238497252</v>
      </c>
      <c r="AX87" s="43">
        <f t="shared" ca="1" si="110"/>
        <v>782125.3348265012</v>
      </c>
      <c r="AY87" s="43">
        <f t="shared" ca="1" si="110"/>
        <v>778478.79726802988</v>
      </c>
      <c r="AZ87" s="43">
        <f t="shared" ca="1" si="110"/>
        <v>774832.25943167787</v>
      </c>
      <c r="BA87" s="43">
        <f t="shared" ca="1" si="110"/>
        <v>771185.72187320655</v>
      </c>
      <c r="BB87" s="43">
        <f t="shared" ca="1" si="110"/>
        <v>767539.18431473523</v>
      </c>
      <c r="BC87" s="43">
        <f t="shared" ca="1" si="110"/>
        <v>763892.64647838287</v>
      </c>
      <c r="BD87" s="43">
        <f t="shared" ca="1" si="110"/>
        <v>760246.10891991155</v>
      </c>
      <c r="BE87" s="43">
        <f t="shared" ca="1" si="110"/>
        <v>756599.57136144023</v>
      </c>
      <c r="BF87" s="43">
        <f t="shared" ca="1" si="110"/>
        <v>752953.03352508787</v>
      </c>
      <c r="BG87" s="43">
        <f t="shared" ca="1" si="110"/>
        <v>749306.49596661655</v>
      </c>
      <c r="BH87" s="43">
        <f t="shared" ca="1" si="110"/>
        <v>745659.95840814523</v>
      </c>
      <c r="BI87" s="43">
        <f t="shared" ca="1" si="110"/>
        <v>742013.42084967392</v>
      </c>
      <c r="BJ87" s="43">
        <f t="shared" ca="1" si="110"/>
        <v>742013.42084967392</v>
      </c>
      <c r="BK87" s="43">
        <f t="shared" ca="1" si="110"/>
        <v>742013.42084967392</v>
      </c>
      <c r="BL87" s="43">
        <f t="shared" ca="1" si="110"/>
        <v>742013.42084967392</v>
      </c>
      <c r="BM87" s="43">
        <f t="shared" ca="1" si="110"/>
        <v>742013.42084967392</v>
      </c>
      <c r="BN87" s="43">
        <f t="shared" ca="1" si="110"/>
        <v>742013.42084967392</v>
      </c>
      <c r="BP87" s="9" t="s">
        <v>86</v>
      </c>
      <c r="BQ87" s="43">
        <f t="shared" si="72"/>
        <v>747934.87606703909</v>
      </c>
      <c r="BR87" s="43">
        <f t="shared" si="72"/>
        <v>719786.78933333349</v>
      </c>
      <c r="BS87" s="43">
        <f t="shared" ref="BS87:BS100" si="111">IF(D87="","",D87)</f>
        <v>687741.48706849327</v>
      </c>
      <c r="BT87" s="43">
        <f t="shared" ref="BT87:BT100" si="112">IF(E87="","",E87)</f>
        <v>656276.19027450983</v>
      </c>
      <c r="BU87" s="43">
        <f t="shared" ref="BU87:BU100" si="113">IF(F87="","",F87)</f>
        <v>644688.64919422159</v>
      </c>
      <c r="BV87" s="43">
        <f t="shared" ref="BV87:BV100" si="114">IF(G87="","",G87)</f>
        <v>629531.39255172422</v>
      </c>
      <c r="BW87" s="43">
        <f t="shared" ref="BW87:BW100" si="115">IF(H87="","",H87)</f>
        <v>620774.38709119009</v>
      </c>
      <c r="BX87" s="43">
        <f t="shared" ref="BX87:BX100" si="116">IF(I87="","",I87)</f>
        <v>611325.76628310501</v>
      </c>
      <c r="BY87" s="43">
        <f t="shared" ref="BY87:BY100" si="117">IF(J87="","",J87)</f>
        <v>597680.10185714287</v>
      </c>
      <c r="BZ87" s="43">
        <f t="shared" ref="BZ87:BZ100" si="118">IF(K87="","",K87)</f>
        <v>587194.48603508773</v>
      </c>
      <c r="CA87" s="43">
        <f t="shared" ref="CA87:CA100" si="119">IF(L87="","",L87)</f>
        <v>573772.89778285718</v>
      </c>
      <c r="CB87" s="43">
        <f t="shared" ref="CB87:CB100" si="120">IF(M87="","",M87)</f>
        <v>561735.70412307698</v>
      </c>
      <c r="CC87" s="43">
        <f t="shared" ref="CC87:CC100" si="121">IF(N87="","",N87)</f>
        <v>552463.58796148561</v>
      </c>
      <c r="CD87" s="43">
        <f t="shared" ref="CD87:CD100" si="122">IF(O87="","",O87)</f>
        <v>535521.37126400007</v>
      </c>
      <c r="CE87" s="43">
        <f t="shared" ref="CE87:CE100" si="123">IF(P87="","",P87)</f>
        <v>522970.089125</v>
      </c>
      <c r="CF87" s="43">
        <f t="shared" ref="CF87:CF100" si="124">IF(Q87="","",Q87)</f>
        <v>511644.62222675158</v>
      </c>
      <c r="CG87" s="43">
        <f t="shared" ref="CG87:CG100" si="125">IF(R87="","",R87)</f>
        <v>498932.95459378883</v>
      </c>
      <c r="CH87" s="43">
        <f t="shared" si="79"/>
        <v>492207.14270588243</v>
      </c>
      <c r="CI87" s="43">
        <f t="shared" ref="CI87:CI100" si="126">IF(T87="","",T87)</f>
        <v>486248.21846004855</v>
      </c>
      <c r="CJ87" s="43">
        <f t="shared" ref="CJ87:CJ100" si="127">IF(U87="","",U87)</f>
        <v>475314.8265656805</v>
      </c>
      <c r="CK87" s="43">
        <f t="shared" ref="CK87:CK100" si="128">IF(V87="","",V87)</f>
        <v>467024.45168372098</v>
      </c>
      <c r="CL87" s="43">
        <f t="shared" ref="CL87:CL100" si="129">IF(W87="","",W87)</f>
        <v>456410.25960000005</v>
      </c>
      <c r="CM87" s="43">
        <f t="shared" ref="CM87:CM100" si="130">IF(X87="","",X87)</f>
        <v>445772.50660155388</v>
      </c>
      <c r="CN87" s="43">
        <f t="shared" ref="CN87:CN100" si="131">IF(Y87="","",Y87)</f>
        <v>439432.19742669584</v>
      </c>
      <c r="CO87" s="43">
        <f t="shared" ref="CO87:CO100" si="132">IF(Z87="","",Z87)</f>
        <v>427277.6898382979</v>
      </c>
      <c r="CP87" s="43">
        <f t="shared" ref="CP87:CP100" si="133">IF(AA87="","",AA87)</f>
        <v>417072.71905295952</v>
      </c>
      <c r="CQ87" s="43">
        <f t="shared" ref="CQ87:CQ100" si="134">IF(AB87="","",AB87)</f>
        <v>408587.00757680571</v>
      </c>
      <c r="CR87" s="43">
        <f t="shared" ref="CR87:CR100" si="135">IF(AC87="","",AC87)</f>
        <v>405698.00853333331</v>
      </c>
      <c r="CS87" s="43">
        <f t="shared" ref="CS87:CS100" si="136">IF(AD87="","",AD87)</f>
        <v>404065.42097384296</v>
      </c>
      <c r="CT87" s="43">
        <f t="shared" ref="CT87:CT100" si="137">IF(AE87="","",AE87)</f>
        <v>401641.02844799997</v>
      </c>
      <c r="CU87" s="43">
        <f t="shared" ref="CU87:CU100" si="138">IF(AF87="","",AF87)</f>
        <v>528329.80833841593</v>
      </c>
      <c r="CV87" s="43">
        <f t="shared" ref="CV87:CV100" ca="1" si="139">IF(AG87="","",AG87)</f>
        <v>659274.1902153031</v>
      </c>
      <c r="CW87" s="43">
        <f t="shared" ca="1" si="80"/>
        <v>779050.16801574919</v>
      </c>
      <c r="CX87" s="43">
        <f t="shared" ca="1" si="81"/>
        <v>886530.35700685414</v>
      </c>
      <c r="CY87" s="43">
        <f t="shared" ca="1" si="82"/>
        <v>901488.0338401167</v>
      </c>
      <c r="CZ87" s="43">
        <f t="shared" ca="1" si="83"/>
        <v>891010.37907329586</v>
      </c>
      <c r="DA87" s="43">
        <f t="shared" ca="1" si="84"/>
        <v>880532.72430647537</v>
      </c>
      <c r="DB87" s="43">
        <f t="shared" ca="1" si="85"/>
        <v>870055.06926177372</v>
      </c>
      <c r="DC87" s="43">
        <f t="shared" ca="1" si="86"/>
        <v>859577.41449495312</v>
      </c>
      <c r="DD87" s="43">
        <f t="shared" ca="1" si="87"/>
        <v>849099.75972813228</v>
      </c>
      <c r="DE87" s="43">
        <f t="shared" ca="1" si="88"/>
        <v>838622.10468343087</v>
      </c>
      <c r="DF87" s="43">
        <f t="shared" ca="1" si="89"/>
        <v>828144.44991661026</v>
      </c>
      <c r="DG87" s="43">
        <f t="shared" ca="1" si="90"/>
        <v>817666.79514978954</v>
      </c>
      <c r="DH87" s="43">
        <f t="shared" ca="1" si="91"/>
        <v>807189.14010508824</v>
      </c>
      <c r="DI87" s="43">
        <f t="shared" ca="1" si="92"/>
        <v>796711.48533826764</v>
      </c>
      <c r="DJ87" s="43">
        <f t="shared" ca="1" si="93"/>
        <v>793064.9477797962</v>
      </c>
      <c r="DK87" s="43">
        <f t="shared" ca="1" si="94"/>
        <v>789418.40994344396</v>
      </c>
      <c r="DL87" s="43">
        <f t="shared" ca="1" si="95"/>
        <v>785771.87238497252</v>
      </c>
      <c r="DM87" s="43">
        <f t="shared" ca="1" si="76"/>
        <v>782125.3348265012</v>
      </c>
      <c r="DN87" s="43">
        <f t="shared" ca="1" si="96"/>
        <v>778478.79726802988</v>
      </c>
      <c r="DO87" s="43">
        <f t="shared" ca="1" si="97"/>
        <v>774832.25943167787</v>
      </c>
      <c r="DP87" s="43">
        <f t="shared" ca="1" si="98"/>
        <v>771185.72187320655</v>
      </c>
      <c r="DQ87" s="43">
        <f t="shared" ca="1" si="99"/>
        <v>767539.18431473523</v>
      </c>
      <c r="DR87" s="43">
        <f t="shared" ca="1" si="100"/>
        <v>763892.64647838287</v>
      </c>
      <c r="DS87" s="43">
        <f t="shared" ca="1" si="101"/>
        <v>760246.10891991155</v>
      </c>
      <c r="DT87" s="43">
        <f t="shared" ca="1" si="102"/>
        <v>756599.57136144023</v>
      </c>
      <c r="DU87" s="43">
        <f t="shared" ca="1" si="103"/>
        <v>752953.03352508787</v>
      </c>
      <c r="DV87" s="43">
        <f t="shared" ca="1" si="104"/>
        <v>749306.49596661655</v>
      </c>
      <c r="DW87" s="43">
        <f t="shared" ca="1" si="105"/>
        <v>745659.95840814523</v>
      </c>
      <c r="DX87" s="43">
        <f t="shared" ca="1" si="106"/>
        <v>742013.42084967392</v>
      </c>
      <c r="DY87" s="43">
        <f t="shared" ca="1" si="107"/>
        <v>742013.42084967392</v>
      </c>
      <c r="DZ87" s="43">
        <f t="shared" ca="1" si="108"/>
        <v>742013.42084967392</v>
      </c>
      <c r="EA87" s="43">
        <f t="shared" ca="1" si="109"/>
        <v>742013.42084967392</v>
      </c>
      <c r="EB87" s="43">
        <f t="shared" ca="1" si="77"/>
        <v>742013.42084967392</v>
      </c>
      <c r="EC87" s="43">
        <f t="shared" ca="1" si="21"/>
        <v>742013.42084967392</v>
      </c>
    </row>
    <row r="88" spans="1:133" x14ac:dyDescent="0.25">
      <c r="B88" s="43"/>
      <c r="C88" s="43"/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  <c r="O88" s="43"/>
      <c r="P88" s="43"/>
      <c r="Q88" s="43"/>
      <c r="R88" s="43"/>
      <c r="S88" s="43"/>
      <c r="T88" s="43"/>
      <c r="U88" s="43"/>
      <c r="V88" s="43"/>
      <c r="W88" s="43"/>
      <c r="X88" s="43"/>
      <c r="Y88" s="43"/>
      <c r="Z88" s="43"/>
      <c r="AA88" s="43"/>
      <c r="AB88" s="43"/>
      <c r="AC88" s="43"/>
      <c r="AD88" s="43"/>
      <c r="AE88" s="43"/>
      <c r="AF88" s="43"/>
      <c r="AG88" s="43"/>
      <c r="AH88" s="43"/>
      <c r="AI88" s="43"/>
      <c r="AJ88" s="43"/>
      <c r="AK88" s="43"/>
      <c r="AL88" s="43"/>
      <c r="AM88" s="43"/>
      <c r="AN88" s="43"/>
      <c r="AO88" s="43"/>
      <c r="AP88" s="43"/>
      <c r="AQ88" s="43"/>
      <c r="AR88" s="43"/>
      <c r="AS88" s="43"/>
      <c r="AT88" s="43"/>
      <c r="AU88" s="43"/>
      <c r="AV88" s="43"/>
      <c r="AW88" s="43"/>
      <c r="AX88" s="43"/>
      <c r="AY88" s="43"/>
      <c r="AZ88" s="43"/>
      <c r="BA88" s="43"/>
      <c r="BB88" s="43"/>
      <c r="BC88" s="43"/>
      <c r="BD88" s="43"/>
      <c r="BE88" s="43"/>
      <c r="BF88" s="43"/>
      <c r="BG88" s="43"/>
      <c r="BH88" s="43"/>
      <c r="BI88" s="43"/>
      <c r="BJ88" s="43"/>
      <c r="BK88" s="43"/>
      <c r="BL88" s="43"/>
      <c r="BM88" s="43"/>
      <c r="BN88" s="43"/>
      <c r="BQ88" s="43" t="str">
        <f t="shared" si="72"/>
        <v/>
      </c>
      <c r="BR88" s="43" t="str">
        <f t="shared" si="72"/>
        <v/>
      </c>
      <c r="BS88" s="43" t="str">
        <f t="shared" si="111"/>
        <v/>
      </c>
      <c r="BT88" s="43" t="str">
        <f t="shared" si="112"/>
        <v/>
      </c>
      <c r="BU88" s="43" t="str">
        <f t="shared" si="113"/>
        <v/>
      </c>
      <c r="BV88" s="43" t="str">
        <f t="shared" si="114"/>
        <v/>
      </c>
      <c r="BW88" s="43" t="str">
        <f t="shared" si="115"/>
        <v/>
      </c>
      <c r="BX88" s="43" t="str">
        <f t="shared" si="116"/>
        <v/>
      </c>
      <c r="BY88" s="43" t="str">
        <f t="shared" si="117"/>
        <v/>
      </c>
      <c r="BZ88" s="43" t="str">
        <f t="shared" si="118"/>
        <v/>
      </c>
      <c r="CA88" s="43" t="str">
        <f t="shared" si="119"/>
        <v/>
      </c>
      <c r="CB88" s="43" t="str">
        <f t="shared" si="120"/>
        <v/>
      </c>
      <c r="CC88" s="43" t="str">
        <f t="shared" si="121"/>
        <v/>
      </c>
      <c r="CD88" s="43" t="str">
        <f t="shared" si="122"/>
        <v/>
      </c>
      <c r="CE88" s="43" t="str">
        <f t="shared" si="123"/>
        <v/>
      </c>
      <c r="CF88" s="43" t="str">
        <f t="shared" si="124"/>
        <v/>
      </c>
      <c r="CG88" s="43" t="str">
        <f t="shared" si="125"/>
        <v/>
      </c>
      <c r="CH88" s="43" t="str">
        <f t="shared" si="79"/>
        <v/>
      </c>
      <c r="CI88" s="43" t="str">
        <f t="shared" si="126"/>
        <v/>
      </c>
      <c r="CJ88" s="43" t="str">
        <f t="shared" si="127"/>
        <v/>
      </c>
      <c r="CK88" s="43" t="str">
        <f t="shared" si="128"/>
        <v/>
      </c>
      <c r="CL88" s="43" t="str">
        <f t="shared" si="129"/>
        <v/>
      </c>
      <c r="CM88" s="43" t="str">
        <f t="shared" si="130"/>
        <v/>
      </c>
      <c r="CN88" s="43" t="str">
        <f t="shared" si="131"/>
        <v/>
      </c>
      <c r="CO88" s="43" t="str">
        <f t="shared" si="132"/>
        <v/>
      </c>
      <c r="CP88" s="43" t="str">
        <f t="shared" si="133"/>
        <v/>
      </c>
      <c r="CQ88" s="43" t="str">
        <f t="shared" si="134"/>
        <v/>
      </c>
      <c r="CR88" s="43" t="str">
        <f t="shared" si="135"/>
        <v/>
      </c>
      <c r="CS88" s="43" t="str">
        <f t="shared" si="136"/>
        <v/>
      </c>
      <c r="CT88" s="43" t="str">
        <f t="shared" si="137"/>
        <v/>
      </c>
      <c r="CU88" s="43" t="str">
        <f t="shared" si="138"/>
        <v/>
      </c>
      <c r="CV88" s="43" t="str">
        <f t="shared" si="139"/>
        <v/>
      </c>
      <c r="CW88" s="43" t="str">
        <f t="shared" si="80"/>
        <v/>
      </c>
      <c r="CX88" s="43" t="str">
        <f t="shared" si="81"/>
        <v/>
      </c>
      <c r="CY88" s="43" t="str">
        <f t="shared" si="82"/>
        <v/>
      </c>
      <c r="CZ88" s="43" t="str">
        <f t="shared" si="83"/>
        <v/>
      </c>
      <c r="DA88" s="43" t="str">
        <f t="shared" si="84"/>
        <v/>
      </c>
      <c r="DB88" s="43" t="str">
        <f t="shared" si="85"/>
        <v/>
      </c>
      <c r="DC88" s="43" t="str">
        <f t="shared" si="86"/>
        <v/>
      </c>
      <c r="DD88" s="43" t="str">
        <f t="shared" si="87"/>
        <v/>
      </c>
      <c r="DE88" s="43" t="str">
        <f t="shared" si="88"/>
        <v/>
      </c>
      <c r="DF88" s="43" t="str">
        <f t="shared" si="89"/>
        <v/>
      </c>
      <c r="DG88" s="43" t="str">
        <f t="shared" si="90"/>
        <v/>
      </c>
      <c r="DH88" s="43" t="str">
        <f t="shared" si="91"/>
        <v/>
      </c>
      <c r="DI88" s="43" t="str">
        <f t="shared" si="92"/>
        <v/>
      </c>
      <c r="DJ88" s="43" t="str">
        <f t="shared" si="93"/>
        <v/>
      </c>
      <c r="DK88" s="43" t="str">
        <f t="shared" si="94"/>
        <v/>
      </c>
      <c r="DL88" s="43" t="str">
        <f t="shared" si="95"/>
        <v/>
      </c>
      <c r="DM88" s="43" t="str">
        <f t="shared" si="76"/>
        <v/>
      </c>
      <c r="DN88" s="43" t="str">
        <f t="shared" si="96"/>
        <v/>
      </c>
      <c r="DO88" s="43" t="str">
        <f t="shared" si="97"/>
        <v/>
      </c>
      <c r="DP88" s="43" t="str">
        <f t="shared" si="98"/>
        <v/>
      </c>
      <c r="DQ88" s="43" t="str">
        <f t="shared" si="99"/>
        <v/>
      </c>
      <c r="DR88" s="43" t="str">
        <f t="shared" si="100"/>
        <v/>
      </c>
      <c r="DS88" s="43" t="str">
        <f t="shared" si="101"/>
        <v/>
      </c>
      <c r="DT88" s="43" t="str">
        <f t="shared" si="102"/>
        <v/>
      </c>
      <c r="DU88" s="43" t="str">
        <f t="shared" si="103"/>
        <v/>
      </c>
      <c r="DV88" s="43" t="str">
        <f t="shared" si="104"/>
        <v/>
      </c>
      <c r="DW88" s="43" t="str">
        <f t="shared" si="105"/>
        <v/>
      </c>
      <c r="DX88" s="43" t="str">
        <f t="shared" si="106"/>
        <v/>
      </c>
      <c r="DY88" s="43" t="str">
        <f t="shared" si="107"/>
        <v/>
      </c>
      <c r="DZ88" s="43" t="str">
        <f t="shared" si="108"/>
        <v/>
      </c>
      <c r="EA88" s="43" t="str">
        <f t="shared" si="109"/>
        <v/>
      </c>
      <c r="EB88" s="43" t="str">
        <f t="shared" si="77"/>
        <v/>
      </c>
      <c r="EC88" s="43" t="str">
        <f t="shared" si="21"/>
        <v/>
      </c>
    </row>
    <row r="89" spans="1:133" x14ac:dyDescent="0.25">
      <c r="A89" s="9" t="s">
        <v>125</v>
      </c>
      <c r="B89" s="43"/>
      <c r="C89" s="43"/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  <c r="O89" s="43"/>
      <c r="P89" s="43"/>
      <c r="Q89" s="43"/>
      <c r="R89" s="43"/>
      <c r="S89" s="43"/>
      <c r="T89" s="43"/>
      <c r="U89" s="43"/>
      <c r="V89" s="43"/>
      <c r="W89" s="43"/>
      <c r="X89" s="43"/>
      <c r="Y89" s="43"/>
      <c r="Z89" s="43"/>
      <c r="AA89" s="43"/>
      <c r="AB89" s="43"/>
      <c r="AC89" s="43"/>
      <c r="AD89" s="43"/>
      <c r="AE89" s="43"/>
      <c r="AF89" s="43"/>
      <c r="AG89" s="43"/>
      <c r="AH89" s="43"/>
      <c r="AI89" s="43"/>
      <c r="AJ89" s="43"/>
      <c r="AK89" s="43"/>
      <c r="AL89" s="43"/>
      <c r="AM89" s="43"/>
      <c r="AN89" s="43"/>
      <c r="AO89" s="43"/>
      <c r="AP89" s="43"/>
      <c r="AQ89" s="43"/>
      <c r="AR89" s="43"/>
      <c r="AS89" s="43"/>
      <c r="AT89" s="43"/>
      <c r="AU89" s="43"/>
      <c r="AV89" s="43"/>
      <c r="AW89" s="43"/>
      <c r="AX89" s="43"/>
      <c r="AY89" s="43"/>
      <c r="AZ89" s="43"/>
      <c r="BA89" s="43"/>
      <c r="BB89" s="43"/>
      <c r="BC89" s="43"/>
      <c r="BD89" s="43"/>
      <c r="BE89" s="43"/>
      <c r="BF89" s="43"/>
      <c r="BG89" s="43"/>
      <c r="BH89" s="43"/>
      <c r="BI89" s="43"/>
      <c r="BJ89" s="43"/>
      <c r="BK89" s="43"/>
      <c r="BL89" s="43"/>
      <c r="BM89" s="43"/>
      <c r="BN89" s="43"/>
      <c r="BP89" s="9" t="s">
        <v>126</v>
      </c>
      <c r="BQ89" s="9">
        <v>1986</v>
      </c>
      <c r="BR89" s="9">
        <v>1987</v>
      </c>
      <c r="BS89" s="9">
        <v>1988</v>
      </c>
      <c r="BT89" s="9">
        <v>1989</v>
      </c>
      <c r="BU89" s="9">
        <v>1990</v>
      </c>
      <c r="BV89" s="9">
        <v>1991</v>
      </c>
      <c r="BW89" s="9">
        <v>1992</v>
      </c>
      <c r="BX89" s="9">
        <v>1993</v>
      </c>
      <c r="BY89" s="9">
        <v>1994</v>
      </c>
      <c r="BZ89" s="9">
        <v>1995</v>
      </c>
      <c r="CA89" s="9">
        <v>1996</v>
      </c>
      <c r="CB89" s="9">
        <v>1997</v>
      </c>
      <c r="CC89" s="9">
        <v>1998</v>
      </c>
      <c r="CD89" s="9">
        <v>1999</v>
      </c>
      <c r="CE89" s="9">
        <v>2000</v>
      </c>
      <c r="CF89" s="9">
        <v>2001</v>
      </c>
      <c r="CG89" s="9">
        <v>2002</v>
      </c>
      <c r="CH89" s="9">
        <v>2003</v>
      </c>
      <c r="CI89" s="9">
        <v>2004</v>
      </c>
      <c r="CJ89" s="9">
        <v>2005</v>
      </c>
      <c r="CK89" s="9">
        <v>2006</v>
      </c>
      <c r="CL89" s="9">
        <v>2007</v>
      </c>
      <c r="CM89" s="9">
        <v>2008</v>
      </c>
      <c r="CN89" s="9">
        <v>2009</v>
      </c>
      <c r="CO89" s="9">
        <v>2010</v>
      </c>
      <c r="CP89" s="9">
        <v>2011</v>
      </c>
      <c r="CQ89" s="9">
        <v>2012</v>
      </c>
      <c r="CR89" s="9">
        <v>2013</v>
      </c>
      <c r="CS89" s="9">
        <v>2014</v>
      </c>
      <c r="CT89" s="9">
        <v>2015</v>
      </c>
      <c r="CU89" s="9">
        <v>2016</v>
      </c>
      <c r="CV89" s="9">
        <v>2017</v>
      </c>
      <c r="CW89" s="9">
        <v>2018</v>
      </c>
      <c r="CX89" s="9">
        <v>2019</v>
      </c>
      <c r="CY89" s="9">
        <v>2020</v>
      </c>
      <c r="CZ89" s="9">
        <v>2021</v>
      </c>
      <c r="DA89" s="9">
        <v>2022</v>
      </c>
      <c r="DB89" s="9">
        <v>2023</v>
      </c>
      <c r="DC89" s="9">
        <v>2024</v>
      </c>
      <c r="DD89" s="9">
        <v>2025</v>
      </c>
      <c r="DE89" s="9">
        <v>2026</v>
      </c>
      <c r="DF89" s="9">
        <v>2027</v>
      </c>
      <c r="DG89" s="9">
        <v>2028</v>
      </c>
      <c r="DH89" s="9">
        <v>2029</v>
      </c>
      <c r="DI89" s="9">
        <v>2030</v>
      </c>
      <c r="DJ89" s="9">
        <v>2031</v>
      </c>
      <c r="DK89" s="9">
        <v>2032</v>
      </c>
      <c r="DL89" s="9">
        <v>2033</v>
      </c>
      <c r="DM89" s="9">
        <v>2034</v>
      </c>
      <c r="DN89" s="9">
        <v>2035</v>
      </c>
      <c r="DO89" s="9">
        <v>2036</v>
      </c>
      <c r="DP89" s="9">
        <v>2037</v>
      </c>
      <c r="DQ89" s="9">
        <v>2038</v>
      </c>
      <c r="DR89" s="9">
        <v>2039</v>
      </c>
      <c r="DS89" s="9">
        <v>2040</v>
      </c>
      <c r="DT89" s="9">
        <v>2041</v>
      </c>
      <c r="DU89" s="9">
        <v>2042</v>
      </c>
      <c r="DV89" s="9">
        <v>2043</v>
      </c>
      <c r="DW89" s="9">
        <v>2044</v>
      </c>
      <c r="DX89" s="9">
        <v>2045</v>
      </c>
      <c r="DY89" s="9">
        <v>2046</v>
      </c>
      <c r="DZ89" s="9">
        <v>2047</v>
      </c>
      <c r="EA89" s="9">
        <v>2048</v>
      </c>
      <c r="EB89" s="9">
        <v>2049</v>
      </c>
      <c r="EC89" s="9">
        <v>2050</v>
      </c>
    </row>
    <row r="90" spans="1:133" x14ac:dyDescent="0.25">
      <c r="A90" s="9" t="s">
        <v>4</v>
      </c>
      <c r="B90" s="43">
        <f>B79</f>
        <v>631756.7131327953</v>
      </c>
      <c r="C90" s="43">
        <f t="shared" ref="C90:BN90" si="140">C79</f>
        <v>664965.03191489377</v>
      </c>
      <c r="D90" s="43">
        <f t="shared" si="140"/>
        <v>696013.4150202634</v>
      </c>
      <c r="E90" s="43">
        <f t="shared" si="140"/>
        <v>666673.93154486583</v>
      </c>
      <c r="F90" s="43">
        <f t="shared" si="140"/>
        <v>657711.995684464</v>
      </c>
      <c r="G90" s="43">
        <f t="shared" si="140"/>
        <v>723861.77655196586</v>
      </c>
      <c r="H90" s="43">
        <f t="shared" si="140"/>
        <v>732097.30660435371</v>
      </c>
      <c r="I90" s="43">
        <f t="shared" si="140"/>
        <v>842720.74027028005</v>
      </c>
      <c r="J90" s="43">
        <f t="shared" si="140"/>
        <v>920913.84895533836</v>
      </c>
      <c r="K90" s="43">
        <f t="shared" si="140"/>
        <v>776104.4573967068</v>
      </c>
      <c r="L90" s="43">
        <f t="shared" si="140"/>
        <v>720788.80829572328</v>
      </c>
      <c r="M90" s="43">
        <f t="shared" si="140"/>
        <v>722370.20231918385</v>
      </c>
      <c r="N90" s="43">
        <f t="shared" si="140"/>
        <v>723038.72746338346</v>
      </c>
      <c r="O90" s="43">
        <f t="shared" si="140"/>
        <v>674568.0669471263</v>
      </c>
      <c r="P90" s="43">
        <f t="shared" si="140"/>
        <v>700150.94285038009</v>
      </c>
      <c r="Q90" s="43">
        <f t="shared" si="140"/>
        <v>631988.9460120952</v>
      </c>
      <c r="R90" s="43">
        <f t="shared" si="140"/>
        <v>664741.29696695344</v>
      </c>
      <c r="S90" s="43">
        <f t="shared" si="140"/>
        <v>699291.56518030609</v>
      </c>
      <c r="T90" s="43">
        <f t="shared" si="140"/>
        <v>708554.33130699093</v>
      </c>
      <c r="U90" s="43">
        <f t="shared" si="140"/>
        <v>737485.99636352039</v>
      </c>
      <c r="V90" s="43">
        <f t="shared" si="140"/>
        <v>757342.82348595932</v>
      </c>
      <c r="W90" s="43">
        <f t="shared" si="140"/>
        <v>828573.45996701252</v>
      </c>
      <c r="X90" s="43">
        <f t="shared" si="140"/>
        <v>859869.87923277146</v>
      </c>
      <c r="Y90" s="43">
        <f t="shared" si="140"/>
        <v>859917.48844721995</v>
      </c>
      <c r="Z90" s="43">
        <f t="shared" si="140"/>
        <v>859876.59425435192</v>
      </c>
      <c r="AA90" s="43">
        <f t="shared" si="140"/>
        <v>859240.23932341312</v>
      </c>
      <c r="AB90" s="43">
        <f t="shared" si="140"/>
        <v>858969.7564177434</v>
      </c>
      <c r="AC90" s="43">
        <f t="shared" si="140"/>
        <v>858304.38766804477</v>
      </c>
      <c r="AD90" s="43">
        <f t="shared" si="140"/>
        <v>858181.74184878287</v>
      </c>
      <c r="AE90" s="43">
        <f t="shared" si="140"/>
        <v>858336.98835558025</v>
      </c>
      <c r="AF90" s="43">
        <f t="shared" si="140"/>
        <v>777694.88961770141</v>
      </c>
      <c r="AG90" s="43">
        <f t="shared" si="140"/>
        <v>796453.36884931708</v>
      </c>
      <c r="AH90" s="43">
        <f t="shared" si="140"/>
        <v>800540.94658972858</v>
      </c>
      <c r="AI90" s="43">
        <f t="shared" si="140"/>
        <v>804627.49365518568</v>
      </c>
      <c r="AJ90" s="43">
        <f t="shared" si="140"/>
        <v>808713.00088688009</v>
      </c>
      <c r="AK90" s="43">
        <f t="shared" si="140"/>
        <v>805279.1109584847</v>
      </c>
      <c r="AL90" s="43">
        <f t="shared" si="140"/>
        <v>800967.34802863898</v>
      </c>
      <c r="AM90" s="43">
        <f t="shared" si="140"/>
        <v>796576.57834884129</v>
      </c>
      <c r="AN90" s="43">
        <f t="shared" si="140"/>
        <v>792100.51197299222</v>
      </c>
      <c r="AO90" s="43">
        <f t="shared" si="140"/>
        <v>784740.4279720441</v>
      </c>
      <c r="AP90" s="43">
        <f t="shared" si="140"/>
        <v>781420.92049289797</v>
      </c>
      <c r="AQ90" s="43">
        <f t="shared" si="140"/>
        <v>778101.41262484761</v>
      </c>
      <c r="AR90" s="43">
        <f t="shared" si="140"/>
        <v>774781.90514570149</v>
      </c>
      <c r="AS90" s="43">
        <f t="shared" si="140"/>
        <v>771462.39727765135</v>
      </c>
      <c r="AT90" s="43">
        <f t="shared" si="140"/>
        <v>768142.88979850512</v>
      </c>
      <c r="AU90" s="43">
        <f t="shared" si="140"/>
        <v>771023.31562899356</v>
      </c>
      <c r="AV90" s="43">
        <f t="shared" si="140"/>
        <v>773903.74184838613</v>
      </c>
      <c r="AW90" s="43">
        <f t="shared" si="140"/>
        <v>776784.16767887468</v>
      </c>
      <c r="AX90" s="43">
        <f t="shared" si="140"/>
        <v>779664.59389826725</v>
      </c>
      <c r="AY90" s="43">
        <f t="shared" si="140"/>
        <v>782545.01972875581</v>
      </c>
      <c r="AZ90" s="43">
        <f t="shared" si="140"/>
        <v>785425.44555924414</v>
      </c>
      <c r="BA90" s="43">
        <f t="shared" si="140"/>
        <v>788305.87177863671</v>
      </c>
      <c r="BB90" s="43">
        <f t="shared" si="140"/>
        <v>791186.29760912526</v>
      </c>
      <c r="BC90" s="43">
        <f t="shared" si="140"/>
        <v>794066.72382851783</v>
      </c>
      <c r="BD90" s="43">
        <f t="shared" si="140"/>
        <v>796947.14965900639</v>
      </c>
      <c r="BE90" s="43">
        <f t="shared" si="140"/>
        <v>799827.57548949483</v>
      </c>
      <c r="BF90" s="43">
        <f t="shared" si="140"/>
        <v>802708.00170888728</v>
      </c>
      <c r="BG90" s="43">
        <f t="shared" si="140"/>
        <v>805588.42753937584</v>
      </c>
      <c r="BH90" s="43">
        <f t="shared" si="140"/>
        <v>808468.85375876829</v>
      </c>
      <c r="BI90" s="43">
        <f t="shared" si="140"/>
        <v>811349.27958925674</v>
      </c>
      <c r="BJ90" s="43">
        <f t="shared" si="140"/>
        <v>811349.27958925674</v>
      </c>
      <c r="BK90" s="43">
        <f t="shared" si="140"/>
        <v>811349.27958925674</v>
      </c>
      <c r="BL90" s="43">
        <f t="shared" si="140"/>
        <v>811349.27958925674</v>
      </c>
      <c r="BM90" s="43">
        <f t="shared" si="140"/>
        <v>811349.27958925674</v>
      </c>
      <c r="BN90" s="43">
        <f t="shared" si="140"/>
        <v>811349.27958925674</v>
      </c>
      <c r="BP90" s="9" t="s">
        <v>4</v>
      </c>
      <c r="BQ90" s="43">
        <f t="shared" si="72"/>
        <v>631756.7131327953</v>
      </c>
      <c r="BR90" s="43">
        <f t="shared" si="72"/>
        <v>664965.03191489377</v>
      </c>
      <c r="BS90" s="43">
        <f t="shared" si="111"/>
        <v>696013.4150202634</v>
      </c>
      <c r="BT90" s="43">
        <f t="shared" si="112"/>
        <v>666673.93154486583</v>
      </c>
      <c r="BU90" s="43">
        <f t="shared" si="113"/>
        <v>657711.995684464</v>
      </c>
      <c r="BV90" s="43">
        <f t="shared" si="114"/>
        <v>723861.77655196586</v>
      </c>
      <c r="BW90" s="43">
        <f t="shared" si="115"/>
        <v>732097.30660435371</v>
      </c>
      <c r="BX90" s="43">
        <f t="shared" si="116"/>
        <v>842720.74027028005</v>
      </c>
      <c r="BY90" s="43">
        <f t="shared" si="117"/>
        <v>920913.84895533836</v>
      </c>
      <c r="BZ90" s="43">
        <f t="shared" si="118"/>
        <v>776104.4573967068</v>
      </c>
      <c r="CA90" s="43">
        <f t="shared" si="119"/>
        <v>720788.80829572328</v>
      </c>
      <c r="CB90" s="43">
        <f t="shared" si="120"/>
        <v>722370.20231918385</v>
      </c>
      <c r="CC90" s="43">
        <f t="shared" si="121"/>
        <v>723038.72746338346</v>
      </c>
      <c r="CD90" s="43">
        <f t="shared" si="122"/>
        <v>674568.0669471263</v>
      </c>
      <c r="CE90" s="43">
        <f t="shared" si="123"/>
        <v>700150.94285038009</v>
      </c>
      <c r="CF90" s="43">
        <f t="shared" si="124"/>
        <v>631988.9460120952</v>
      </c>
      <c r="CG90" s="43">
        <f t="shared" si="125"/>
        <v>664741.29696695344</v>
      </c>
      <c r="CH90" s="43">
        <f t="shared" si="79"/>
        <v>699291.56518030609</v>
      </c>
      <c r="CI90" s="43">
        <f t="shared" si="126"/>
        <v>708554.33130699093</v>
      </c>
      <c r="CJ90" s="43">
        <f t="shared" si="127"/>
        <v>737485.99636352039</v>
      </c>
      <c r="CK90" s="43">
        <f t="shared" si="128"/>
        <v>757342.82348595932</v>
      </c>
      <c r="CL90" s="43">
        <f t="shared" si="129"/>
        <v>828573.45996701252</v>
      </c>
      <c r="CM90" s="43">
        <f t="shared" si="130"/>
        <v>859869.87923277146</v>
      </c>
      <c r="CN90" s="43">
        <f t="shared" si="131"/>
        <v>859917.48844721995</v>
      </c>
      <c r="CO90" s="43">
        <f t="shared" si="132"/>
        <v>859876.59425435192</v>
      </c>
      <c r="CP90" s="43">
        <f t="shared" si="133"/>
        <v>859240.23932341312</v>
      </c>
      <c r="CQ90" s="43">
        <f t="shared" si="134"/>
        <v>858969.7564177434</v>
      </c>
      <c r="CR90" s="43">
        <f t="shared" si="135"/>
        <v>858304.38766804477</v>
      </c>
      <c r="CS90" s="43">
        <f t="shared" si="136"/>
        <v>858181.74184878287</v>
      </c>
      <c r="CT90" s="43">
        <f t="shared" si="137"/>
        <v>858336.98835558025</v>
      </c>
      <c r="CU90" s="43">
        <f t="shared" si="138"/>
        <v>777694.88961770141</v>
      </c>
      <c r="CV90" s="43">
        <f t="shared" si="139"/>
        <v>796453.36884931708</v>
      </c>
      <c r="CW90" s="43">
        <f t="shared" si="80"/>
        <v>800540.94658972858</v>
      </c>
      <c r="CX90" s="43">
        <f t="shared" si="81"/>
        <v>804627.49365518568</v>
      </c>
      <c r="CY90" s="43">
        <f t="shared" si="82"/>
        <v>808713.00088688009</v>
      </c>
      <c r="CZ90" s="43">
        <f t="shared" si="83"/>
        <v>805279.1109584847</v>
      </c>
      <c r="DA90" s="43">
        <f t="shared" si="84"/>
        <v>800967.34802863898</v>
      </c>
      <c r="DB90" s="43">
        <f t="shared" si="85"/>
        <v>796576.57834884129</v>
      </c>
      <c r="DC90" s="43">
        <f t="shared" si="86"/>
        <v>792100.51197299222</v>
      </c>
      <c r="DD90" s="43">
        <f t="shared" si="87"/>
        <v>784740.4279720441</v>
      </c>
      <c r="DE90" s="43">
        <f t="shared" si="88"/>
        <v>781420.92049289797</v>
      </c>
      <c r="DF90" s="43">
        <f t="shared" si="89"/>
        <v>778101.41262484761</v>
      </c>
      <c r="DG90" s="43">
        <f t="shared" si="90"/>
        <v>774781.90514570149</v>
      </c>
      <c r="DH90" s="43">
        <f t="shared" si="91"/>
        <v>771462.39727765135</v>
      </c>
      <c r="DI90" s="43">
        <f t="shared" si="92"/>
        <v>768142.88979850512</v>
      </c>
      <c r="DJ90" s="43">
        <f t="shared" si="93"/>
        <v>771023.31562899356</v>
      </c>
      <c r="DK90" s="43">
        <f t="shared" si="94"/>
        <v>773903.74184838613</v>
      </c>
      <c r="DL90" s="43">
        <f t="shared" si="95"/>
        <v>776784.16767887468</v>
      </c>
      <c r="DM90" s="43">
        <f t="shared" si="76"/>
        <v>779664.59389826725</v>
      </c>
      <c r="DN90" s="43">
        <f t="shared" si="96"/>
        <v>782545.01972875581</v>
      </c>
      <c r="DO90" s="43">
        <f t="shared" si="97"/>
        <v>785425.44555924414</v>
      </c>
      <c r="DP90" s="43">
        <f t="shared" si="98"/>
        <v>788305.87177863671</v>
      </c>
      <c r="DQ90" s="43">
        <f t="shared" si="99"/>
        <v>791186.29760912526</v>
      </c>
      <c r="DR90" s="43">
        <f t="shared" si="100"/>
        <v>794066.72382851783</v>
      </c>
      <c r="DS90" s="43">
        <f t="shared" si="101"/>
        <v>796947.14965900639</v>
      </c>
      <c r="DT90" s="43">
        <f t="shared" si="102"/>
        <v>799827.57548949483</v>
      </c>
      <c r="DU90" s="43">
        <f t="shared" si="103"/>
        <v>802708.00170888728</v>
      </c>
      <c r="DV90" s="43">
        <f t="shared" si="104"/>
        <v>805588.42753937584</v>
      </c>
      <c r="DW90" s="43">
        <f t="shared" si="105"/>
        <v>808468.85375876829</v>
      </c>
      <c r="DX90" s="43">
        <f t="shared" si="106"/>
        <v>811349.27958925674</v>
      </c>
      <c r="DY90" s="43">
        <f t="shared" si="107"/>
        <v>811349.27958925674</v>
      </c>
      <c r="DZ90" s="43">
        <f t="shared" si="108"/>
        <v>811349.27958925674</v>
      </c>
      <c r="EA90" s="43">
        <f t="shared" si="109"/>
        <v>811349.27958925674</v>
      </c>
      <c r="EB90" s="43">
        <f t="shared" si="77"/>
        <v>811349.27958925674</v>
      </c>
      <c r="EC90" s="43">
        <f t="shared" si="21"/>
        <v>811349.27958925674</v>
      </c>
    </row>
    <row r="91" spans="1:133" x14ac:dyDescent="0.25">
      <c r="A91" s="9" t="s">
        <v>7</v>
      </c>
      <c r="B91" s="43">
        <f t="shared" ref="B91:B98" si="141">B80</f>
        <v>289440.93040028855</v>
      </c>
      <c r="C91" s="43">
        <f t="shared" ref="C91:BN91" si="142">C80</f>
        <v>359231.06928532454</v>
      </c>
      <c r="D91" s="43">
        <f t="shared" si="142"/>
        <v>432586.67553191492</v>
      </c>
      <c r="E91" s="43">
        <f t="shared" si="142"/>
        <v>451578.97872340429</v>
      </c>
      <c r="F91" s="43">
        <f t="shared" si="142"/>
        <v>473382.16387505666</v>
      </c>
      <c r="G91" s="43">
        <f t="shared" si="142"/>
        <v>418275.72533849138</v>
      </c>
      <c r="H91" s="43">
        <f t="shared" si="142"/>
        <v>516616.83626271976</v>
      </c>
      <c r="I91" s="43">
        <f t="shared" si="142"/>
        <v>513619.86539296579</v>
      </c>
      <c r="J91" s="43">
        <f t="shared" si="142"/>
        <v>549954.68085106392</v>
      </c>
      <c r="K91" s="43">
        <f t="shared" si="142"/>
        <v>547272.27288078354</v>
      </c>
      <c r="L91" s="43">
        <f t="shared" si="142"/>
        <v>538033.3185579197</v>
      </c>
      <c r="M91" s="43">
        <f t="shared" si="142"/>
        <v>552578.03951367782</v>
      </c>
      <c r="N91" s="43">
        <f t="shared" si="142"/>
        <v>556021.83710821322</v>
      </c>
      <c r="O91" s="43">
        <f t="shared" si="142"/>
        <v>542428.65989202925</v>
      </c>
      <c r="P91" s="43">
        <f t="shared" si="142"/>
        <v>519191.52243413083</v>
      </c>
      <c r="Q91" s="43">
        <f t="shared" si="142"/>
        <v>521123.30534552492</v>
      </c>
      <c r="R91" s="43">
        <f t="shared" si="142"/>
        <v>578654.76987183536</v>
      </c>
      <c r="S91" s="43">
        <f t="shared" si="142"/>
        <v>604073.1805471126</v>
      </c>
      <c r="T91" s="43">
        <f t="shared" si="142"/>
        <v>605366.20498949476</v>
      </c>
      <c r="U91" s="43">
        <f t="shared" si="142"/>
        <v>608766.10073015629</v>
      </c>
      <c r="V91" s="43">
        <f t="shared" si="142"/>
        <v>630295.67090498412</v>
      </c>
      <c r="W91" s="43">
        <f t="shared" si="142"/>
        <v>647142.12302753015</v>
      </c>
      <c r="X91" s="43">
        <f t="shared" si="142"/>
        <v>634333.97847978561</v>
      </c>
      <c r="Y91" s="43">
        <f t="shared" si="142"/>
        <v>633643.67398908816</v>
      </c>
      <c r="Z91" s="43">
        <f t="shared" si="142"/>
        <v>632944.08099749696</v>
      </c>
      <c r="AA91" s="43">
        <f t="shared" si="142"/>
        <v>631399.77467329986</v>
      </c>
      <c r="AB91" s="43">
        <f t="shared" si="142"/>
        <v>630401.76911328104</v>
      </c>
      <c r="AC91" s="43">
        <f t="shared" si="142"/>
        <v>630264.81749507459</v>
      </c>
      <c r="AD91" s="43">
        <f t="shared" si="142"/>
        <v>629514.59615978855</v>
      </c>
      <c r="AE91" s="43">
        <f t="shared" si="142"/>
        <v>619755.39566990978</v>
      </c>
      <c r="AF91" s="43">
        <f t="shared" si="142"/>
        <v>564263.07912573812</v>
      </c>
      <c r="AG91" s="43">
        <f t="shared" si="142"/>
        <v>584011.44537327462</v>
      </c>
      <c r="AH91" s="43">
        <f t="shared" si="142"/>
        <v>585364.90153547272</v>
      </c>
      <c r="AI91" s="43">
        <f t="shared" si="142"/>
        <v>586711.45775324886</v>
      </c>
      <c r="AJ91" s="43">
        <f t="shared" si="142"/>
        <v>588051.05062125972</v>
      </c>
      <c r="AK91" s="43">
        <f t="shared" si="142"/>
        <v>584252.7859221797</v>
      </c>
      <c r="AL91" s="43">
        <f t="shared" si="142"/>
        <v>574577.73742080864</v>
      </c>
      <c r="AM91" s="43">
        <f t="shared" si="142"/>
        <v>564373.79367800371</v>
      </c>
      <c r="AN91" s="43">
        <f t="shared" si="142"/>
        <v>553598.84218967124</v>
      </c>
      <c r="AO91" s="43">
        <f t="shared" si="142"/>
        <v>542207.41760304081</v>
      </c>
      <c r="AP91" s="43">
        <f t="shared" si="142"/>
        <v>539174.86538335681</v>
      </c>
      <c r="AQ91" s="43">
        <f t="shared" si="142"/>
        <v>536142.31316367304</v>
      </c>
      <c r="AR91" s="43">
        <f t="shared" si="142"/>
        <v>533109.76094398904</v>
      </c>
      <c r="AS91" s="43">
        <f t="shared" si="142"/>
        <v>530077.2087243048</v>
      </c>
      <c r="AT91" s="43">
        <f t="shared" si="142"/>
        <v>527044.65624947473</v>
      </c>
      <c r="AU91" s="43">
        <f t="shared" si="142"/>
        <v>526648.50527922274</v>
      </c>
      <c r="AV91" s="43">
        <f t="shared" si="142"/>
        <v>526252.35405382444</v>
      </c>
      <c r="AW91" s="43">
        <f t="shared" si="142"/>
        <v>525856.20308357221</v>
      </c>
      <c r="AX91" s="43">
        <f t="shared" si="142"/>
        <v>525460.05211332021</v>
      </c>
      <c r="AY91" s="43">
        <f t="shared" si="142"/>
        <v>525063.90088792192</v>
      </c>
      <c r="AZ91" s="43">
        <f t="shared" si="142"/>
        <v>524667.74991766969</v>
      </c>
      <c r="BA91" s="43">
        <f t="shared" si="142"/>
        <v>524271.59869227145</v>
      </c>
      <c r="BB91" s="43">
        <f t="shared" si="142"/>
        <v>523875.44772201922</v>
      </c>
      <c r="BC91" s="43">
        <f t="shared" si="142"/>
        <v>523479.29649662116</v>
      </c>
      <c r="BD91" s="43">
        <f t="shared" si="142"/>
        <v>523083.14552636904</v>
      </c>
      <c r="BE91" s="43">
        <f t="shared" si="142"/>
        <v>522686.99430097075</v>
      </c>
      <c r="BF91" s="43">
        <f t="shared" si="142"/>
        <v>522290.84333071864</v>
      </c>
      <c r="BG91" s="43">
        <f t="shared" si="142"/>
        <v>521894.69210532034</v>
      </c>
      <c r="BH91" s="43">
        <f t="shared" si="142"/>
        <v>521498.54113506823</v>
      </c>
      <c r="BI91" s="43">
        <f t="shared" si="142"/>
        <v>521102.38990966982</v>
      </c>
      <c r="BJ91" s="43">
        <f t="shared" si="142"/>
        <v>521102.38990966982</v>
      </c>
      <c r="BK91" s="43">
        <f t="shared" si="142"/>
        <v>521102.38990966982</v>
      </c>
      <c r="BL91" s="43">
        <f t="shared" si="142"/>
        <v>521102.38990966982</v>
      </c>
      <c r="BM91" s="43">
        <f t="shared" si="142"/>
        <v>521102.38990966982</v>
      </c>
      <c r="BN91" s="43">
        <f t="shared" si="142"/>
        <v>521102.38990966982</v>
      </c>
      <c r="BP91" s="9" t="s">
        <v>7</v>
      </c>
      <c r="BQ91" s="43">
        <f t="shared" si="72"/>
        <v>289440.93040028855</v>
      </c>
      <c r="BR91" s="43">
        <f t="shared" si="72"/>
        <v>359231.06928532454</v>
      </c>
      <c r="BS91" s="43">
        <f t="shared" si="111"/>
        <v>432586.67553191492</v>
      </c>
      <c r="BT91" s="43">
        <f t="shared" si="112"/>
        <v>451578.97872340429</v>
      </c>
      <c r="BU91" s="43">
        <f t="shared" si="113"/>
        <v>473382.16387505666</v>
      </c>
      <c r="BV91" s="43">
        <f t="shared" si="114"/>
        <v>418275.72533849138</v>
      </c>
      <c r="BW91" s="43">
        <f t="shared" si="115"/>
        <v>516616.83626271976</v>
      </c>
      <c r="BX91" s="43">
        <f t="shared" si="116"/>
        <v>513619.86539296579</v>
      </c>
      <c r="BY91" s="43">
        <f t="shared" si="117"/>
        <v>549954.68085106392</v>
      </c>
      <c r="BZ91" s="43">
        <f t="shared" si="118"/>
        <v>547272.27288078354</v>
      </c>
      <c r="CA91" s="43">
        <f t="shared" si="119"/>
        <v>538033.3185579197</v>
      </c>
      <c r="CB91" s="43">
        <f t="shared" si="120"/>
        <v>552578.03951367782</v>
      </c>
      <c r="CC91" s="43">
        <f t="shared" si="121"/>
        <v>556021.83710821322</v>
      </c>
      <c r="CD91" s="43">
        <f t="shared" si="122"/>
        <v>542428.65989202925</v>
      </c>
      <c r="CE91" s="43">
        <f t="shared" si="123"/>
        <v>519191.52243413083</v>
      </c>
      <c r="CF91" s="43">
        <f t="shared" si="124"/>
        <v>521123.30534552492</v>
      </c>
      <c r="CG91" s="43">
        <f t="shared" si="125"/>
        <v>578654.76987183536</v>
      </c>
      <c r="CH91" s="43">
        <f t="shared" si="79"/>
        <v>604073.1805471126</v>
      </c>
      <c r="CI91" s="43">
        <f t="shared" si="126"/>
        <v>605366.20498949476</v>
      </c>
      <c r="CJ91" s="43">
        <f t="shared" si="127"/>
        <v>608766.10073015629</v>
      </c>
      <c r="CK91" s="43">
        <f t="shared" si="128"/>
        <v>630295.67090498412</v>
      </c>
      <c r="CL91" s="43">
        <f t="shared" si="129"/>
        <v>647142.12302753015</v>
      </c>
      <c r="CM91" s="43">
        <f t="shared" si="130"/>
        <v>634333.97847978561</v>
      </c>
      <c r="CN91" s="43">
        <f t="shared" si="131"/>
        <v>633643.67398908816</v>
      </c>
      <c r="CO91" s="43">
        <f t="shared" si="132"/>
        <v>632944.08099749696</v>
      </c>
      <c r="CP91" s="43">
        <f t="shared" si="133"/>
        <v>631399.77467329986</v>
      </c>
      <c r="CQ91" s="43">
        <f t="shared" si="134"/>
        <v>630401.76911328104</v>
      </c>
      <c r="CR91" s="43">
        <f t="shared" si="135"/>
        <v>630264.81749507459</v>
      </c>
      <c r="CS91" s="43">
        <f t="shared" si="136"/>
        <v>629514.59615978855</v>
      </c>
      <c r="CT91" s="43">
        <f t="shared" si="137"/>
        <v>619755.39566990978</v>
      </c>
      <c r="CU91" s="43">
        <f t="shared" si="138"/>
        <v>564263.07912573812</v>
      </c>
      <c r="CV91" s="43">
        <f t="shared" si="139"/>
        <v>584011.44537327462</v>
      </c>
      <c r="CW91" s="43">
        <f t="shared" si="80"/>
        <v>585364.90153547272</v>
      </c>
      <c r="CX91" s="43">
        <f t="shared" si="81"/>
        <v>586711.45775324886</v>
      </c>
      <c r="CY91" s="43">
        <f t="shared" si="82"/>
        <v>588051.05062125972</v>
      </c>
      <c r="CZ91" s="43">
        <f t="shared" si="83"/>
        <v>584252.7859221797</v>
      </c>
      <c r="DA91" s="43">
        <f t="shared" si="84"/>
        <v>574577.73742080864</v>
      </c>
      <c r="DB91" s="43">
        <f t="shared" si="85"/>
        <v>564373.79367800371</v>
      </c>
      <c r="DC91" s="43">
        <f t="shared" si="86"/>
        <v>553598.84218967124</v>
      </c>
      <c r="DD91" s="43">
        <f t="shared" si="87"/>
        <v>542207.41760304081</v>
      </c>
      <c r="DE91" s="43">
        <f t="shared" si="88"/>
        <v>539174.86538335681</v>
      </c>
      <c r="DF91" s="43">
        <f t="shared" si="89"/>
        <v>536142.31316367304</v>
      </c>
      <c r="DG91" s="43">
        <f t="shared" si="90"/>
        <v>533109.76094398904</v>
      </c>
      <c r="DH91" s="43">
        <f t="shared" si="91"/>
        <v>530077.2087243048</v>
      </c>
      <c r="DI91" s="43">
        <f t="shared" si="92"/>
        <v>527044.65624947473</v>
      </c>
      <c r="DJ91" s="43">
        <f t="shared" si="93"/>
        <v>526648.50527922274</v>
      </c>
      <c r="DK91" s="43">
        <f t="shared" si="94"/>
        <v>526252.35405382444</v>
      </c>
      <c r="DL91" s="43">
        <f t="shared" si="95"/>
        <v>525856.20308357221</v>
      </c>
      <c r="DM91" s="43">
        <f t="shared" si="76"/>
        <v>525460.05211332021</v>
      </c>
      <c r="DN91" s="43">
        <f t="shared" si="96"/>
        <v>525063.90088792192</v>
      </c>
      <c r="DO91" s="43">
        <f t="shared" si="97"/>
        <v>524667.74991766969</v>
      </c>
      <c r="DP91" s="43">
        <f t="shared" si="98"/>
        <v>524271.59869227145</v>
      </c>
      <c r="DQ91" s="43">
        <f t="shared" si="99"/>
        <v>523875.44772201922</v>
      </c>
      <c r="DR91" s="43">
        <f t="shared" si="100"/>
        <v>523479.29649662116</v>
      </c>
      <c r="DS91" s="43">
        <f t="shared" si="101"/>
        <v>523083.14552636904</v>
      </c>
      <c r="DT91" s="43">
        <f t="shared" si="102"/>
        <v>522686.99430097075</v>
      </c>
      <c r="DU91" s="43">
        <f t="shared" si="103"/>
        <v>522290.84333071864</v>
      </c>
      <c r="DV91" s="43">
        <f t="shared" si="104"/>
        <v>521894.69210532034</v>
      </c>
      <c r="DW91" s="43">
        <f t="shared" si="105"/>
        <v>521498.54113506823</v>
      </c>
      <c r="DX91" s="43">
        <f t="shared" si="106"/>
        <v>521102.38990966982</v>
      </c>
      <c r="DY91" s="43">
        <f t="shared" si="107"/>
        <v>521102.38990966982</v>
      </c>
      <c r="DZ91" s="43">
        <f t="shared" si="108"/>
        <v>521102.38990966982</v>
      </c>
      <c r="EA91" s="43">
        <f t="shared" si="109"/>
        <v>521102.38990966982</v>
      </c>
      <c r="EB91" s="43">
        <f t="shared" si="77"/>
        <v>521102.38990966982</v>
      </c>
      <c r="EC91" s="43">
        <f t="shared" si="21"/>
        <v>521102.38990966982</v>
      </c>
    </row>
    <row r="92" spans="1:133" x14ac:dyDescent="0.25">
      <c r="A92" s="9" t="s">
        <v>179</v>
      </c>
      <c r="B92" s="43">
        <f t="shared" si="141"/>
        <v>493458.11053250002</v>
      </c>
      <c r="C92" s="43">
        <f t="shared" ref="C92:BN92" si="143">C81</f>
        <v>513072.11485499999</v>
      </c>
      <c r="D92" s="43">
        <f t="shared" si="143"/>
        <v>537356.12020666664</v>
      </c>
      <c r="E92" s="43">
        <f t="shared" si="143"/>
        <v>563508.12596999994</v>
      </c>
      <c r="F92" s="43">
        <f t="shared" si="143"/>
        <v>573782.12823416665</v>
      </c>
      <c r="G92" s="43">
        <f t="shared" si="143"/>
        <v>587792.13132166676</v>
      </c>
      <c r="H92" s="43">
        <f t="shared" si="143"/>
        <v>596198.13317416655</v>
      </c>
      <c r="I92" s="43">
        <f t="shared" si="143"/>
        <v>605538.13523250003</v>
      </c>
      <c r="J92" s="43">
        <f t="shared" si="143"/>
        <v>619548.13832000014</v>
      </c>
      <c r="K92" s="43">
        <f t="shared" si="143"/>
        <v>630756.14079000009</v>
      </c>
      <c r="L92" s="43">
        <f t="shared" si="143"/>
        <v>645700.14408333332</v>
      </c>
      <c r="M92" s="43">
        <f t="shared" si="143"/>
        <v>659710.14717083331</v>
      </c>
      <c r="N92" s="43">
        <f t="shared" si="143"/>
        <v>670918.14964083326</v>
      </c>
      <c r="O92" s="43">
        <f t="shared" si="143"/>
        <v>692400.15437500004</v>
      </c>
      <c r="P92" s="43">
        <f t="shared" si="143"/>
        <v>709212.15807999996</v>
      </c>
      <c r="Q92" s="43">
        <f t="shared" si="143"/>
        <v>736093.01530000009</v>
      </c>
      <c r="R92" s="43">
        <f t="shared" si="143"/>
        <v>755053.3469</v>
      </c>
      <c r="S92" s="43">
        <f t="shared" si="143"/>
        <v>765481.52928000002</v>
      </c>
      <c r="T92" s="43">
        <f t="shared" si="143"/>
        <v>774961.69507999998</v>
      </c>
      <c r="U92" s="43">
        <f t="shared" si="143"/>
        <v>792974.01010000007</v>
      </c>
      <c r="V92" s="43">
        <f t="shared" si="143"/>
        <v>807194.25879999995</v>
      </c>
      <c r="W92" s="43">
        <f t="shared" si="143"/>
        <v>826154.5904000001</v>
      </c>
      <c r="X92" s="43">
        <f t="shared" si="143"/>
        <v>846062.93857999984</v>
      </c>
      <c r="Y92" s="43">
        <f t="shared" si="143"/>
        <v>858387.15412000008</v>
      </c>
      <c r="Z92" s="43">
        <f t="shared" si="143"/>
        <v>883035.58519999986</v>
      </c>
      <c r="AA92" s="43">
        <f t="shared" si="143"/>
        <v>904839.96653999994</v>
      </c>
      <c r="AB92" s="43">
        <f t="shared" si="143"/>
        <v>923800.29814000009</v>
      </c>
      <c r="AC92" s="43">
        <f t="shared" si="143"/>
        <v>930436.4142</v>
      </c>
      <c r="AD92" s="43">
        <f t="shared" si="143"/>
        <v>934228.48052000022</v>
      </c>
      <c r="AE92" s="43">
        <f t="shared" si="143"/>
        <v>939916.58</v>
      </c>
      <c r="AF92" s="43">
        <f t="shared" si="143"/>
        <v>861822.30366316997</v>
      </c>
      <c r="AG92" s="43">
        <f t="shared" si="143"/>
        <v>892321.23232634016</v>
      </c>
      <c r="AH92" s="43">
        <f t="shared" si="143"/>
        <v>895445.02962066792</v>
      </c>
      <c r="AI92" s="43">
        <f t="shared" si="143"/>
        <v>898568.82653514808</v>
      </c>
      <c r="AJ92" s="43">
        <f t="shared" si="143"/>
        <v>901692.62382947572</v>
      </c>
      <c r="AK92" s="43">
        <f t="shared" si="143"/>
        <v>897177.93041253276</v>
      </c>
      <c r="AL92" s="43">
        <f t="shared" si="143"/>
        <v>892663.23661574244</v>
      </c>
      <c r="AM92" s="43">
        <f t="shared" si="143"/>
        <v>888148.5431987996</v>
      </c>
      <c r="AN92" s="43">
        <f t="shared" si="143"/>
        <v>883633.84978185687</v>
      </c>
      <c r="AO92" s="43">
        <f t="shared" si="143"/>
        <v>879119.15636491426</v>
      </c>
      <c r="AP92" s="43">
        <f t="shared" si="143"/>
        <v>874604.46294797142</v>
      </c>
      <c r="AQ92" s="43">
        <f t="shared" si="143"/>
        <v>870089.76953102858</v>
      </c>
      <c r="AR92" s="43">
        <f t="shared" si="143"/>
        <v>865575.07611408574</v>
      </c>
      <c r="AS92" s="43">
        <f t="shared" si="143"/>
        <v>861060.38269714289</v>
      </c>
      <c r="AT92" s="43">
        <f t="shared" si="143"/>
        <v>856545.68890035292</v>
      </c>
      <c r="AU92" s="43">
        <f t="shared" si="143"/>
        <v>855955.92158623913</v>
      </c>
      <c r="AV92" s="43">
        <f t="shared" si="143"/>
        <v>855366.15389227809</v>
      </c>
      <c r="AW92" s="43">
        <f t="shared" si="143"/>
        <v>854776.38657816453</v>
      </c>
      <c r="AX92" s="43">
        <f t="shared" si="143"/>
        <v>854186.61926405085</v>
      </c>
      <c r="AY92" s="43">
        <f t="shared" si="143"/>
        <v>853596.85157008981</v>
      </c>
      <c r="AZ92" s="43">
        <f t="shared" si="143"/>
        <v>853007.0842559759</v>
      </c>
      <c r="BA92" s="43">
        <f t="shared" si="143"/>
        <v>852417.31656201486</v>
      </c>
      <c r="BB92" s="43">
        <f t="shared" si="143"/>
        <v>851827.54924790096</v>
      </c>
      <c r="BC92" s="43">
        <f t="shared" si="143"/>
        <v>851237.78155394015</v>
      </c>
      <c r="BD92" s="43">
        <f t="shared" si="143"/>
        <v>850648.01423982624</v>
      </c>
      <c r="BE92" s="43">
        <f t="shared" si="143"/>
        <v>850058.24654586555</v>
      </c>
      <c r="BF92" s="43">
        <f t="shared" si="143"/>
        <v>849468.47923175176</v>
      </c>
      <c r="BG92" s="43">
        <f t="shared" si="143"/>
        <v>848878.71153779072</v>
      </c>
      <c r="BH92" s="43">
        <f t="shared" si="143"/>
        <v>848288.94422367704</v>
      </c>
      <c r="BI92" s="43">
        <f t="shared" si="143"/>
        <v>847699.176529716</v>
      </c>
      <c r="BJ92" s="43">
        <f t="shared" si="143"/>
        <v>847699.176529716</v>
      </c>
      <c r="BK92" s="43">
        <f t="shared" si="143"/>
        <v>847699.176529716</v>
      </c>
      <c r="BL92" s="43">
        <f t="shared" si="143"/>
        <v>847699.176529716</v>
      </c>
      <c r="BM92" s="43">
        <f t="shared" si="143"/>
        <v>847699.176529716</v>
      </c>
      <c r="BN92" s="43">
        <f t="shared" si="143"/>
        <v>847699.176529716</v>
      </c>
      <c r="BP92" s="9" t="s">
        <v>179</v>
      </c>
      <c r="BQ92" s="43">
        <f t="shared" si="72"/>
        <v>493458.11053250002</v>
      </c>
      <c r="BR92" s="43">
        <f t="shared" si="72"/>
        <v>513072.11485499999</v>
      </c>
      <c r="BS92" s="43">
        <f t="shared" si="111"/>
        <v>537356.12020666664</v>
      </c>
      <c r="BT92" s="43">
        <f t="shared" si="112"/>
        <v>563508.12596999994</v>
      </c>
      <c r="BU92" s="43">
        <f t="shared" si="113"/>
        <v>573782.12823416665</v>
      </c>
      <c r="BV92" s="43">
        <f t="shared" si="114"/>
        <v>587792.13132166676</v>
      </c>
      <c r="BW92" s="43">
        <f t="shared" si="115"/>
        <v>596198.13317416655</v>
      </c>
      <c r="BX92" s="43">
        <f t="shared" si="116"/>
        <v>605538.13523250003</v>
      </c>
      <c r="BY92" s="43">
        <f t="shared" si="117"/>
        <v>619548.13832000014</v>
      </c>
      <c r="BZ92" s="43">
        <f t="shared" si="118"/>
        <v>630756.14079000009</v>
      </c>
      <c r="CA92" s="43">
        <f t="shared" si="119"/>
        <v>645700.14408333332</v>
      </c>
      <c r="CB92" s="43">
        <f t="shared" si="120"/>
        <v>659710.14717083331</v>
      </c>
      <c r="CC92" s="43">
        <f t="shared" si="121"/>
        <v>670918.14964083326</v>
      </c>
      <c r="CD92" s="43">
        <f t="shared" si="122"/>
        <v>692400.15437500004</v>
      </c>
      <c r="CE92" s="43">
        <f t="shared" si="123"/>
        <v>709212.15807999996</v>
      </c>
      <c r="CF92" s="43">
        <f t="shared" si="124"/>
        <v>736093.01530000009</v>
      </c>
      <c r="CG92" s="43">
        <f t="shared" si="125"/>
        <v>755053.3469</v>
      </c>
      <c r="CH92" s="43">
        <f t="shared" si="79"/>
        <v>765481.52928000002</v>
      </c>
      <c r="CI92" s="43">
        <f t="shared" si="126"/>
        <v>774961.69507999998</v>
      </c>
      <c r="CJ92" s="43">
        <f t="shared" si="127"/>
        <v>792974.01010000007</v>
      </c>
      <c r="CK92" s="43">
        <f t="shared" si="128"/>
        <v>807194.25879999995</v>
      </c>
      <c r="CL92" s="43">
        <f t="shared" si="129"/>
        <v>826154.5904000001</v>
      </c>
      <c r="CM92" s="43">
        <f t="shared" si="130"/>
        <v>846062.93857999984</v>
      </c>
      <c r="CN92" s="43">
        <f t="shared" si="131"/>
        <v>858387.15412000008</v>
      </c>
      <c r="CO92" s="43">
        <f t="shared" si="132"/>
        <v>883035.58519999986</v>
      </c>
      <c r="CP92" s="43">
        <f t="shared" si="133"/>
        <v>904839.96653999994</v>
      </c>
      <c r="CQ92" s="43">
        <f t="shared" si="134"/>
        <v>923800.29814000009</v>
      </c>
      <c r="CR92" s="43">
        <f t="shared" si="135"/>
        <v>930436.4142</v>
      </c>
      <c r="CS92" s="43">
        <f t="shared" si="136"/>
        <v>934228.48052000022</v>
      </c>
      <c r="CT92" s="43">
        <f t="shared" si="137"/>
        <v>939916.58</v>
      </c>
      <c r="CU92" s="43">
        <f t="shared" si="138"/>
        <v>861822.30366316997</v>
      </c>
      <c r="CV92" s="43">
        <f t="shared" si="139"/>
        <v>892321.23232634016</v>
      </c>
      <c r="CW92" s="43">
        <f t="shared" si="80"/>
        <v>895445.02962066792</v>
      </c>
      <c r="CX92" s="43">
        <f t="shared" si="81"/>
        <v>898568.82653514808</v>
      </c>
      <c r="CY92" s="43">
        <f t="shared" si="82"/>
        <v>901692.62382947572</v>
      </c>
      <c r="CZ92" s="43">
        <f t="shared" si="83"/>
        <v>897177.93041253276</v>
      </c>
      <c r="DA92" s="43">
        <f t="shared" si="84"/>
        <v>892663.23661574244</v>
      </c>
      <c r="DB92" s="43">
        <f t="shared" si="85"/>
        <v>888148.5431987996</v>
      </c>
      <c r="DC92" s="43">
        <f t="shared" si="86"/>
        <v>883633.84978185687</v>
      </c>
      <c r="DD92" s="43">
        <f t="shared" si="87"/>
        <v>879119.15636491426</v>
      </c>
      <c r="DE92" s="43">
        <f t="shared" si="88"/>
        <v>874604.46294797142</v>
      </c>
      <c r="DF92" s="43">
        <f t="shared" si="89"/>
        <v>870089.76953102858</v>
      </c>
      <c r="DG92" s="43">
        <f t="shared" si="90"/>
        <v>865575.07611408574</v>
      </c>
      <c r="DH92" s="43">
        <f t="shared" si="91"/>
        <v>861060.38269714289</v>
      </c>
      <c r="DI92" s="43">
        <f t="shared" si="92"/>
        <v>856545.68890035292</v>
      </c>
      <c r="DJ92" s="43">
        <f t="shared" si="93"/>
        <v>855955.92158623913</v>
      </c>
      <c r="DK92" s="43">
        <f t="shared" si="94"/>
        <v>855366.15389227809</v>
      </c>
      <c r="DL92" s="43">
        <f t="shared" si="95"/>
        <v>854776.38657816453</v>
      </c>
      <c r="DM92" s="43">
        <f t="shared" si="76"/>
        <v>854186.61926405085</v>
      </c>
      <c r="DN92" s="43">
        <f t="shared" si="96"/>
        <v>853596.85157008981</v>
      </c>
      <c r="DO92" s="43">
        <f t="shared" si="97"/>
        <v>853007.0842559759</v>
      </c>
      <c r="DP92" s="43">
        <f t="shared" si="98"/>
        <v>852417.31656201486</v>
      </c>
      <c r="DQ92" s="43">
        <f t="shared" si="99"/>
        <v>851827.54924790096</v>
      </c>
      <c r="DR92" s="43">
        <f t="shared" si="100"/>
        <v>851237.78155394015</v>
      </c>
      <c r="DS92" s="43">
        <f t="shared" si="101"/>
        <v>850648.01423982624</v>
      </c>
      <c r="DT92" s="43">
        <f t="shared" si="102"/>
        <v>850058.24654586555</v>
      </c>
      <c r="DU92" s="43">
        <f t="shared" si="103"/>
        <v>849468.47923175176</v>
      </c>
      <c r="DV92" s="43">
        <f t="shared" si="104"/>
        <v>848878.71153779072</v>
      </c>
      <c r="DW92" s="43">
        <f t="shared" si="105"/>
        <v>848288.94422367704</v>
      </c>
      <c r="DX92" s="43">
        <f t="shared" si="106"/>
        <v>847699.176529716</v>
      </c>
      <c r="DY92" s="43">
        <f t="shared" si="107"/>
        <v>847699.176529716</v>
      </c>
      <c r="DZ92" s="43">
        <f t="shared" si="108"/>
        <v>847699.176529716</v>
      </c>
      <c r="EA92" s="43">
        <f t="shared" si="109"/>
        <v>847699.176529716</v>
      </c>
      <c r="EB92" s="43">
        <f t="shared" si="77"/>
        <v>847699.176529716</v>
      </c>
      <c r="EC92" s="43">
        <f t="shared" si="21"/>
        <v>847699.176529716</v>
      </c>
    </row>
    <row r="93" spans="1:133" x14ac:dyDescent="0.25">
      <c r="A93" s="9" t="s">
        <v>8</v>
      </c>
      <c r="B93" s="43">
        <f t="shared" si="141"/>
        <v>372439.47858472995</v>
      </c>
      <c r="C93" s="43">
        <f t="shared" ref="C93:BN93" si="144">C82</f>
        <v>358422.93906810042</v>
      </c>
      <c r="D93" s="43">
        <f t="shared" si="144"/>
        <v>342465.75342465763</v>
      </c>
      <c r="E93" s="43">
        <f t="shared" si="144"/>
        <v>326797.38562091504</v>
      </c>
      <c r="F93" s="43">
        <f t="shared" si="144"/>
        <v>321027.28731942218</v>
      </c>
      <c r="G93" s="43">
        <f t="shared" si="144"/>
        <v>313479.62382445141</v>
      </c>
      <c r="H93" s="43">
        <f t="shared" si="144"/>
        <v>309119.01081916539</v>
      </c>
      <c r="I93" s="43">
        <f t="shared" si="144"/>
        <v>304414.00304414</v>
      </c>
      <c r="J93" s="43">
        <f t="shared" si="144"/>
        <v>297619.04761904757</v>
      </c>
      <c r="K93" s="43">
        <f t="shared" si="144"/>
        <v>292397.66081871343</v>
      </c>
      <c r="L93" s="43">
        <f t="shared" si="144"/>
        <v>285714.28571428574</v>
      </c>
      <c r="M93" s="43">
        <f t="shared" si="144"/>
        <v>279720.27972027974</v>
      </c>
      <c r="N93" s="43">
        <f t="shared" si="144"/>
        <v>275103.16368638241</v>
      </c>
      <c r="O93" s="43">
        <f t="shared" si="144"/>
        <v>266666.66666666669</v>
      </c>
      <c r="P93" s="43">
        <f t="shared" si="144"/>
        <v>260416.66666666663</v>
      </c>
      <c r="Q93" s="43">
        <f t="shared" si="144"/>
        <v>254777.07006369426</v>
      </c>
      <c r="R93" s="43">
        <f t="shared" si="144"/>
        <v>248447.20496894408</v>
      </c>
      <c r="S93" s="43">
        <f t="shared" si="144"/>
        <v>245098.03921568629</v>
      </c>
      <c r="T93" s="43">
        <f t="shared" si="144"/>
        <v>242130.7506053269</v>
      </c>
      <c r="U93" s="43">
        <f t="shared" si="144"/>
        <v>236686.39053254441</v>
      </c>
      <c r="V93" s="43">
        <f t="shared" si="144"/>
        <v>232558.13953488372</v>
      </c>
      <c r="W93" s="43">
        <f t="shared" si="144"/>
        <v>227272.72727272729</v>
      </c>
      <c r="X93" s="43">
        <f t="shared" si="144"/>
        <v>221975.58268590458</v>
      </c>
      <c r="Y93" s="43">
        <f t="shared" si="144"/>
        <v>218818.3807439825</v>
      </c>
      <c r="Z93" s="43">
        <f t="shared" si="144"/>
        <v>212765.95744680852</v>
      </c>
      <c r="AA93" s="43">
        <f t="shared" si="144"/>
        <v>207684.31983385258</v>
      </c>
      <c r="AB93" s="43">
        <f t="shared" si="144"/>
        <v>203458.7995930824</v>
      </c>
      <c r="AC93" s="43">
        <f t="shared" si="144"/>
        <v>202020.20202020206</v>
      </c>
      <c r="AD93" s="43">
        <f t="shared" si="144"/>
        <v>201207.24346076456</v>
      </c>
      <c r="AE93" s="43">
        <f t="shared" si="144"/>
        <v>200000</v>
      </c>
      <c r="AF93" s="43">
        <f t="shared" si="144"/>
        <v>256532.27040087839</v>
      </c>
      <c r="AG93" s="43">
        <f t="shared" ca="1" si="144"/>
        <v>312890.67394881375</v>
      </c>
      <c r="AH93" s="43">
        <f t="shared" ca="1" si="144"/>
        <v>370776.95857351174</v>
      </c>
      <c r="AI93" s="43">
        <f t="shared" ca="1" si="144"/>
        <v>423694.26941346435</v>
      </c>
      <c r="AJ93" s="43">
        <f t="shared" ca="1" si="144"/>
        <v>433531.93204068241</v>
      </c>
      <c r="AK93" s="43">
        <f t="shared" ca="1" si="144"/>
        <v>425568.33824889996</v>
      </c>
      <c r="AL93" s="43">
        <f t="shared" ca="1" si="144"/>
        <v>417604.74461768608</v>
      </c>
      <c r="AM93" s="43">
        <f t="shared" ca="1" si="144"/>
        <v>409641.1509864722</v>
      </c>
      <c r="AN93" s="43">
        <f t="shared" ca="1" si="144"/>
        <v>401677.55735525838</v>
      </c>
      <c r="AO93" s="43">
        <f t="shared" ca="1" si="144"/>
        <v>393713.9637240445</v>
      </c>
      <c r="AP93" s="43">
        <f t="shared" ca="1" si="144"/>
        <v>385750.37009283062</v>
      </c>
      <c r="AQ93" s="43">
        <f t="shared" ca="1" si="144"/>
        <v>377786.77646161668</v>
      </c>
      <c r="AR93" s="43">
        <f t="shared" ca="1" si="144"/>
        <v>369823.1828304028</v>
      </c>
      <c r="AS93" s="43">
        <f t="shared" ca="1" si="144"/>
        <v>361859.58919918886</v>
      </c>
      <c r="AT93" s="43">
        <f t="shared" ca="1" si="144"/>
        <v>353895.9954074063</v>
      </c>
      <c r="AU93" s="43">
        <f t="shared" ca="1" si="144"/>
        <v>352845.40959156421</v>
      </c>
      <c r="AV93" s="43">
        <f t="shared" ca="1" si="144"/>
        <v>351794.82361515344</v>
      </c>
      <c r="AW93" s="43">
        <f t="shared" ca="1" si="144"/>
        <v>350744.23763874266</v>
      </c>
      <c r="AX93" s="43">
        <f t="shared" ca="1" si="144"/>
        <v>349693.65166233201</v>
      </c>
      <c r="AY93" s="43">
        <f t="shared" ca="1" si="144"/>
        <v>348643.06584648992</v>
      </c>
      <c r="AZ93" s="43">
        <f t="shared" ca="1" si="144"/>
        <v>347592.4798700792</v>
      </c>
      <c r="BA93" s="43">
        <f t="shared" ca="1" si="144"/>
        <v>346541.89389366854</v>
      </c>
      <c r="BB93" s="43">
        <f t="shared" ca="1" si="144"/>
        <v>345491.30791725777</v>
      </c>
      <c r="BC93" s="43">
        <f t="shared" ca="1" si="144"/>
        <v>344440.72210141562</v>
      </c>
      <c r="BD93" s="43">
        <f t="shared" ca="1" si="144"/>
        <v>343390.13612500497</v>
      </c>
      <c r="BE93" s="43">
        <f t="shared" ca="1" si="144"/>
        <v>342339.55014859413</v>
      </c>
      <c r="BF93" s="43">
        <f t="shared" ca="1" si="144"/>
        <v>341288.9641721833</v>
      </c>
      <c r="BG93" s="43">
        <f t="shared" ca="1" si="144"/>
        <v>340238.37819577265</v>
      </c>
      <c r="BH93" s="43">
        <f t="shared" ca="1" si="144"/>
        <v>339187.7923799305</v>
      </c>
      <c r="BI93" s="43">
        <f t="shared" ca="1" si="144"/>
        <v>338137.20640351984</v>
      </c>
      <c r="BJ93" s="43">
        <f t="shared" ca="1" si="144"/>
        <v>338137.20640351984</v>
      </c>
      <c r="BK93" s="43">
        <f t="shared" ca="1" si="144"/>
        <v>338137.20640351984</v>
      </c>
      <c r="BL93" s="43">
        <f t="shared" ca="1" si="144"/>
        <v>338137.20640351984</v>
      </c>
      <c r="BM93" s="43">
        <f t="shared" ca="1" si="144"/>
        <v>338137.20640351984</v>
      </c>
      <c r="BN93" s="43">
        <f t="shared" ca="1" si="144"/>
        <v>338137.20640351984</v>
      </c>
      <c r="BP93" s="9" t="s">
        <v>8</v>
      </c>
      <c r="BQ93" s="43">
        <f t="shared" si="72"/>
        <v>372439.47858472995</v>
      </c>
      <c r="BR93" s="43">
        <f t="shared" si="72"/>
        <v>358422.93906810042</v>
      </c>
      <c r="BS93" s="43">
        <f t="shared" si="111"/>
        <v>342465.75342465763</v>
      </c>
      <c r="BT93" s="43">
        <f t="shared" si="112"/>
        <v>326797.38562091504</v>
      </c>
      <c r="BU93" s="43">
        <f t="shared" si="113"/>
        <v>321027.28731942218</v>
      </c>
      <c r="BV93" s="43">
        <f t="shared" si="114"/>
        <v>313479.62382445141</v>
      </c>
      <c r="BW93" s="43">
        <f t="shared" si="115"/>
        <v>309119.01081916539</v>
      </c>
      <c r="BX93" s="43">
        <f t="shared" si="116"/>
        <v>304414.00304414</v>
      </c>
      <c r="BY93" s="43">
        <f t="shared" si="117"/>
        <v>297619.04761904757</v>
      </c>
      <c r="BZ93" s="43">
        <f t="shared" si="118"/>
        <v>292397.66081871343</v>
      </c>
      <c r="CA93" s="43">
        <f t="shared" si="119"/>
        <v>285714.28571428574</v>
      </c>
      <c r="CB93" s="43">
        <f t="shared" si="120"/>
        <v>279720.27972027974</v>
      </c>
      <c r="CC93" s="43">
        <f t="shared" si="121"/>
        <v>275103.16368638241</v>
      </c>
      <c r="CD93" s="43">
        <f t="shared" si="122"/>
        <v>266666.66666666669</v>
      </c>
      <c r="CE93" s="43">
        <f t="shared" si="123"/>
        <v>260416.66666666663</v>
      </c>
      <c r="CF93" s="43">
        <f t="shared" si="124"/>
        <v>254777.07006369426</v>
      </c>
      <c r="CG93" s="43">
        <f t="shared" si="125"/>
        <v>248447.20496894408</v>
      </c>
      <c r="CH93" s="43">
        <f t="shared" si="79"/>
        <v>245098.03921568629</v>
      </c>
      <c r="CI93" s="43">
        <f t="shared" si="126"/>
        <v>242130.7506053269</v>
      </c>
      <c r="CJ93" s="43">
        <f t="shared" si="127"/>
        <v>236686.39053254441</v>
      </c>
      <c r="CK93" s="43">
        <f t="shared" si="128"/>
        <v>232558.13953488372</v>
      </c>
      <c r="CL93" s="43">
        <f t="shared" si="129"/>
        <v>227272.72727272729</v>
      </c>
      <c r="CM93" s="43">
        <f t="shared" si="130"/>
        <v>221975.58268590458</v>
      </c>
      <c r="CN93" s="43">
        <f t="shared" si="131"/>
        <v>218818.3807439825</v>
      </c>
      <c r="CO93" s="43">
        <f t="shared" si="132"/>
        <v>212765.95744680852</v>
      </c>
      <c r="CP93" s="43">
        <f t="shared" si="133"/>
        <v>207684.31983385258</v>
      </c>
      <c r="CQ93" s="43">
        <f t="shared" si="134"/>
        <v>203458.7995930824</v>
      </c>
      <c r="CR93" s="43">
        <f t="shared" si="135"/>
        <v>202020.20202020206</v>
      </c>
      <c r="CS93" s="43">
        <f t="shared" si="136"/>
        <v>201207.24346076456</v>
      </c>
      <c r="CT93" s="43">
        <f t="shared" si="137"/>
        <v>200000</v>
      </c>
      <c r="CU93" s="43">
        <f t="shared" si="138"/>
        <v>256532.27040087839</v>
      </c>
      <c r="CV93" s="43">
        <f t="shared" ca="1" si="139"/>
        <v>312890.67394881375</v>
      </c>
      <c r="CW93" s="43">
        <f t="shared" ca="1" si="80"/>
        <v>370776.95857351174</v>
      </c>
      <c r="CX93" s="43">
        <f t="shared" ca="1" si="81"/>
        <v>423694.26941346435</v>
      </c>
      <c r="CY93" s="43">
        <f t="shared" ca="1" si="82"/>
        <v>433531.93204068241</v>
      </c>
      <c r="CZ93" s="43">
        <f t="shared" ca="1" si="83"/>
        <v>425568.33824889996</v>
      </c>
      <c r="DA93" s="43">
        <f t="shared" ca="1" si="84"/>
        <v>417604.74461768608</v>
      </c>
      <c r="DB93" s="43">
        <f t="shared" ca="1" si="85"/>
        <v>409641.1509864722</v>
      </c>
      <c r="DC93" s="43">
        <f t="shared" ca="1" si="86"/>
        <v>401677.55735525838</v>
      </c>
      <c r="DD93" s="43">
        <f t="shared" ca="1" si="87"/>
        <v>393713.9637240445</v>
      </c>
      <c r="DE93" s="43">
        <f t="shared" ca="1" si="88"/>
        <v>385750.37009283062</v>
      </c>
      <c r="DF93" s="43">
        <f t="shared" ca="1" si="89"/>
        <v>377786.77646161668</v>
      </c>
      <c r="DG93" s="43">
        <f t="shared" ca="1" si="90"/>
        <v>369823.1828304028</v>
      </c>
      <c r="DH93" s="43">
        <f t="shared" ca="1" si="91"/>
        <v>361859.58919918886</v>
      </c>
      <c r="DI93" s="43">
        <f t="shared" ca="1" si="92"/>
        <v>353895.9954074063</v>
      </c>
      <c r="DJ93" s="43">
        <f t="shared" ca="1" si="93"/>
        <v>352845.40959156421</v>
      </c>
      <c r="DK93" s="43">
        <f t="shared" ca="1" si="94"/>
        <v>351794.82361515344</v>
      </c>
      <c r="DL93" s="43">
        <f t="shared" ca="1" si="95"/>
        <v>350744.23763874266</v>
      </c>
      <c r="DM93" s="43">
        <f t="shared" ca="1" si="76"/>
        <v>349693.65166233201</v>
      </c>
      <c r="DN93" s="43">
        <f t="shared" ca="1" si="96"/>
        <v>348643.06584648992</v>
      </c>
      <c r="DO93" s="43">
        <f t="shared" ca="1" si="97"/>
        <v>347592.4798700792</v>
      </c>
      <c r="DP93" s="43">
        <f t="shared" ca="1" si="98"/>
        <v>346541.89389366854</v>
      </c>
      <c r="DQ93" s="43">
        <f t="shared" ca="1" si="99"/>
        <v>345491.30791725777</v>
      </c>
      <c r="DR93" s="43">
        <f t="shared" ca="1" si="100"/>
        <v>344440.72210141562</v>
      </c>
      <c r="DS93" s="43">
        <f t="shared" ca="1" si="101"/>
        <v>343390.13612500497</v>
      </c>
      <c r="DT93" s="43">
        <f t="shared" ca="1" si="102"/>
        <v>342339.55014859413</v>
      </c>
      <c r="DU93" s="43">
        <f t="shared" ca="1" si="103"/>
        <v>341288.9641721833</v>
      </c>
      <c r="DV93" s="43">
        <f t="shared" ca="1" si="104"/>
        <v>340238.37819577265</v>
      </c>
      <c r="DW93" s="43">
        <f t="shared" ca="1" si="105"/>
        <v>339187.7923799305</v>
      </c>
      <c r="DX93" s="43">
        <f t="shared" ca="1" si="106"/>
        <v>338137.20640351984</v>
      </c>
      <c r="DY93" s="43">
        <f t="shared" ca="1" si="107"/>
        <v>338137.20640351984</v>
      </c>
      <c r="DZ93" s="43">
        <f t="shared" ca="1" si="108"/>
        <v>338137.20640351984</v>
      </c>
      <c r="EA93" s="43">
        <f t="shared" ca="1" si="109"/>
        <v>338137.20640351984</v>
      </c>
      <c r="EB93" s="43">
        <f t="shared" ca="1" si="77"/>
        <v>338137.20640351984</v>
      </c>
      <c r="EC93" s="43">
        <f t="shared" ca="1" si="21"/>
        <v>338137.20640351984</v>
      </c>
    </row>
    <row r="94" spans="1:133" x14ac:dyDescent="0.25">
      <c r="A94" s="9" t="s">
        <v>10</v>
      </c>
      <c r="B94" s="43">
        <f t="shared" si="141"/>
        <v>440456.60490726249</v>
      </c>
      <c r="C94" s="43">
        <f t="shared" ref="C94:BN94" si="145">C83</f>
        <v>423880.28106666671</v>
      </c>
      <c r="D94" s="43">
        <f t="shared" si="145"/>
        <v>405008.89869041101</v>
      </c>
      <c r="E94" s="43">
        <f t="shared" si="145"/>
        <v>386479.07979607844</v>
      </c>
      <c r="F94" s="43">
        <f t="shared" si="145"/>
        <v>379655.21161348314</v>
      </c>
      <c r="G94" s="43">
        <f t="shared" si="145"/>
        <v>370729.14864451403</v>
      </c>
      <c r="H94" s="43">
        <f t="shared" si="145"/>
        <v>365572.17439752707</v>
      </c>
      <c r="I94" s="43">
        <f t="shared" si="145"/>
        <v>360007.90994703199</v>
      </c>
      <c r="J94" s="43">
        <f t="shared" si="145"/>
        <v>351972.01909999998</v>
      </c>
      <c r="K94" s="43">
        <f t="shared" si="145"/>
        <v>345797.07139649126</v>
      </c>
      <c r="L94" s="43">
        <f t="shared" si="145"/>
        <v>337893.13833600003</v>
      </c>
      <c r="M94" s="43">
        <f t="shared" si="145"/>
        <v>330804.47109818179</v>
      </c>
      <c r="N94" s="43">
        <f t="shared" si="145"/>
        <v>325344.14970453922</v>
      </c>
      <c r="O94" s="43">
        <f t="shared" si="145"/>
        <v>315366.9291136</v>
      </c>
      <c r="P94" s="43">
        <f t="shared" si="145"/>
        <v>307975.51671250002</v>
      </c>
      <c r="Q94" s="43">
        <f t="shared" si="145"/>
        <v>301305.98322955414</v>
      </c>
      <c r="R94" s="43">
        <f t="shared" si="145"/>
        <v>293820.12029217393</v>
      </c>
      <c r="S94" s="43">
        <f t="shared" si="145"/>
        <v>289859.30984705884</v>
      </c>
      <c r="T94" s="43">
        <f t="shared" si="145"/>
        <v>286350.11723389832</v>
      </c>
      <c r="U94" s="43">
        <f t="shared" si="145"/>
        <v>279911.47554461542</v>
      </c>
      <c r="V94" s="43">
        <f t="shared" si="145"/>
        <v>275029.29864558141</v>
      </c>
      <c r="W94" s="43">
        <f t="shared" si="145"/>
        <v>268778.63276727276</v>
      </c>
      <c r="X94" s="43">
        <f t="shared" si="145"/>
        <v>262514.09193695895</v>
      </c>
      <c r="Y94" s="43">
        <f t="shared" si="145"/>
        <v>258780.30288315099</v>
      </c>
      <c r="Z94" s="43">
        <f t="shared" si="145"/>
        <v>251622.54982468087</v>
      </c>
      <c r="AA94" s="43">
        <f t="shared" si="145"/>
        <v>245612.87314143305</v>
      </c>
      <c r="AB94" s="43">
        <f t="shared" si="145"/>
        <v>240615.66310803665</v>
      </c>
      <c r="AC94" s="43">
        <f t="shared" si="145"/>
        <v>238914.34023757576</v>
      </c>
      <c r="AD94" s="43">
        <f t="shared" si="145"/>
        <v>237952.91432112674</v>
      </c>
      <c r="AE94" s="43">
        <f t="shared" si="145"/>
        <v>236525.19683520001</v>
      </c>
      <c r="AF94" s="43">
        <f t="shared" si="145"/>
        <v>289847.52662587084</v>
      </c>
      <c r="AG94" s="43">
        <f t="shared" ca="1" si="145"/>
        <v>336519.5231748895</v>
      </c>
      <c r="AH94" s="43">
        <f t="shared" ca="1" si="145"/>
        <v>390947.81768169563</v>
      </c>
      <c r="AI94" s="43">
        <f t="shared" ca="1" si="145"/>
        <v>436990.94230461877</v>
      </c>
      <c r="AJ94" s="43">
        <f t="shared" ca="1" si="145"/>
        <v>436289.99221721501</v>
      </c>
      <c r="AK94" s="43">
        <f t="shared" ca="1" si="145"/>
        <v>423910.08852959832</v>
      </c>
      <c r="AL94" s="43">
        <f t="shared" ca="1" si="145"/>
        <v>411530.18496361224</v>
      </c>
      <c r="AM94" s="43">
        <f t="shared" ca="1" si="145"/>
        <v>399150.28139762592</v>
      </c>
      <c r="AN94" s="43">
        <f t="shared" ca="1" si="145"/>
        <v>386770.37771000923</v>
      </c>
      <c r="AO94" s="43">
        <f t="shared" ca="1" si="145"/>
        <v>374390.47414402314</v>
      </c>
      <c r="AP94" s="43">
        <f t="shared" ca="1" si="145"/>
        <v>362010.57045640645</v>
      </c>
      <c r="AQ94" s="43">
        <f t="shared" ca="1" si="145"/>
        <v>349630.66689042037</v>
      </c>
      <c r="AR94" s="43">
        <f t="shared" ca="1" si="145"/>
        <v>337250.76320280356</v>
      </c>
      <c r="AS94" s="43">
        <f t="shared" ca="1" si="145"/>
        <v>324870.85963681748</v>
      </c>
      <c r="AT94" s="43">
        <f t="shared" ca="1" si="145"/>
        <v>312490.95594920078</v>
      </c>
      <c r="AU94" s="43">
        <f t="shared" ca="1" si="145"/>
        <v>311062.83381875081</v>
      </c>
      <c r="AV94" s="43">
        <f t="shared" ca="1" si="145"/>
        <v>309634.71156667016</v>
      </c>
      <c r="AW94" s="43">
        <f t="shared" ca="1" si="145"/>
        <v>308206.58931458963</v>
      </c>
      <c r="AX94" s="43">
        <f t="shared" ca="1" si="145"/>
        <v>306778.46706250904</v>
      </c>
      <c r="AY94" s="43">
        <f t="shared" ca="1" si="145"/>
        <v>305350.34481042845</v>
      </c>
      <c r="AZ94" s="43">
        <f t="shared" ca="1" si="145"/>
        <v>303922.22255834792</v>
      </c>
      <c r="BA94" s="43">
        <f t="shared" ca="1" si="145"/>
        <v>302494.10030626727</v>
      </c>
      <c r="BB94" s="43">
        <f t="shared" ca="1" si="145"/>
        <v>301065.97805418668</v>
      </c>
      <c r="BC94" s="43">
        <f t="shared" ca="1" si="145"/>
        <v>299637.8559237367</v>
      </c>
      <c r="BD94" s="43">
        <f t="shared" ca="1" si="145"/>
        <v>298209.73367165611</v>
      </c>
      <c r="BE94" s="43">
        <f t="shared" ca="1" si="145"/>
        <v>296781.61141957552</v>
      </c>
      <c r="BF94" s="43">
        <f t="shared" ca="1" si="145"/>
        <v>295353.48916749499</v>
      </c>
      <c r="BG94" s="43">
        <f t="shared" ca="1" si="145"/>
        <v>293925.36691541446</v>
      </c>
      <c r="BH94" s="43">
        <f t="shared" ca="1" si="145"/>
        <v>292497.24466333381</v>
      </c>
      <c r="BI94" s="43">
        <f t="shared" ca="1" si="145"/>
        <v>291069.12241125322</v>
      </c>
      <c r="BJ94" s="43">
        <f t="shared" ca="1" si="145"/>
        <v>291069.12241125322</v>
      </c>
      <c r="BK94" s="43">
        <f t="shared" ca="1" si="145"/>
        <v>291069.12241125322</v>
      </c>
      <c r="BL94" s="43">
        <f t="shared" ca="1" si="145"/>
        <v>291069.12241125322</v>
      </c>
      <c r="BM94" s="43">
        <f t="shared" ca="1" si="145"/>
        <v>291069.12241125322</v>
      </c>
      <c r="BN94" s="43">
        <f t="shared" ca="1" si="145"/>
        <v>291069.12241125322</v>
      </c>
      <c r="BP94" s="9" t="s">
        <v>10</v>
      </c>
      <c r="BQ94" s="43">
        <f t="shared" si="72"/>
        <v>440456.60490726249</v>
      </c>
      <c r="BR94" s="43">
        <f t="shared" si="72"/>
        <v>423880.28106666671</v>
      </c>
      <c r="BS94" s="43">
        <f t="shared" si="111"/>
        <v>405008.89869041101</v>
      </c>
      <c r="BT94" s="43">
        <f t="shared" si="112"/>
        <v>386479.07979607844</v>
      </c>
      <c r="BU94" s="43">
        <f t="shared" si="113"/>
        <v>379655.21161348314</v>
      </c>
      <c r="BV94" s="43">
        <f t="shared" si="114"/>
        <v>370729.14864451403</v>
      </c>
      <c r="BW94" s="43">
        <f t="shared" si="115"/>
        <v>365572.17439752707</v>
      </c>
      <c r="BX94" s="43">
        <f t="shared" si="116"/>
        <v>360007.90994703199</v>
      </c>
      <c r="BY94" s="43">
        <f t="shared" si="117"/>
        <v>351972.01909999998</v>
      </c>
      <c r="BZ94" s="43">
        <f t="shared" si="118"/>
        <v>345797.07139649126</v>
      </c>
      <c r="CA94" s="43">
        <f t="shared" si="119"/>
        <v>337893.13833600003</v>
      </c>
      <c r="CB94" s="43">
        <f t="shared" si="120"/>
        <v>330804.47109818179</v>
      </c>
      <c r="CC94" s="43">
        <f t="shared" si="121"/>
        <v>325344.14970453922</v>
      </c>
      <c r="CD94" s="43">
        <f t="shared" si="122"/>
        <v>315366.9291136</v>
      </c>
      <c r="CE94" s="43">
        <f t="shared" si="123"/>
        <v>307975.51671250002</v>
      </c>
      <c r="CF94" s="43">
        <f t="shared" si="124"/>
        <v>301305.98322955414</v>
      </c>
      <c r="CG94" s="43">
        <f t="shared" si="125"/>
        <v>293820.12029217393</v>
      </c>
      <c r="CH94" s="43">
        <f t="shared" si="79"/>
        <v>289859.30984705884</v>
      </c>
      <c r="CI94" s="43">
        <f t="shared" si="126"/>
        <v>286350.11723389832</v>
      </c>
      <c r="CJ94" s="43">
        <f t="shared" si="127"/>
        <v>279911.47554461542</v>
      </c>
      <c r="CK94" s="43">
        <f t="shared" si="128"/>
        <v>275029.29864558141</v>
      </c>
      <c r="CL94" s="43">
        <f t="shared" si="129"/>
        <v>268778.63276727276</v>
      </c>
      <c r="CM94" s="43">
        <f t="shared" si="130"/>
        <v>262514.09193695895</v>
      </c>
      <c r="CN94" s="43">
        <f t="shared" si="131"/>
        <v>258780.30288315099</v>
      </c>
      <c r="CO94" s="43">
        <f t="shared" si="132"/>
        <v>251622.54982468087</v>
      </c>
      <c r="CP94" s="43">
        <f t="shared" si="133"/>
        <v>245612.87314143305</v>
      </c>
      <c r="CQ94" s="43">
        <f t="shared" si="134"/>
        <v>240615.66310803665</v>
      </c>
      <c r="CR94" s="43">
        <f t="shared" si="135"/>
        <v>238914.34023757576</v>
      </c>
      <c r="CS94" s="43">
        <f t="shared" si="136"/>
        <v>237952.91432112674</v>
      </c>
      <c r="CT94" s="43">
        <f t="shared" si="137"/>
        <v>236525.19683520001</v>
      </c>
      <c r="CU94" s="43">
        <f t="shared" si="138"/>
        <v>289847.52662587084</v>
      </c>
      <c r="CV94" s="43">
        <f t="shared" ca="1" si="139"/>
        <v>336519.5231748895</v>
      </c>
      <c r="CW94" s="43">
        <f t="shared" ca="1" si="80"/>
        <v>390947.81768169563</v>
      </c>
      <c r="CX94" s="43">
        <f t="shared" ca="1" si="81"/>
        <v>436990.94230461877</v>
      </c>
      <c r="CY94" s="43">
        <f t="shared" ca="1" si="82"/>
        <v>436289.99221721501</v>
      </c>
      <c r="CZ94" s="43">
        <f t="shared" ca="1" si="83"/>
        <v>423910.08852959832</v>
      </c>
      <c r="DA94" s="43">
        <f t="shared" ca="1" si="84"/>
        <v>411530.18496361224</v>
      </c>
      <c r="DB94" s="43">
        <f t="shared" ca="1" si="85"/>
        <v>399150.28139762592</v>
      </c>
      <c r="DC94" s="43">
        <f t="shared" ca="1" si="86"/>
        <v>386770.37771000923</v>
      </c>
      <c r="DD94" s="43">
        <f t="shared" ca="1" si="87"/>
        <v>374390.47414402314</v>
      </c>
      <c r="DE94" s="43">
        <f t="shared" ca="1" si="88"/>
        <v>362010.57045640645</v>
      </c>
      <c r="DF94" s="43">
        <f t="shared" ca="1" si="89"/>
        <v>349630.66689042037</v>
      </c>
      <c r="DG94" s="43">
        <f t="shared" ca="1" si="90"/>
        <v>337250.76320280356</v>
      </c>
      <c r="DH94" s="43">
        <f t="shared" ca="1" si="91"/>
        <v>324870.85963681748</v>
      </c>
      <c r="DI94" s="43">
        <f t="shared" ca="1" si="92"/>
        <v>312490.95594920078</v>
      </c>
      <c r="DJ94" s="43">
        <f t="shared" ca="1" si="93"/>
        <v>311062.83381875081</v>
      </c>
      <c r="DK94" s="43">
        <f t="shared" ca="1" si="94"/>
        <v>309634.71156667016</v>
      </c>
      <c r="DL94" s="43">
        <f t="shared" ca="1" si="95"/>
        <v>308206.58931458963</v>
      </c>
      <c r="DM94" s="43">
        <f t="shared" ca="1" si="76"/>
        <v>306778.46706250904</v>
      </c>
      <c r="DN94" s="43">
        <f t="shared" ca="1" si="96"/>
        <v>305350.34481042845</v>
      </c>
      <c r="DO94" s="43">
        <f t="shared" ca="1" si="97"/>
        <v>303922.22255834792</v>
      </c>
      <c r="DP94" s="43">
        <f t="shared" ca="1" si="98"/>
        <v>302494.10030626727</v>
      </c>
      <c r="DQ94" s="43">
        <f t="shared" ca="1" si="99"/>
        <v>301065.97805418668</v>
      </c>
      <c r="DR94" s="43">
        <f t="shared" ca="1" si="100"/>
        <v>299637.8559237367</v>
      </c>
      <c r="DS94" s="43">
        <f t="shared" ca="1" si="101"/>
        <v>298209.73367165611</v>
      </c>
      <c r="DT94" s="43">
        <f t="shared" ca="1" si="102"/>
        <v>296781.61141957552</v>
      </c>
      <c r="DU94" s="43">
        <f t="shared" ca="1" si="103"/>
        <v>295353.48916749499</v>
      </c>
      <c r="DV94" s="43">
        <f t="shared" ca="1" si="104"/>
        <v>293925.36691541446</v>
      </c>
      <c r="DW94" s="43">
        <f t="shared" ca="1" si="105"/>
        <v>292497.24466333381</v>
      </c>
      <c r="DX94" s="43">
        <f t="shared" ca="1" si="106"/>
        <v>291069.12241125322</v>
      </c>
      <c r="DY94" s="43">
        <f t="shared" ca="1" si="107"/>
        <v>291069.12241125322</v>
      </c>
      <c r="DZ94" s="43">
        <f t="shared" ca="1" si="108"/>
        <v>291069.12241125322</v>
      </c>
      <c r="EA94" s="43">
        <f t="shared" ca="1" si="109"/>
        <v>291069.12241125322</v>
      </c>
      <c r="EB94" s="43">
        <f t="shared" ca="1" si="77"/>
        <v>291069.12241125322</v>
      </c>
      <c r="EC94" s="43">
        <f t="shared" ca="1" si="21"/>
        <v>291069.12241125322</v>
      </c>
    </row>
    <row r="95" spans="1:133" x14ac:dyDescent="0.25">
      <c r="A95" s="10" t="s">
        <v>12</v>
      </c>
      <c r="B95" s="43">
        <f t="shared" si="141"/>
        <v>844571.01950837986</v>
      </c>
      <c r="C95" s="43">
        <f t="shared" ref="C95:BN95" si="146">C84</f>
        <v>812786.08866666676</v>
      </c>
      <c r="D95" s="43">
        <f t="shared" si="146"/>
        <v>776600.4066369863</v>
      </c>
      <c r="E95" s="43">
        <f t="shared" si="146"/>
        <v>741069.66907843144</v>
      </c>
      <c r="F95" s="43">
        <f t="shared" si="146"/>
        <v>727984.97187158908</v>
      </c>
      <c r="G95" s="43">
        <f t="shared" si="146"/>
        <v>710869.33773667715</v>
      </c>
      <c r="H95" s="43">
        <f t="shared" si="146"/>
        <v>700980.89254404942</v>
      </c>
      <c r="I95" s="43">
        <f t="shared" si="146"/>
        <v>690311.47256620997</v>
      </c>
      <c r="J95" s="43">
        <f t="shared" si="146"/>
        <v>674902.73433928564</v>
      </c>
      <c r="K95" s="43">
        <f t="shared" si="146"/>
        <v>663062.33549122803</v>
      </c>
      <c r="L95" s="43">
        <f t="shared" si="146"/>
        <v>647906.62496571429</v>
      </c>
      <c r="M95" s="43">
        <f t="shared" si="146"/>
        <v>634314.17828811193</v>
      </c>
      <c r="N95" s="43">
        <f t="shared" si="146"/>
        <v>623844.06805502065</v>
      </c>
      <c r="O95" s="43">
        <f t="shared" si="146"/>
        <v>604712.84996799997</v>
      </c>
      <c r="P95" s="43">
        <f t="shared" si="146"/>
        <v>590539.89254687494</v>
      </c>
      <c r="Q95" s="43">
        <f t="shared" si="146"/>
        <v>577751.13054267515</v>
      </c>
      <c r="R95" s="43">
        <f t="shared" si="146"/>
        <v>563397.06518757762</v>
      </c>
      <c r="S95" s="43">
        <f t="shared" si="146"/>
        <v>555802.25180882355</v>
      </c>
      <c r="T95" s="43">
        <f t="shared" si="146"/>
        <v>549073.41098789347</v>
      </c>
      <c r="U95" s="43">
        <f t="shared" si="146"/>
        <v>536727.38162840239</v>
      </c>
      <c r="V95" s="43">
        <f t="shared" si="146"/>
        <v>527365.85753023252</v>
      </c>
      <c r="W95" s="43">
        <f t="shared" si="146"/>
        <v>515380.26985909091</v>
      </c>
      <c r="X95" s="43">
        <f t="shared" si="146"/>
        <v>503368.07710987795</v>
      </c>
      <c r="Y95" s="43">
        <f t="shared" si="146"/>
        <v>496208.57491903717</v>
      </c>
      <c r="Z95" s="43">
        <f t="shared" si="146"/>
        <v>482483.65688936174</v>
      </c>
      <c r="AA95" s="43">
        <f t="shared" si="146"/>
        <v>470960.1635264798</v>
      </c>
      <c r="AB95" s="43">
        <f t="shared" si="146"/>
        <v>461378.0645737538</v>
      </c>
      <c r="AC95" s="43">
        <f t="shared" si="146"/>
        <v>458115.79543030303</v>
      </c>
      <c r="AD95" s="43">
        <f t="shared" si="146"/>
        <v>456272.27110261563</v>
      </c>
      <c r="AE95" s="43">
        <f t="shared" si="146"/>
        <v>453534.637476</v>
      </c>
      <c r="AF95" s="43">
        <f t="shared" si="146"/>
        <v>553628.35787475749</v>
      </c>
      <c r="AG95" s="43">
        <f t="shared" ca="1" si="146"/>
        <v>638723.96641428443</v>
      </c>
      <c r="AH95" s="43">
        <f t="shared" ca="1" si="146"/>
        <v>736273.12996178819</v>
      </c>
      <c r="AI95" s="43">
        <f t="shared" ca="1" si="146"/>
        <v>814914.99555864208</v>
      </c>
      <c r="AJ95" s="43">
        <f t="shared" ca="1" si="146"/>
        <v>803263.07408911036</v>
      </c>
      <c r="AK95" s="43">
        <f t="shared" ca="1" si="146"/>
        <v>776039.1089005277</v>
      </c>
      <c r="AL95" s="43">
        <f t="shared" ca="1" si="146"/>
        <v>748815.14353513089</v>
      </c>
      <c r="AM95" s="43">
        <f t="shared" ca="1" si="146"/>
        <v>721591.17816973408</v>
      </c>
      <c r="AN95" s="43">
        <f t="shared" ca="1" si="146"/>
        <v>694367.21280433726</v>
      </c>
      <c r="AO95" s="43">
        <f t="shared" ca="1" si="146"/>
        <v>667143.24743894069</v>
      </c>
      <c r="AP95" s="43">
        <f t="shared" ca="1" si="146"/>
        <v>639919.28225035779</v>
      </c>
      <c r="AQ95" s="43">
        <f t="shared" ca="1" si="146"/>
        <v>612695.31688496098</v>
      </c>
      <c r="AR95" s="43">
        <f t="shared" ca="1" si="146"/>
        <v>585471.35151956428</v>
      </c>
      <c r="AS95" s="43">
        <f t="shared" ca="1" si="146"/>
        <v>558247.38615416747</v>
      </c>
      <c r="AT95" s="43">
        <f t="shared" ca="1" si="146"/>
        <v>531023.42078877054</v>
      </c>
      <c r="AU95" s="43">
        <f t="shared" ca="1" si="146"/>
        <v>528028.18364799209</v>
      </c>
      <c r="AV95" s="43">
        <f t="shared" ca="1" si="146"/>
        <v>525032.94668402779</v>
      </c>
      <c r="AW95" s="43">
        <f t="shared" ca="1" si="146"/>
        <v>522037.70954324945</v>
      </c>
      <c r="AX95" s="43">
        <f t="shared" ca="1" si="146"/>
        <v>519042.472402471</v>
      </c>
      <c r="AY95" s="43">
        <f t="shared" ca="1" si="146"/>
        <v>516047.23526169237</v>
      </c>
      <c r="AZ95" s="43">
        <f t="shared" ca="1" si="146"/>
        <v>513051.99812091392</v>
      </c>
      <c r="BA95" s="43">
        <f t="shared" ca="1" si="146"/>
        <v>510056.76098013553</v>
      </c>
      <c r="BB95" s="43">
        <f t="shared" ca="1" si="146"/>
        <v>507061.52383935713</v>
      </c>
      <c r="BC95" s="43">
        <f t="shared" ca="1" si="146"/>
        <v>504066.28669857862</v>
      </c>
      <c r="BD95" s="43">
        <f t="shared" ca="1" si="146"/>
        <v>501071.04955780011</v>
      </c>
      <c r="BE95" s="43">
        <f t="shared" ca="1" si="146"/>
        <v>498075.81241702172</v>
      </c>
      <c r="BF95" s="43">
        <f t="shared" ca="1" si="146"/>
        <v>495080.57527624321</v>
      </c>
      <c r="BG95" s="43">
        <f t="shared" ca="1" si="146"/>
        <v>492085.33813546493</v>
      </c>
      <c r="BH95" s="43">
        <f t="shared" ca="1" si="146"/>
        <v>489090.10099468636</v>
      </c>
      <c r="BI95" s="43">
        <f t="shared" ca="1" si="146"/>
        <v>486094.86385390803</v>
      </c>
      <c r="BJ95" s="43">
        <f t="shared" ca="1" si="146"/>
        <v>486094.86385390803</v>
      </c>
      <c r="BK95" s="43">
        <f t="shared" ca="1" si="146"/>
        <v>486094.86385390803</v>
      </c>
      <c r="BL95" s="43">
        <f t="shared" ca="1" si="146"/>
        <v>486094.86385390803</v>
      </c>
      <c r="BM95" s="43">
        <f t="shared" ca="1" si="146"/>
        <v>486094.86385390803</v>
      </c>
      <c r="BN95" s="43">
        <f t="shared" ca="1" si="146"/>
        <v>486094.86385390803</v>
      </c>
      <c r="BP95" s="10" t="s">
        <v>12</v>
      </c>
      <c r="BQ95" s="43">
        <f t="shared" si="72"/>
        <v>844571.01950837986</v>
      </c>
      <c r="BR95" s="43">
        <f t="shared" si="72"/>
        <v>812786.08866666676</v>
      </c>
      <c r="BS95" s="43">
        <f t="shared" si="111"/>
        <v>776600.4066369863</v>
      </c>
      <c r="BT95" s="43">
        <f t="shared" si="112"/>
        <v>741069.66907843144</v>
      </c>
      <c r="BU95" s="43">
        <f t="shared" si="113"/>
        <v>727984.97187158908</v>
      </c>
      <c r="BV95" s="43">
        <f t="shared" si="114"/>
        <v>710869.33773667715</v>
      </c>
      <c r="BW95" s="43">
        <f t="shared" si="115"/>
        <v>700980.89254404942</v>
      </c>
      <c r="BX95" s="43">
        <f t="shared" si="116"/>
        <v>690311.47256620997</v>
      </c>
      <c r="BY95" s="43">
        <f t="shared" si="117"/>
        <v>674902.73433928564</v>
      </c>
      <c r="BZ95" s="43">
        <f t="shared" si="118"/>
        <v>663062.33549122803</v>
      </c>
      <c r="CA95" s="43">
        <f t="shared" si="119"/>
        <v>647906.62496571429</v>
      </c>
      <c r="CB95" s="43">
        <f t="shared" si="120"/>
        <v>634314.17828811193</v>
      </c>
      <c r="CC95" s="43">
        <f t="shared" si="121"/>
        <v>623844.06805502065</v>
      </c>
      <c r="CD95" s="43">
        <f t="shared" si="122"/>
        <v>604712.84996799997</v>
      </c>
      <c r="CE95" s="43">
        <f t="shared" si="123"/>
        <v>590539.89254687494</v>
      </c>
      <c r="CF95" s="43">
        <f t="shared" si="124"/>
        <v>577751.13054267515</v>
      </c>
      <c r="CG95" s="43">
        <f t="shared" si="125"/>
        <v>563397.06518757762</v>
      </c>
      <c r="CH95" s="43">
        <f t="shared" si="79"/>
        <v>555802.25180882355</v>
      </c>
      <c r="CI95" s="43">
        <f t="shared" si="126"/>
        <v>549073.41098789347</v>
      </c>
      <c r="CJ95" s="43">
        <f t="shared" si="127"/>
        <v>536727.38162840239</v>
      </c>
      <c r="CK95" s="43">
        <f t="shared" si="128"/>
        <v>527365.85753023252</v>
      </c>
      <c r="CL95" s="43">
        <f t="shared" si="129"/>
        <v>515380.26985909091</v>
      </c>
      <c r="CM95" s="43">
        <f t="shared" si="130"/>
        <v>503368.07710987795</v>
      </c>
      <c r="CN95" s="43">
        <f t="shared" si="131"/>
        <v>496208.57491903717</v>
      </c>
      <c r="CO95" s="43">
        <f t="shared" si="132"/>
        <v>482483.65688936174</v>
      </c>
      <c r="CP95" s="43">
        <f t="shared" si="133"/>
        <v>470960.1635264798</v>
      </c>
      <c r="CQ95" s="43">
        <f t="shared" si="134"/>
        <v>461378.0645737538</v>
      </c>
      <c r="CR95" s="43">
        <f t="shared" si="135"/>
        <v>458115.79543030303</v>
      </c>
      <c r="CS95" s="43">
        <f t="shared" si="136"/>
        <v>456272.27110261563</v>
      </c>
      <c r="CT95" s="43">
        <f t="shared" si="137"/>
        <v>453534.637476</v>
      </c>
      <c r="CU95" s="43">
        <f t="shared" si="138"/>
        <v>553628.35787475749</v>
      </c>
      <c r="CV95" s="43">
        <f t="shared" ca="1" si="139"/>
        <v>638723.96641428443</v>
      </c>
      <c r="CW95" s="43">
        <f t="shared" ca="1" si="80"/>
        <v>736273.12996178819</v>
      </c>
      <c r="CX95" s="43">
        <f t="shared" ca="1" si="81"/>
        <v>814914.99555864208</v>
      </c>
      <c r="CY95" s="43">
        <f t="shared" ca="1" si="82"/>
        <v>803263.07408911036</v>
      </c>
      <c r="CZ95" s="43">
        <f t="shared" ca="1" si="83"/>
        <v>776039.1089005277</v>
      </c>
      <c r="DA95" s="43">
        <f t="shared" ca="1" si="84"/>
        <v>748815.14353513089</v>
      </c>
      <c r="DB95" s="43">
        <f t="shared" ca="1" si="85"/>
        <v>721591.17816973408</v>
      </c>
      <c r="DC95" s="43">
        <f t="shared" ca="1" si="86"/>
        <v>694367.21280433726</v>
      </c>
      <c r="DD95" s="43">
        <f t="shared" ca="1" si="87"/>
        <v>667143.24743894069</v>
      </c>
      <c r="DE95" s="43">
        <f t="shared" ca="1" si="88"/>
        <v>639919.28225035779</v>
      </c>
      <c r="DF95" s="43">
        <f t="shared" ca="1" si="89"/>
        <v>612695.31688496098</v>
      </c>
      <c r="DG95" s="43">
        <f t="shared" ca="1" si="90"/>
        <v>585471.35151956428</v>
      </c>
      <c r="DH95" s="43">
        <f t="shared" ca="1" si="91"/>
        <v>558247.38615416747</v>
      </c>
      <c r="DI95" s="43">
        <f t="shared" ca="1" si="92"/>
        <v>531023.42078877054</v>
      </c>
      <c r="DJ95" s="43">
        <f t="shared" ca="1" si="93"/>
        <v>528028.18364799209</v>
      </c>
      <c r="DK95" s="43">
        <f t="shared" ca="1" si="94"/>
        <v>525032.94668402779</v>
      </c>
      <c r="DL95" s="43">
        <f t="shared" ca="1" si="95"/>
        <v>522037.70954324945</v>
      </c>
      <c r="DM95" s="43">
        <f t="shared" ca="1" si="76"/>
        <v>519042.472402471</v>
      </c>
      <c r="DN95" s="43">
        <f t="shared" ca="1" si="96"/>
        <v>516047.23526169237</v>
      </c>
      <c r="DO95" s="43">
        <f t="shared" ca="1" si="97"/>
        <v>513051.99812091392</v>
      </c>
      <c r="DP95" s="43">
        <f t="shared" ca="1" si="98"/>
        <v>510056.76098013553</v>
      </c>
      <c r="DQ95" s="43">
        <f t="shared" ca="1" si="99"/>
        <v>507061.52383935713</v>
      </c>
      <c r="DR95" s="43">
        <f t="shared" ca="1" si="100"/>
        <v>504066.28669857862</v>
      </c>
      <c r="DS95" s="43">
        <f t="shared" ca="1" si="101"/>
        <v>501071.04955780011</v>
      </c>
      <c r="DT95" s="43">
        <f t="shared" ca="1" si="102"/>
        <v>498075.81241702172</v>
      </c>
      <c r="DU95" s="43">
        <f t="shared" ca="1" si="103"/>
        <v>495080.57527624321</v>
      </c>
      <c r="DV95" s="43">
        <f t="shared" ca="1" si="104"/>
        <v>492085.33813546493</v>
      </c>
      <c r="DW95" s="43">
        <f t="shared" ca="1" si="105"/>
        <v>489090.10099468636</v>
      </c>
      <c r="DX95" s="43">
        <f t="shared" ca="1" si="106"/>
        <v>486094.86385390803</v>
      </c>
      <c r="DY95" s="43">
        <f t="shared" ca="1" si="107"/>
        <v>486094.86385390803</v>
      </c>
      <c r="DZ95" s="43">
        <f t="shared" ca="1" si="108"/>
        <v>486094.86385390803</v>
      </c>
      <c r="EA95" s="43">
        <f t="shared" ca="1" si="109"/>
        <v>486094.86385390803</v>
      </c>
      <c r="EB95" s="43">
        <f t="shared" ca="1" si="77"/>
        <v>486094.86385390803</v>
      </c>
      <c r="EC95" s="43">
        <f t="shared" ca="1" si="21"/>
        <v>486094.86385390803</v>
      </c>
    </row>
    <row r="96" spans="1:133" x14ac:dyDescent="0.25">
      <c r="A96" s="1" t="s">
        <v>84</v>
      </c>
      <c r="B96" s="43">
        <f t="shared" si="141"/>
        <v>551020.82750391052</v>
      </c>
      <c r="C96" s="43">
        <f t="shared" ref="C96:BN96" si="147">C85</f>
        <v>530283.48453333334</v>
      </c>
      <c r="D96" s="43">
        <f t="shared" si="147"/>
        <v>506674.9732356164</v>
      </c>
      <c r="E96" s="43">
        <f t="shared" si="147"/>
        <v>483493.76530980389</v>
      </c>
      <c r="F96" s="43">
        <f t="shared" si="147"/>
        <v>474956.95725457458</v>
      </c>
      <c r="G96" s="43">
        <f t="shared" si="147"/>
        <v>463790.25763260189</v>
      </c>
      <c r="H96" s="43">
        <f t="shared" si="147"/>
        <v>457338.77027758874</v>
      </c>
      <c r="I96" s="43">
        <f t="shared" si="147"/>
        <v>450377.75398721453</v>
      </c>
      <c r="J96" s="43">
        <f t="shared" si="147"/>
        <v>440324.67912142852</v>
      </c>
      <c r="K96" s="43">
        <f t="shared" si="147"/>
        <v>432599.68475087709</v>
      </c>
      <c r="L96" s="43">
        <f t="shared" si="147"/>
        <v>422711.69195657142</v>
      </c>
      <c r="M96" s="43">
        <f t="shared" si="147"/>
        <v>413843.61450293707</v>
      </c>
      <c r="N96" s="43">
        <f t="shared" si="147"/>
        <v>407012.63324566709</v>
      </c>
      <c r="O96" s="43">
        <f t="shared" si="147"/>
        <v>394530.91249279998</v>
      </c>
      <c r="P96" s="43">
        <f t="shared" si="147"/>
        <v>385284.09423124988</v>
      </c>
      <c r="Q96" s="43">
        <f t="shared" si="147"/>
        <v>376940.36225426744</v>
      </c>
      <c r="R96" s="43">
        <f t="shared" si="147"/>
        <v>367575.38431006204</v>
      </c>
      <c r="S96" s="43">
        <f t="shared" si="147"/>
        <v>362620.32398235291</v>
      </c>
      <c r="T96" s="43">
        <f t="shared" si="147"/>
        <v>358230.2474208232</v>
      </c>
      <c r="U96" s="43">
        <f t="shared" si="147"/>
        <v>350175.36611786979</v>
      </c>
      <c r="V96" s="43">
        <f t="shared" si="147"/>
        <v>344067.65624372091</v>
      </c>
      <c r="W96" s="43">
        <f t="shared" si="147"/>
        <v>336247.93678363634</v>
      </c>
      <c r="X96" s="43">
        <f t="shared" si="147"/>
        <v>328410.85945571586</v>
      </c>
      <c r="Y96" s="43">
        <f t="shared" si="147"/>
        <v>323739.80784420128</v>
      </c>
      <c r="Z96" s="43">
        <f t="shared" si="147"/>
        <v>314785.30252085102</v>
      </c>
      <c r="AA96" s="43">
        <f t="shared" si="147"/>
        <v>307267.06580436137</v>
      </c>
      <c r="AB96" s="43">
        <f t="shared" si="147"/>
        <v>301015.44696805696</v>
      </c>
      <c r="AC96" s="43">
        <f t="shared" si="147"/>
        <v>298887.05491878785</v>
      </c>
      <c r="AD96" s="43">
        <f t="shared" si="147"/>
        <v>297684.29011026153</v>
      </c>
      <c r="AE96" s="43">
        <f t="shared" si="147"/>
        <v>295898.18436959997</v>
      </c>
      <c r="AF96" s="43">
        <f t="shared" si="147"/>
        <v>375162.30878392642</v>
      </c>
      <c r="AG96" s="43">
        <f t="shared" ca="1" si="147"/>
        <v>451435.04970753577</v>
      </c>
      <c r="AH96" s="43">
        <f t="shared" ca="1" si="147"/>
        <v>545031.00235003955</v>
      </c>
      <c r="AI96" s="43">
        <f t="shared" ca="1" si="147"/>
        <v>634887.72547448543</v>
      </c>
      <c r="AJ96" s="43">
        <f t="shared" ca="1" si="147"/>
        <v>662304.97177572013</v>
      </c>
      <c r="AK96" s="43">
        <f t="shared" ca="1" si="147"/>
        <v>659021.64505997929</v>
      </c>
      <c r="AL96" s="43">
        <f t="shared" ca="1" si="147"/>
        <v>655738.31834423868</v>
      </c>
      <c r="AM96" s="43">
        <f t="shared" ca="1" si="147"/>
        <v>652454.99187015672</v>
      </c>
      <c r="AN96" s="43">
        <f t="shared" ca="1" si="147"/>
        <v>649171.66515441588</v>
      </c>
      <c r="AO96" s="43">
        <f t="shared" ca="1" si="147"/>
        <v>645888.33843867504</v>
      </c>
      <c r="AP96" s="43">
        <f t="shared" ca="1" si="147"/>
        <v>642605.01196459308</v>
      </c>
      <c r="AQ96" s="43">
        <f t="shared" ca="1" si="147"/>
        <v>639321.68524885224</v>
      </c>
      <c r="AR96" s="43">
        <f t="shared" ca="1" si="147"/>
        <v>636038.35877477028</v>
      </c>
      <c r="AS96" s="43">
        <f t="shared" ca="1" si="147"/>
        <v>632755.03205902944</v>
      </c>
      <c r="AT96" s="43">
        <f t="shared" ca="1" si="147"/>
        <v>629471.70534328884</v>
      </c>
      <c r="AU96" s="43">
        <f t="shared" ca="1" si="147"/>
        <v>627021.14185056568</v>
      </c>
      <c r="AV96" s="43">
        <f t="shared" ca="1" si="147"/>
        <v>624570.57835784263</v>
      </c>
      <c r="AW96" s="43">
        <f t="shared" ca="1" si="147"/>
        <v>622120.01486511959</v>
      </c>
      <c r="AX96" s="43">
        <f t="shared" ca="1" si="147"/>
        <v>619669.45137239655</v>
      </c>
      <c r="AY96" s="43">
        <f t="shared" ca="1" si="147"/>
        <v>617218.88787967339</v>
      </c>
      <c r="AZ96" s="43">
        <f t="shared" ca="1" si="147"/>
        <v>614768.32438695035</v>
      </c>
      <c r="BA96" s="43">
        <f t="shared" ca="1" si="147"/>
        <v>612317.76089422719</v>
      </c>
      <c r="BB96" s="43">
        <f t="shared" ca="1" si="147"/>
        <v>609867.19740150403</v>
      </c>
      <c r="BC96" s="43">
        <f t="shared" ca="1" si="147"/>
        <v>607416.63390878099</v>
      </c>
      <c r="BD96" s="43">
        <f t="shared" ca="1" si="147"/>
        <v>604966.07041605795</v>
      </c>
      <c r="BE96" s="43">
        <f t="shared" ca="1" si="147"/>
        <v>602515.50692333491</v>
      </c>
      <c r="BF96" s="43">
        <f t="shared" ca="1" si="147"/>
        <v>600064.94343061186</v>
      </c>
      <c r="BG96" s="43">
        <f t="shared" ca="1" si="147"/>
        <v>597614.37993788882</v>
      </c>
      <c r="BH96" s="43">
        <f t="shared" ca="1" si="147"/>
        <v>595163.81620350701</v>
      </c>
      <c r="BI96" s="43">
        <f t="shared" ca="1" si="147"/>
        <v>592713.25271078397</v>
      </c>
      <c r="BJ96" s="43">
        <f t="shared" ca="1" si="147"/>
        <v>592713.25271078397</v>
      </c>
      <c r="BK96" s="43">
        <f t="shared" ca="1" si="147"/>
        <v>592713.25271078397</v>
      </c>
      <c r="BL96" s="43">
        <f t="shared" ca="1" si="147"/>
        <v>592713.25271078397</v>
      </c>
      <c r="BM96" s="43">
        <f t="shared" ca="1" si="147"/>
        <v>592713.25271078397</v>
      </c>
      <c r="BN96" s="43">
        <f t="shared" ca="1" si="147"/>
        <v>592713.25271078397</v>
      </c>
      <c r="BP96" s="9" t="s">
        <v>84</v>
      </c>
      <c r="BQ96" s="43">
        <f t="shared" si="72"/>
        <v>551020.82750391052</v>
      </c>
      <c r="BR96" s="43">
        <f t="shared" si="72"/>
        <v>530283.48453333334</v>
      </c>
      <c r="BS96" s="43">
        <f t="shared" si="111"/>
        <v>506674.9732356164</v>
      </c>
      <c r="BT96" s="43">
        <f t="shared" si="112"/>
        <v>483493.76530980389</v>
      </c>
      <c r="BU96" s="43">
        <f t="shared" si="113"/>
        <v>474956.95725457458</v>
      </c>
      <c r="BV96" s="43">
        <f t="shared" si="114"/>
        <v>463790.25763260189</v>
      </c>
      <c r="BW96" s="43">
        <f t="shared" si="115"/>
        <v>457338.77027758874</v>
      </c>
      <c r="BX96" s="43">
        <f t="shared" si="116"/>
        <v>450377.75398721453</v>
      </c>
      <c r="BY96" s="43">
        <f t="shared" si="117"/>
        <v>440324.67912142852</v>
      </c>
      <c r="BZ96" s="43">
        <f t="shared" si="118"/>
        <v>432599.68475087709</v>
      </c>
      <c r="CA96" s="43">
        <f t="shared" si="119"/>
        <v>422711.69195657142</v>
      </c>
      <c r="CB96" s="43">
        <f t="shared" si="120"/>
        <v>413843.61450293707</v>
      </c>
      <c r="CC96" s="43">
        <f t="shared" si="121"/>
        <v>407012.63324566709</v>
      </c>
      <c r="CD96" s="43">
        <f t="shared" si="122"/>
        <v>394530.91249279998</v>
      </c>
      <c r="CE96" s="43">
        <f t="shared" si="123"/>
        <v>385284.09423124988</v>
      </c>
      <c r="CF96" s="43">
        <f t="shared" si="124"/>
        <v>376940.36225426744</v>
      </c>
      <c r="CG96" s="43">
        <f t="shared" si="125"/>
        <v>367575.38431006204</v>
      </c>
      <c r="CH96" s="43">
        <f t="shared" si="79"/>
        <v>362620.32398235291</v>
      </c>
      <c r="CI96" s="43">
        <f t="shared" si="126"/>
        <v>358230.2474208232</v>
      </c>
      <c r="CJ96" s="43">
        <f t="shared" si="127"/>
        <v>350175.36611786979</v>
      </c>
      <c r="CK96" s="43">
        <f t="shared" si="128"/>
        <v>344067.65624372091</v>
      </c>
      <c r="CL96" s="43">
        <f t="shared" si="129"/>
        <v>336247.93678363634</v>
      </c>
      <c r="CM96" s="43">
        <f t="shared" si="130"/>
        <v>328410.85945571586</v>
      </c>
      <c r="CN96" s="43">
        <f t="shared" si="131"/>
        <v>323739.80784420128</v>
      </c>
      <c r="CO96" s="43">
        <f t="shared" si="132"/>
        <v>314785.30252085102</v>
      </c>
      <c r="CP96" s="43">
        <f t="shared" si="133"/>
        <v>307267.06580436137</v>
      </c>
      <c r="CQ96" s="43">
        <f t="shared" si="134"/>
        <v>301015.44696805696</v>
      </c>
      <c r="CR96" s="43">
        <f t="shared" si="135"/>
        <v>298887.05491878785</v>
      </c>
      <c r="CS96" s="43">
        <f t="shared" si="136"/>
        <v>297684.29011026153</v>
      </c>
      <c r="CT96" s="43">
        <f t="shared" si="137"/>
        <v>295898.18436959997</v>
      </c>
      <c r="CU96" s="43">
        <f t="shared" si="138"/>
        <v>375162.30878392642</v>
      </c>
      <c r="CV96" s="43">
        <f t="shared" ca="1" si="139"/>
        <v>451435.04970753577</v>
      </c>
      <c r="CW96" s="43">
        <f t="shared" ca="1" si="80"/>
        <v>545031.00235003955</v>
      </c>
      <c r="CX96" s="43">
        <f t="shared" ca="1" si="81"/>
        <v>634887.72547448543</v>
      </c>
      <c r="CY96" s="43">
        <f t="shared" ca="1" si="82"/>
        <v>662304.97177572013</v>
      </c>
      <c r="CZ96" s="43">
        <f t="shared" ca="1" si="83"/>
        <v>659021.64505997929</v>
      </c>
      <c r="DA96" s="43">
        <f t="shared" ca="1" si="84"/>
        <v>655738.31834423868</v>
      </c>
      <c r="DB96" s="43">
        <f t="shared" ca="1" si="85"/>
        <v>652454.99187015672</v>
      </c>
      <c r="DC96" s="43">
        <f t="shared" ca="1" si="86"/>
        <v>649171.66515441588</v>
      </c>
      <c r="DD96" s="43">
        <f t="shared" ca="1" si="87"/>
        <v>645888.33843867504</v>
      </c>
      <c r="DE96" s="43">
        <f t="shared" ca="1" si="88"/>
        <v>642605.01196459308</v>
      </c>
      <c r="DF96" s="43">
        <f t="shared" ca="1" si="89"/>
        <v>639321.68524885224</v>
      </c>
      <c r="DG96" s="43">
        <f t="shared" ca="1" si="90"/>
        <v>636038.35877477028</v>
      </c>
      <c r="DH96" s="43">
        <f t="shared" ca="1" si="91"/>
        <v>632755.03205902944</v>
      </c>
      <c r="DI96" s="43">
        <f t="shared" ca="1" si="92"/>
        <v>629471.70534328884</v>
      </c>
      <c r="DJ96" s="43">
        <f t="shared" ca="1" si="93"/>
        <v>627021.14185056568</v>
      </c>
      <c r="DK96" s="43">
        <f t="shared" ca="1" si="94"/>
        <v>624570.57835784263</v>
      </c>
      <c r="DL96" s="43">
        <f t="shared" ca="1" si="95"/>
        <v>622120.01486511959</v>
      </c>
      <c r="DM96" s="43">
        <f t="shared" ca="1" si="76"/>
        <v>619669.45137239655</v>
      </c>
      <c r="DN96" s="43">
        <f t="shared" ca="1" si="96"/>
        <v>617218.88787967339</v>
      </c>
      <c r="DO96" s="43">
        <f t="shared" ca="1" si="97"/>
        <v>614768.32438695035</v>
      </c>
      <c r="DP96" s="43">
        <f t="shared" ca="1" si="98"/>
        <v>612317.76089422719</v>
      </c>
      <c r="DQ96" s="43">
        <f t="shared" ca="1" si="99"/>
        <v>609867.19740150403</v>
      </c>
      <c r="DR96" s="43">
        <f t="shared" ca="1" si="100"/>
        <v>607416.63390878099</v>
      </c>
      <c r="DS96" s="43">
        <f t="shared" ca="1" si="101"/>
        <v>604966.07041605795</v>
      </c>
      <c r="DT96" s="43">
        <f t="shared" ca="1" si="102"/>
        <v>602515.50692333491</v>
      </c>
      <c r="DU96" s="43">
        <f t="shared" ca="1" si="103"/>
        <v>600064.94343061186</v>
      </c>
      <c r="DV96" s="43">
        <f t="shared" ca="1" si="104"/>
        <v>597614.37993788882</v>
      </c>
      <c r="DW96" s="43">
        <f t="shared" ca="1" si="105"/>
        <v>595163.81620350701</v>
      </c>
      <c r="DX96" s="43">
        <f t="shared" ca="1" si="106"/>
        <v>592713.25271078397</v>
      </c>
      <c r="DY96" s="43">
        <f t="shared" ca="1" si="107"/>
        <v>592713.25271078397</v>
      </c>
      <c r="DZ96" s="43">
        <f t="shared" ca="1" si="108"/>
        <v>592713.25271078397</v>
      </c>
      <c r="EA96" s="43">
        <f t="shared" ca="1" si="109"/>
        <v>592713.25271078397</v>
      </c>
      <c r="EB96" s="43">
        <f t="shared" ca="1" si="77"/>
        <v>592713.25271078397</v>
      </c>
      <c r="EC96" s="43">
        <f t="shared" ca="1" si="21"/>
        <v>592713.25271078397</v>
      </c>
    </row>
    <row r="97" spans="1:133" x14ac:dyDescent="0.25">
      <c r="A97" s="1" t="s">
        <v>85</v>
      </c>
      <c r="B97" s="43">
        <f t="shared" si="141"/>
        <v>705811.82238659216</v>
      </c>
      <c r="C97" s="43">
        <f t="shared" ref="C97:BN97" si="148">C86</f>
        <v>679249.01186666673</v>
      </c>
      <c r="D97" s="43">
        <f t="shared" si="148"/>
        <v>649008.47366712335</v>
      </c>
      <c r="E97" s="43">
        <f t="shared" si="148"/>
        <v>619315.27552549017</v>
      </c>
      <c r="F97" s="43">
        <f t="shared" si="148"/>
        <v>608380.33486613166</v>
      </c>
      <c r="G97" s="43">
        <f t="shared" si="148"/>
        <v>594076.72197742946</v>
      </c>
      <c r="H97" s="43">
        <f t="shared" si="148"/>
        <v>585812.90358825342</v>
      </c>
      <c r="I97" s="43">
        <f t="shared" si="148"/>
        <v>576896.42103744287</v>
      </c>
      <c r="J97" s="43">
        <f t="shared" si="148"/>
        <v>564019.26878214278</v>
      </c>
      <c r="K97" s="43">
        <f t="shared" si="148"/>
        <v>554124.19389122806</v>
      </c>
      <c r="L97" s="43">
        <f t="shared" si="148"/>
        <v>541458.49803085718</v>
      </c>
      <c r="M97" s="43">
        <f t="shared" si="148"/>
        <v>530099.22884139861</v>
      </c>
      <c r="N97" s="43">
        <f t="shared" si="148"/>
        <v>521349.31034607976</v>
      </c>
      <c r="O97" s="43">
        <f t="shared" si="148"/>
        <v>505361.26482879999</v>
      </c>
      <c r="P97" s="43">
        <f t="shared" si="148"/>
        <v>493516.86018437496</v>
      </c>
      <c r="Q97" s="43">
        <f t="shared" si="148"/>
        <v>482829.23391286621</v>
      </c>
      <c r="R97" s="43">
        <f t="shared" si="148"/>
        <v>470833.47654857137</v>
      </c>
      <c r="S97" s="43">
        <f t="shared" si="148"/>
        <v>464486.45664411766</v>
      </c>
      <c r="T97" s="43">
        <f t="shared" si="148"/>
        <v>458863.13392445515</v>
      </c>
      <c r="U97" s="43">
        <f t="shared" si="148"/>
        <v>448545.50132733723</v>
      </c>
      <c r="V97" s="43">
        <f t="shared" si="148"/>
        <v>440722.03328093025</v>
      </c>
      <c r="W97" s="43">
        <f t="shared" si="148"/>
        <v>430705.62343363639</v>
      </c>
      <c r="X97" s="43">
        <f t="shared" si="148"/>
        <v>420666.97960221977</v>
      </c>
      <c r="Y97" s="43">
        <f t="shared" si="148"/>
        <v>414683.75122713344</v>
      </c>
      <c r="Z97" s="43">
        <f t="shared" si="148"/>
        <v>403213.77512936178</v>
      </c>
      <c r="AA97" s="43">
        <f t="shared" si="148"/>
        <v>393583.53958629281</v>
      </c>
      <c r="AB97" s="43">
        <f t="shared" si="148"/>
        <v>385575.7361359105</v>
      </c>
      <c r="AC97" s="43">
        <f t="shared" si="148"/>
        <v>382849.44305212121</v>
      </c>
      <c r="AD97" s="43">
        <f t="shared" si="148"/>
        <v>381308.80143018102</v>
      </c>
      <c r="AE97" s="43">
        <f t="shared" si="148"/>
        <v>379020.94862159993</v>
      </c>
      <c r="AF97" s="43">
        <f t="shared" si="148"/>
        <v>477054.40028767573</v>
      </c>
      <c r="AG97" s="43">
        <f t="shared" ca="1" si="148"/>
        <v>569249.92924173293</v>
      </c>
      <c r="AH97" s="43">
        <f t="shared" ca="1" si="148"/>
        <v>681088.88524022687</v>
      </c>
      <c r="AI97" s="43">
        <f t="shared" ca="1" si="148"/>
        <v>785630.43763079518</v>
      </c>
      <c r="AJ97" s="43">
        <f t="shared" ca="1" si="148"/>
        <v>810808.97836095234</v>
      </c>
      <c r="AK97" s="43">
        <f t="shared" ca="1" si="148"/>
        <v>804009.39363477915</v>
      </c>
      <c r="AL97" s="43">
        <f t="shared" ca="1" si="148"/>
        <v>797209.80863622786</v>
      </c>
      <c r="AM97" s="43">
        <f t="shared" ca="1" si="148"/>
        <v>790410.22363767656</v>
      </c>
      <c r="AN97" s="43">
        <f t="shared" ca="1" si="148"/>
        <v>783610.63891150313</v>
      </c>
      <c r="AO97" s="43">
        <f t="shared" ca="1" si="148"/>
        <v>776811.05391295184</v>
      </c>
      <c r="AP97" s="43">
        <f t="shared" ca="1" si="148"/>
        <v>770011.46918677865</v>
      </c>
      <c r="AQ97" s="43">
        <f t="shared" ca="1" si="148"/>
        <v>763211.88418822736</v>
      </c>
      <c r="AR97" s="43">
        <f t="shared" ca="1" si="148"/>
        <v>756412.29946205392</v>
      </c>
      <c r="AS97" s="43">
        <f t="shared" ca="1" si="148"/>
        <v>749612.71446350263</v>
      </c>
      <c r="AT97" s="43">
        <f t="shared" ca="1" si="148"/>
        <v>742813.1297373292</v>
      </c>
      <c r="AU97" s="43">
        <f t="shared" ca="1" si="148"/>
        <v>739467.5754322618</v>
      </c>
      <c r="AV97" s="43">
        <f t="shared" ca="1" si="148"/>
        <v>736122.02139957226</v>
      </c>
      <c r="AW97" s="43">
        <f t="shared" ca="1" si="148"/>
        <v>732776.46709450497</v>
      </c>
      <c r="AX97" s="43">
        <f t="shared" ca="1" si="148"/>
        <v>729430.91306181531</v>
      </c>
      <c r="AY97" s="43">
        <f t="shared" ca="1" si="148"/>
        <v>726085.35902912589</v>
      </c>
      <c r="AZ97" s="43">
        <f t="shared" ca="1" si="148"/>
        <v>722739.80472405849</v>
      </c>
      <c r="BA97" s="43">
        <f t="shared" ca="1" si="148"/>
        <v>719394.25069136871</v>
      </c>
      <c r="BB97" s="43">
        <f t="shared" ca="1" si="148"/>
        <v>716048.6966586794</v>
      </c>
      <c r="BC97" s="43">
        <f t="shared" ca="1" si="148"/>
        <v>712703.142353612</v>
      </c>
      <c r="BD97" s="43">
        <f t="shared" ca="1" si="148"/>
        <v>709357.58832092234</v>
      </c>
      <c r="BE97" s="43">
        <f t="shared" ca="1" si="148"/>
        <v>706012.03428823291</v>
      </c>
      <c r="BF97" s="43">
        <f t="shared" ca="1" si="148"/>
        <v>702666.47998316539</v>
      </c>
      <c r="BG97" s="43">
        <f t="shared" ca="1" si="148"/>
        <v>699320.92595047574</v>
      </c>
      <c r="BH97" s="43">
        <f t="shared" ca="1" si="148"/>
        <v>695975.37191778631</v>
      </c>
      <c r="BI97" s="43">
        <f t="shared" ca="1" si="148"/>
        <v>692629.81761271891</v>
      </c>
      <c r="BJ97" s="43">
        <f t="shared" ca="1" si="148"/>
        <v>692629.81761271891</v>
      </c>
      <c r="BK97" s="43">
        <f t="shared" ca="1" si="148"/>
        <v>692629.81761271891</v>
      </c>
      <c r="BL97" s="43">
        <f t="shared" ca="1" si="148"/>
        <v>692629.81761271891</v>
      </c>
      <c r="BM97" s="43">
        <f t="shared" ca="1" si="148"/>
        <v>692629.81761271891</v>
      </c>
      <c r="BN97" s="43">
        <f t="shared" ca="1" si="148"/>
        <v>692629.81761271891</v>
      </c>
      <c r="BP97" s="9" t="s">
        <v>85</v>
      </c>
      <c r="BQ97" s="43">
        <f t="shared" si="72"/>
        <v>705811.82238659216</v>
      </c>
      <c r="BR97" s="43">
        <f t="shared" si="72"/>
        <v>679249.01186666673</v>
      </c>
      <c r="BS97" s="43">
        <f t="shared" si="111"/>
        <v>649008.47366712335</v>
      </c>
      <c r="BT97" s="43">
        <f t="shared" si="112"/>
        <v>619315.27552549017</v>
      </c>
      <c r="BU97" s="43">
        <f t="shared" si="113"/>
        <v>608380.33486613166</v>
      </c>
      <c r="BV97" s="43">
        <f t="shared" si="114"/>
        <v>594076.72197742946</v>
      </c>
      <c r="BW97" s="43">
        <f t="shared" si="115"/>
        <v>585812.90358825342</v>
      </c>
      <c r="BX97" s="43">
        <f t="shared" si="116"/>
        <v>576896.42103744287</v>
      </c>
      <c r="BY97" s="43">
        <f t="shared" si="117"/>
        <v>564019.26878214278</v>
      </c>
      <c r="BZ97" s="43">
        <f t="shared" si="118"/>
        <v>554124.19389122806</v>
      </c>
      <c r="CA97" s="43">
        <f t="shared" si="119"/>
        <v>541458.49803085718</v>
      </c>
      <c r="CB97" s="43">
        <f t="shared" si="120"/>
        <v>530099.22884139861</v>
      </c>
      <c r="CC97" s="43">
        <f t="shared" si="121"/>
        <v>521349.31034607976</v>
      </c>
      <c r="CD97" s="43">
        <f t="shared" si="122"/>
        <v>505361.26482879999</v>
      </c>
      <c r="CE97" s="43">
        <f t="shared" si="123"/>
        <v>493516.86018437496</v>
      </c>
      <c r="CF97" s="43">
        <f t="shared" si="124"/>
        <v>482829.23391286621</v>
      </c>
      <c r="CG97" s="43">
        <f t="shared" si="125"/>
        <v>470833.47654857137</v>
      </c>
      <c r="CH97" s="43">
        <f t="shared" si="79"/>
        <v>464486.45664411766</v>
      </c>
      <c r="CI97" s="43">
        <f t="shared" si="126"/>
        <v>458863.13392445515</v>
      </c>
      <c r="CJ97" s="43">
        <f t="shared" si="127"/>
        <v>448545.50132733723</v>
      </c>
      <c r="CK97" s="43">
        <f t="shared" si="128"/>
        <v>440722.03328093025</v>
      </c>
      <c r="CL97" s="43">
        <f t="shared" si="129"/>
        <v>430705.62343363639</v>
      </c>
      <c r="CM97" s="43">
        <f t="shared" si="130"/>
        <v>420666.97960221977</v>
      </c>
      <c r="CN97" s="43">
        <f t="shared" si="131"/>
        <v>414683.75122713344</v>
      </c>
      <c r="CO97" s="43">
        <f t="shared" si="132"/>
        <v>403213.77512936178</v>
      </c>
      <c r="CP97" s="43">
        <f t="shared" si="133"/>
        <v>393583.53958629281</v>
      </c>
      <c r="CQ97" s="43">
        <f t="shared" si="134"/>
        <v>385575.7361359105</v>
      </c>
      <c r="CR97" s="43">
        <f t="shared" si="135"/>
        <v>382849.44305212121</v>
      </c>
      <c r="CS97" s="43">
        <f t="shared" si="136"/>
        <v>381308.80143018102</v>
      </c>
      <c r="CT97" s="43">
        <f t="shared" si="137"/>
        <v>379020.94862159993</v>
      </c>
      <c r="CU97" s="43">
        <f t="shared" si="138"/>
        <v>477054.40028767573</v>
      </c>
      <c r="CV97" s="43">
        <f t="shared" ca="1" si="139"/>
        <v>569249.92924173293</v>
      </c>
      <c r="CW97" s="43">
        <f t="shared" ca="1" si="80"/>
        <v>681088.88524022687</v>
      </c>
      <c r="CX97" s="43">
        <f t="shared" ca="1" si="81"/>
        <v>785630.43763079518</v>
      </c>
      <c r="CY97" s="43">
        <f t="shared" ca="1" si="82"/>
        <v>810808.97836095234</v>
      </c>
      <c r="CZ97" s="43">
        <f t="shared" ca="1" si="83"/>
        <v>804009.39363477915</v>
      </c>
      <c r="DA97" s="43">
        <f t="shared" ca="1" si="84"/>
        <v>797209.80863622786</v>
      </c>
      <c r="DB97" s="43">
        <f t="shared" ca="1" si="85"/>
        <v>790410.22363767656</v>
      </c>
      <c r="DC97" s="43">
        <f t="shared" ca="1" si="86"/>
        <v>783610.63891150313</v>
      </c>
      <c r="DD97" s="43">
        <f t="shared" ca="1" si="87"/>
        <v>776811.05391295184</v>
      </c>
      <c r="DE97" s="43">
        <f t="shared" ca="1" si="88"/>
        <v>770011.46918677865</v>
      </c>
      <c r="DF97" s="43">
        <f t="shared" ca="1" si="89"/>
        <v>763211.88418822736</v>
      </c>
      <c r="DG97" s="43">
        <f t="shared" ca="1" si="90"/>
        <v>756412.29946205392</v>
      </c>
      <c r="DH97" s="43">
        <f t="shared" ca="1" si="91"/>
        <v>749612.71446350263</v>
      </c>
      <c r="DI97" s="43">
        <f t="shared" ca="1" si="92"/>
        <v>742813.1297373292</v>
      </c>
      <c r="DJ97" s="43">
        <f t="shared" ca="1" si="93"/>
        <v>739467.5754322618</v>
      </c>
      <c r="DK97" s="43">
        <f t="shared" ca="1" si="94"/>
        <v>736122.02139957226</v>
      </c>
      <c r="DL97" s="43">
        <f t="shared" ca="1" si="95"/>
        <v>732776.46709450497</v>
      </c>
      <c r="DM97" s="43">
        <f t="shared" ca="1" si="76"/>
        <v>729430.91306181531</v>
      </c>
      <c r="DN97" s="43">
        <f t="shared" ca="1" si="96"/>
        <v>726085.35902912589</v>
      </c>
      <c r="DO97" s="43">
        <f t="shared" ca="1" si="97"/>
        <v>722739.80472405849</v>
      </c>
      <c r="DP97" s="43">
        <f t="shared" ca="1" si="98"/>
        <v>719394.25069136871</v>
      </c>
      <c r="DQ97" s="43">
        <f t="shared" ca="1" si="99"/>
        <v>716048.6966586794</v>
      </c>
      <c r="DR97" s="43">
        <f t="shared" ca="1" si="100"/>
        <v>712703.142353612</v>
      </c>
      <c r="DS97" s="43">
        <f t="shared" ca="1" si="101"/>
        <v>709357.58832092234</v>
      </c>
      <c r="DT97" s="43">
        <f t="shared" ca="1" si="102"/>
        <v>706012.03428823291</v>
      </c>
      <c r="DU97" s="43">
        <f t="shared" ca="1" si="103"/>
        <v>702666.47998316539</v>
      </c>
      <c r="DV97" s="43">
        <f t="shared" ca="1" si="104"/>
        <v>699320.92595047574</v>
      </c>
      <c r="DW97" s="43">
        <f t="shared" ca="1" si="105"/>
        <v>695975.37191778631</v>
      </c>
      <c r="DX97" s="43">
        <f t="shared" ca="1" si="106"/>
        <v>692629.81761271891</v>
      </c>
      <c r="DY97" s="43">
        <f t="shared" ca="1" si="107"/>
        <v>692629.81761271891</v>
      </c>
      <c r="DZ97" s="43">
        <f t="shared" ca="1" si="108"/>
        <v>692629.81761271891</v>
      </c>
      <c r="EA97" s="43">
        <f t="shared" ca="1" si="109"/>
        <v>692629.81761271891</v>
      </c>
      <c r="EB97" s="43">
        <f t="shared" ca="1" si="77"/>
        <v>692629.81761271891</v>
      </c>
      <c r="EC97" s="43">
        <f t="shared" ref="EC97:EC100" ca="1" si="149">IF(BN97="","",BN97)</f>
        <v>692629.81761271891</v>
      </c>
    </row>
    <row r="98" spans="1:133" x14ac:dyDescent="0.25">
      <c r="A98" s="1" t="s">
        <v>86</v>
      </c>
      <c r="B98" s="43">
        <f t="shared" si="141"/>
        <v>747934.87606703909</v>
      </c>
      <c r="C98" s="43">
        <f t="shared" ref="C98:BN98" si="150">C87</f>
        <v>719786.78933333349</v>
      </c>
      <c r="D98" s="43">
        <f t="shared" si="150"/>
        <v>687741.48706849327</v>
      </c>
      <c r="E98" s="43">
        <f t="shared" si="150"/>
        <v>656276.19027450983</v>
      </c>
      <c r="F98" s="43">
        <f t="shared" si="150"/>
        <v>644688.64919422159</v>
      </c>
      <c r="G98" s="43">
        <f t="shared" si="150"/>
        <v>629531.39255172422</v>
      </c>
      <c r="H98" s="43">
        <f t="shared" si="150"/>
        <v>620774.38709119009</v>
      </c>
      <c r="I98" s="43">
        <f t="shared" si="150"/>
        <v>611325.76628310501</v>
      </c>
      <c r="J98" s="43">
        <f t="shared" si="150"/>
        <v>597680.10185714287</v>
      </c>
      <c r="K98" s="43">
        <f t="shared" si="150"/>
        <v>587194.48603508773</v>
      </c>
      <c r="L98" s="43">
        <f t="shared" si="150"/>
        <v>573772.89778285718</v>
      </c>
      <c r="M98" s="43">
        <f t="shared" si="150"/>
        <v>561735.70412307698</v>
      </c>
      <c r="N98" s="43">
        <f t="shared" si="150"/>
        <v>552463.58796148561</v>
      </c>
      <c r="O98" s="43">
        <f t="shared" si="150"/>
        <v>535521.37126400007</v>
      </c>
      <c r="P98" s="43">
        <f t="shared" si="150"/>
        <v>522970.089125</v>
      </c>
      <c r="Q98" s="43">
        <f t="shared" si="150"/>
        <v>511644.62222675158</v>
      </c>
      <c r="R98" s="43">
        <f t="shared" si="150"/>
        <v>498932.95459378883</v>
      </c>
      <c r="S98" s="43">
        <f t="shared" si="150"/>
        <v>492207.14270588243</v>
      </c>
      <c r="T98" s="43">
        <f t="shared" si="150"/>
        <v>486248.21846004855</v>
      </c>
      <c r="U98" s="43">
        <f t="shared" si="150"/>
        <v>475314.8265656805</v>
      </c>
      <c r="V98" s="43">
        <f t="shared" si="150"/>
        <v>467024.45168372098</v>
      </c>
      <c r="W98" s="43">
        <f t="shared" si="150"/>
        <v>456410.25960000005</v>
      </c>
      <c r="X98" s="43">
        <f t="shared" si="150"/>
        <v>445772.50660155388</v>
      </c>
      <c r="Y98" s="43">
        <f t="shared" si="150"/>
        <v>439432.19742669584</v>
      </c>
      <c r="Z98" s="43">
        <f t="shared" si="150"/>
        <v>427277.6898382979</v>
      </c>
      <c r="AA98" s="43">
        <f t="shared" si="150"/>
        <v>417072.71905295952</v>
      </c>
      <c r="AB98" s="43">
        <f t="shared" si="150"/>
        <v>408587.00757680571</v>
      </c>
      <c r="AC98" s="43">
        <f t="shared" si="150"/>
        <v>405698.00853333331</v>
      </c>
      <c r="AD98" s="43">
        <f t="shared" si="150"/>
        <v>404065.42097384296</v>
      </c>
      <c r="AE98" s="43">
        <f t="shared" si="150"/>
        <v>401641.02844799997</v>
      </c>
      <c r="AF98" s="43">
        <f t="shared" si="150"/>
        <v>528329.80833841593</v>
      </c>
      <c r="AG98" s="43">
        <f t="shared" ca="1" si="150"/>
        <v>659274.1902153031</v>
      </c>
      <c r="AH98" s="43">
        <f t="shared" ca="1" si="150"/>
        <v>779050.16801574919</v>
      </c>
      <c r="AI98" s="43">
        <f t="shared" ca="1" si="150"/>
        <v>886530.35700685414</v>
      </c>
      <c r="AJ98" s="43">
        <f t="shared" ca="1" si="150"/>
        <v>901488.0338401167</v>
      </c>
      <c r="AK98" s="43">
        <f t="shared" ca="1" si="150"/>
        <v>891010.37907329586</v>
      </c>
      <c r="AL98" s="43">
        <f t="shared" ca="1" si="150"/>
        <v>880532.72430647537</v>
      </c>
      <c r="AM98" s="43">
        <f t="shared" ca="1" si="150"/>
        <v>870055.06926177372</v>
      </c>
      <c r="AN98" s="43">
        <f t="shared" ca="1" si="150"/>
        <v>859577.41449495312</v>
      </c>
      <c r="AO98" s="43">
        <f t="shared" ca="1" si="150"/>
        <v>849099.75972813228</v>
      </c>
      <c r="AP98" s="43">
        <f t="shared" ca="1" si="150"/>
        <v>838622.10468343087</v>
      </c>
      <c r="AQ98" s="43">
        <f t="shared" ca="1" si="150"/>
        <v>828144.44991661026</v>
      </c>
      <c r="AR98" s="43">
        <f t="shared" ca="1" si="150"/>
        <v>817666.79514978954</v>
      </c>
      <c r="AS98" s="43">
        <f t="shared" ca="1" si="150"/>
        <v>807189.14010508824</v>
      </c>
      <c r="AT98" s="43">
        <f t="shared" ca="1" si="150"/>
        <v>796711.48533826764</v>
      </c>
      <c r="AU98" s="43">
        <f t="shared" ca="1" si="150"/>
        <v>793064.9477797962</v>
      </c>
      <c r="AV98" s="43">
        <f t="shared" ca="1" si="150"/>
        <v>789418.40994344396</v>
      </c>
      <c r="AW98" s="43">
        <f t="shared" ca="1" si="150"/>
        <v>785771.87238497252</v>
      </c>
      <c r="AX98" s="43">
        <f t="shared" ca="1" si="150"/>
        <v>782125.3348265012</v>
      </c>
      <c r="AY98" s="43">
        <f t="shared" ca="1" si="150"/>
        <v>778478.79726802988</v>
      </c>
      <c r="AZ98" s="43">
        <f t="shared" ca="1" si="150"/>
        <v>774832.25943167787</v>
      </c>
      <c r="BA98" s="43">
        <f t="shared" ca="1" si="150"/>
        <v>771185.72187320655</v>
      </c>
      <c r="BB98" s="43">
        <f t="shared" ca="1" si="150"/>
        <v>767539.18431473523</v>
      </c>
      <c r="BC98" s="43">
        <f t="shared" ca="1" si="150"/>
        <v>763892.64647838287</v>
      </c>
      <c r="BD98" s="43">
        <f t="shared" ca="1" si="150"/>
        <v>760246.10891991155</v>
      </c>
      <c r="BE98" s="43">
        <f t="shared" ca="1" si="150"/>
        <v>756599.57136144023</v>
      </c>
      <c r="BF98" s="43">
        <f t="shared" ca="1" si="150"/>
        <v>752953.03352508787</v>
      </c>
      <c r="BG98" s="43">
        <f t="shared" ca="1" si="150"/>
        <v>749306.49596661655</v>
      </c>
      <c r="BH98" s="43">
        <f t="shared" ca="1" si="150"/>
        <v>745659.95840814523</v>
      </c>
      <c r="BI98" s="43">
        <f t="shared" ca="1" si="150"/>
        <v>742013.42084967392</v>
      </c>
      <c r="BJ98" s="43">
        <f t="shared" ca="1" si="150"/>
        <v>742013.42084967392</v>
      </c>
      <c r="BK98" s="43">
        <f t="shared" ca="1" si="150"/>
        <v>742013.42084967392</v>
      </c>
      <c r="BL98" s="43">
        <f t="shared" ca="1" si="150"/>
        <v>742013.42084967392</v>
      </c>
      <c r="BM98" s="43">
        <f t="shared" ca="1" si="150"/>
        <v>742013.42084967392</v>
      </c>
      <c r="BN98" s="43">
        <f t="shared" ca="1" si="150"/>
        <v>742013.42084967392</v>
      </c>
      <c r="BP98" s="9" t="s">
        <v>86</v>
      </c>
      <c r="BQ98" s="43">
        <f t="shared" ref="BQ98:BR100" si="151">IF(B98="","",B98)</f>
        <v>747934.87606703909</v>
      </c>
      <c r="BR98" s="43">
        <f t="shared" si="151"/>
        <v>719786.78933333349</v>
      </c>
      <c r="BS98" s="43">
        <f t="shared" si="111"/>
        <v>687741.48706849327</v>
      </c>
      <c r="BT98" s="43">
        <f t="shared" si="112"/>
        <v>656276.19027450983</v>
      </c>
      <c r="BU98" s="43">
        <f t="shared" si="113"/>
        <v>644688.64919422159</v>
      </c>
      <c r="BV98" s="43">
        <f t="shared" si="114"/>
        <v>629531.39255172422</v>
      </c>
      <c r="BW98" s="43">
        <f t="shared" si="115"/>
        <v>620774.38709119009</v>
      </c>
      <c r="BX98" s="43">
        <f t="shared" si="116"/>
        <v>611325.76628310501</v>
      </c>
      <c r="BY98" s="43">
        <f t="shared" si="117"/>
        <v>597680.10185714287</v>
      </c>
      <c r="BZ98" s="43">
        <f t="shared" si="118"/>
        <v>587194.48603508773</v>
      </c>
      <c r="CA98" s="43">
        <f t="shared" si="119"/>
        <v>573772.89778285718</v>
      </c>
      <c r="CB98" s="43">
        <f t="shared" si="120"/>
        <v>561735.70412307698</v>
      </c>
      <c r="CC98" s="43">
        <f t="shared" si="121"/>
        <v>552463.58796148561</v>
      </c>
      <c r="CD98" s="43">
        <f t="shared" si="122"/>
        <v>535521.37126400007</v>
      </c>
      <c r="CE98" s="43">
        <f t="shared" si="123"/>
        <v>522970.089125</v>
      </c>
      <c r="CF98" s="43">
        <f t="shared" si="124"/>
        <v>511644.62222675158</v>
      </c>
      <c r="CG98" s="43">
        <f t="shared" si="125"/>
        <v>498932.95459378883</v>
      </c>
      <c r="CH98" s="43">
        <f t="shared" si="79"/>
        <v>492207.14270588243</v>
      </c>
      <c r="CI98" s="43">
        <f t="shared" si="126"/>
        <v>486248.21846004855</v>
      </c>
      <c r="CJ98" s="43">
        <f t="shared" si="127"/>
        <v>475314.8265656805</v>
      </c>
      <c r="CK98" s="43">
        <f t="shared" si="128"/>
        <v>467024.45168372098</v>
      </c>
      <c r="CL98" s="43">
        <f t="shared" si="129"/>
        <v>456410.25960000005</v>
      </c>
      <c r="CM98" s="43">
        <f t="shared" si="130"/>
        <v>445772.50660155388</v>
      </c>
      <c r="CN98" s="43">
        <f t="shared" si="131"/>
        <v>439432.19742669584</v>
      </c>
      <c r="CO98" s="43">
        <f t="shared" si="132"/>
        <v>427277.6898382979</v>
      </c>
      <c r="CP98" s="43">
        <f t="shared" si="133"/>
        <v>417072.71905295952</v>
      </c>
      <c r="CQ98" s="43">
        <f t="shared" si="134"/>
        <v>408587.00757680571</v>
      </c>
      <c r="CR98" s="43">
        <f t="shared" si="135"/>
        <v>405698.00853333331</v>
      </c>
      <c r="CS98" s="43">
        <f t="shared" si="136"/>
        <v>404065.42097384296</v>
      </c>
      <c r="CT98" s="43">
        <f t="shared" si="137"/>
        <v>401641.02844799997</v>
      </c>
      <c r="CU98" s="43">
        <f t="shared" si="138"/>
        <v>528329.80833841593</v>
      </c>
      <c r="CV98" s="43">
        <f t="shared" ca="1" si="139"/>
        <v>659274.1902153031</v>
      </c>
      <c r="CW98" s="43">
        <f t="shared" ca="1" si="80"/>
        <v>779050.16801574919</v>
      </c>
      <c r="CX98" s="43">
        <f t="shared" ca="1" si="81"/>
        <v>886530.35700685414</v>
      </c>
      <c r="CY98" s="43">
        <f t="shared" ca="1" si="82"/>
        <v>901488.0338401167</v>
      </c>
      <c r="CZ98" s="43">
        <f t="shared" ca="1" si="83"/>
        <v>891010.37907329586</v>
      </c>
      <c r="DA98" s="43">
        <f t="shared" ca="1" si="84"/>
        <v>880532.72430647537</v>
      </c>
      <c r="DB98" s="43">
        <f t="shared" ca="1" si="85"/>
        <v>870055.06926177372</v>
      </c>
      <c r="DC98" s="43">
        <f t="shared" ca="1" si="86"/>
        <v>859577.41449495312</v>
      </c>
      <c r="DD98" s="43">
        <f t="shared" ca="1" si="87"/>
        <v>849099.75972813228</v>
      </c>
      <c r="DE98" s="43">
        <f t="shared" ca="1" si="88"/>
        <v>838622.10468343087</v>
      </c>
      <c r="DF98" s="43">
        <f t="shared" ca="1" si="89"/>
        <v>828144.44991661026</v>
      </c>
      <c r="DG98" s="43">
        <f t="shared" ca="1" si="90"/>
        <v>817666.79514978954</v>
      </c>
      <c r="DH98" s="43">
        <f t="shared" ca="1" si="91"/>
        <v>807189.14010508824</v>
      </c>
      <c r="DI98" s="43">
        <f t="shared" ca="1" si="92"/>
        <v>796711.48533826764</v>
      </c>
      <c r="DJ98" s="43">
        <f t="shared" ca="1" si="93"/>
        <v>793064.9477797962</v>
      </c>
      <c r="DK98" s="43">
        <f t="shared" ca="1" si="94"/>
        <v>789418.40994344396</v>
      </c>
      <c r="DL98" s="43">
        <f t="shared" ca="1" si="95"/>
        <v>785771.87238497252</v>
      </c>
      <c r="DM98" s="43">
        <f t="shared" ca="1" si="76"/>
        <v>782125.3348265012</v>
      </c>
      <c r="DN98" s="43">
        <f t="shared" ca="1" si="96"/>
        <v>778478.79726802988</v>
      </c>
      <c r="DO98" s="43">
        <f t="shared" ca="1" si="97"/>
        <v>774832.25943167787</v>
      </c>
      <c r="DP98" s="43">
        <f t="shared" ca="1" si="98"/>
        <v>771185.72187320655</v>
      </c>
      <c r="DQ98" s="43">
        <f t="shared" ca="1" si="99"/>
        <v>767539.18431473523</v>
      </c>
      <c r="DR98" s="43">
        <f t="shared" ca="1" si="100"/>
        <v>763892.64647838287</v>
      </c>
      <c r="DS98" s="43">
        <f t="shared" ca="1" si="101"/>
        <v>760246.10891991155</v>
      </c>
      <c r="DT98" s="43">
        <f t="shared" ca="1" si="102"/>
        <v>756599.57136144023</v>
      </c>
      <c r="DU98" s="43">
        <f t="shared" ca="1" si="103"/>
        <v>752953.03352508787</v>
      </c>
      <c r="DV98" s="43">
        <f t="shared" ca="1" si="104"/>
        <v>749306.49596661655</v>
      </c>
      <c r="DW98" s="43">
        <f t="shared" ca="1" si="105"/>
        <v>745659.95840814523</v>
      </c>
      <c r="DX98" s="43">
        <f t="shared" ca="1" si="106"/>
        <v>742013.42084967392</v>
      </c>
      <c r="DY98" s="43">
        <f t="shared" ca="1" si="107"/>
        <v>742013.42084967392</v>
      </c>
      <c r="DZ98" s="43">
        <f t="shared" ca="1" si="108"/>
        <v>742013.42084967392</v>
      </c>
      <c r="EA98" s="43">
        <f t="shared" ca="1" si="109"/>
        <v>742013.42084967392</v>
      </c>
      <c r="EB98" s="43">
        <f t="shared" ca="1" si="77"/>
        <v>742013.42084967392</v>
      </c>
      <c r="EC98" s="43">
        <f t="shared" ca="1" si="149"/>
        <v>742013.42084967392</v>
      </c>
    </row>
    <row r="99" spans="1:133" x14ac:dyDescent="0.25">
      <c r="BQ99" s="43" t="str">
        <f t="shared" si="151"/>
        <v/>
      </c>
      <c r="BR99" s="43" t="str">
        <f t="shared" si="151"/>
        <v/>
      </c>
      <c r="BS99" s="43" t="str">
        <f t="shared" si="111"/>
        <v/>
      </c>
      <c r="BT99" s="43" t="str">
        <f t="shared" si="112"/>
        <v/>
      </c>
      <c r="BU99" s="43" t="str">
        <f t="shared" si="113"/>
        <v/>
      </c>
      <c r="BV99" s="43" t="str">
        <f t="shared" si="114"/>
        <v/>
      </c>
      <c r="BW99" s="43" t="str">
        <f t="shared" si="115"/>
        <v/>
      </c>
      <c r="BX99" s="43" t="str">
        <f t="shared" si="116"/>
        <v/>
      </c>
      <c r="BY99" s="43" t="str">
        <f t="shared" si="117"/>
        <v/>
      </c>
      <c r="BZ99" s="43" t="str">
        <f t="shared" si="118"/>
        <v/>
      </c>
      <c r="CA99" s="43" t="str">
        <f t="shared" si="119"/>
        <v/>
      </c>
      <c r="CB99" s="43" t="str">
        <f t="shared" si="120"/>
        <v/>
      </c>
      <c r="CC99" s="43" t="str">
        <f t="shared" si="121"/>
        <v/>
      </c>
      <c r="CD99" s="43" t="str">
        <f t="shared" si="122"/>
        <v/>
      </c>
      <c r="CE99" s="43" t="str">
        <f t="shared" si="123"/>
        <v/>
      </c>
      <c r="CF99" s="43" t="str">
        <f t="shared" si="124"/>
        <v/>
      </c>
      <c r="CG99" s="43" t="str">
        <f t="shared" si="125"/>
        <v/>
      </c>
      <c r="CH99" s="43" t="str">
        <f t="shared" si="79"/>
        <v/>
      </c>
      <c r="CI99" s="43" t="str">
        <f t="shared" si="126"/>
        <v/>
      </c>
      <c r="CJ99" s="43" t="str">
        <f t="shared" si="127"/>
        <v/>
      </c>
      <c r="CK99" s="43" t="str">
        <f t="shared" si="128"/>
        <v/>
      </c>
      <c r="CL99" s="43" t="str">
        <f t="shared" si="129"/>
        <v/>
      </c>
      <c r="CM99" s="43" t="str">
        <f t="shared" si="130"/>
        <v/>
      </c>
      <c r="CN99" s="43" t="str">
        <f t="shared" si="131"/>
        <v/>
      </c>
      <c r="CO99" s="43" t="str">
        <f t="shared" si="132"/>
        <v/>
      </c>
      <c r="CP99" s="43" t="str">
        <f t="shared" si="133"/>
        <v/>
      </c>
      <c r="CQ99" s="43" t="str">
        <f t="shared" si="134"/>
        <v/>
      </c>
      <c r="CR99" s="43" t="str">
        <f t="shared" si="135"/>
        <v/>
      </c>
      <c r="CS99" s="43" t="str">
        <f t="shared" si="136"/>
        <v/>
      </c>
      <c r="CT99" s="43" t="str">
        <f t="shared" si="137"/>
        <v/>
      </c>
      <c r="CU99" s="43" t="str">
        <f t="shared" si="138"/>
        <v/>
      </c>
      <c r="CV99" s="43" t="str">
        <f t="shared" si="139"/>
        <v/>
      </c>
      <c r="CW99" s="43" t="str">
        <f t="shared" si="80"/>
        <v/>
      </c>
      <c r="CX99" s="43" t="str">
        <f t="shared" si="81"/>
        <v/>
      </c>
      <c r="CY99" s="43" t="str">
        <f t="shared" si="82"/>
        <v/>
      </c>
      <c r="CZ99" s="43" t="str">
        <f t="shared" si="83"/>
        <v/>
      </c>
      <c r="DA99" s="43" t="str">
        <f t="shared" si="84"/>
        <v/>
      </c>
      <c r="DB99" s="43" t="str">
        <f t="shared" si="85"/>
        <v/>
      </c>
      <c r="DC99" s="43" t="str">
        <f t="shared" si="86"/>
        <v/>
      </c>
      <c r="DD99" s="43" t="str">
        <f t="shared" si="87"/>
        <v/>
      </c>
      <c r="DE99" s="43" t="str">
        <f t="shared" si="88"/>
        <v/>
      </c>
      <c r="DF99" s="43" t="str">
        <f t="shared" si="89"/>
        <v/>
      </c>
      <c r="DG99" s="43" t="str">
        <f t="shared" si="90"/>
        <v/>
      </c>
      <c r="DH99" s="43" t="str">
        <f t="shared" si="91"/>
        <v/>
      </c>
      <c r="DI99" s="43" t="str">
        <f t="shared" si="92"/>
        <v/>
      </c>
      <c r="DJ99" s="43" t="str">
        <f t="shared" si="93"/>
        <v/>
      </c>
      <c r="DK99" s="43" t="str">
        <f t="shared" si="94"/>
        <v/>
      </c>
      <c r="DL99" s="43" t="str">
        <f t="shared" si="95"/>
        <v/>
      </c>
      <c r="DM99" s="43" t="str">
        <f t="shared" si="76"/>
        <v/>
      </c>
      <c r="DN99" s="43" t="str">
        <f t="shared" si="96"/>
        <v/>
      </c>
      <c r="DO99" s="43" t="str">
        <f t="shared" si="97"/>
        <v/>
      </c>
      <c r="DP99" s="43" t="str">
        <f t="shared" si="98"/>
        <v/>
      </c>
      <c r="DQ99" s="43" t="str">
        <f t="shared" si="99"/>
        <v/>
      </c>
      <c r="DR99" s="43" t="str">
        <f t="shared" si="100"/>
        <v/>
      </c>
      <c r="DS99" s="43" t="str">
        <f t="shared" si="101"/>
        <v/>
      </c>
      <c r="DT99" s="43" t="str">
        <f t="shared" si="102"/>
        <v/>
      </c>
      <c r="DU99" s="43" t="str">
        <f t="shared" si="103"/>
        <v/>
      </c>
      <c r="DV99" s="43" t="str">
        <f t="shared" si="104"/>
        <v/>
      </c>
      <c r="DW99" s="43" t="str">
        <f t="shared" si="105"/>
        <v/>
      </c>
      <c r="DX99" s="43" t="str">
        <f t="shared" si="106"/>
        <v/>
      </c>
      <c r="DY99" s="43" t="str">
        <f t="shared" si="107"/>
        <v/>
      </c>
      <c r="DZ99" s="43" t="str">
        <f t="shared" si="108"/>
        <v/>
      </c>
      <c r="EA99" s="43" t="str">
        <f t="shared" si="109"/>
        <v/>
      </c>
      <c r="EB99" s="43" t="str">
        <f t="shared" si="77"/>
        <v/>
      </c>
      <c r="EC99" s="43" t="str">
        <f t="shared" si="149"/>
        <v/>
      </c>
    </row>
    <row r="100" spans="1:133" x14ac:dyDescent="0.25">
      <c r="BQ100" s="43" t="str">
        <f t="shared" si="151"/>
        <v/>
      </c>
      <c r="BR100" s="43" t="str">
        <f t="shared" si="151"/>
        <v/>
      </c>
      <c r="BS100" s="43" t="str">
        <f t="shared" si="111"/>
        <v/>
      </c>
      <c r="BT100" s="43" t="str">
        <f t="shared" si="112"/>
        <v/>
      </c>
      <c r="BU100" s="43" t="str">
        <f t="shared" si="113"/>
        <v/>
      </c>
      <c r="BV100" s="43" t="str">
        <f t="shared" si="114"/>
        <v/>
      </c>
      <c r="BW100" s="43" t="str">
        <f t="shared" si="115"/>
        <v/>
      </c>
      <c r="BX100" s="43" t="str">
        <f t="shared" si="116"/>
        <v/>
      </c>
      <c r="BY100" s="43" t="str">
        <f t="shared" si="117"/>
        <v/>
      </c>
      <c r="BZ100" s="43" t="str">
        <f t="shared" si="118"/>
        <v/>
      </c>
      <c r="CA100" s="43" t="str">
        <f t="shared" si="119"/>
        <v/>
      </c>
      <c r="CB100" s="43" t="str">
        <f t="shared" si="120"/>
        <v/>
      </c>
      <c r="CC100" s="43" t="str">
        <f t="shared" si="121"/>
        <v/>
      </c>
      <c r="CD100" s="43" t="str">
        <f t="shared" si="122"/>
        <v/>
      </c>
      <c r="CE100" s="43" t="str">
        <f t="shared" si="123"/>
        <v/>
      </c>
      <c r="CF100" s="43" t="str">
        <f t="shared" si="124"/>
        <v/>
      </c>
      <c r="CG100" s="43" t="str">
        <f t="shared" si="125"/>
        <v/>
      </c>
      <c r="CH100" s="43" t="str">
        <f t="shared" si="79"/>
        <v/>
      </c>
      <c r="CI100" s="43" t="str">
        <f t="shared" si="126"/>
        <v/>
      </c>
      <c r="CJ100" s="43" t="str">
        <f t="shared" si="127"/>
        <v/>
      </c>
      <c r="CK100" s="43" t="str">
        <f t="shared" si="128"/>
        <v/>
      </c>
      <c r="CL100" s="43" t="str">
        <f t="shared" si="129"/>
        <v/>
      </c>
      <c r="CM100" s="43" t="str">
        <f t="shared" si="130"/>
        <v/>
      </c>
      <c r="CN100" s="43" t="str">
        <f t="shared" si="131"/>
        <v/>
      </c>
      <c r="CO100" s="43" t="str">
        <f t="shared" si="132"/>
        <v/>
      </c>
      <c r="CP100" s="43" t="str">
        <f t="shared" si="133"/>
        <v/>
      </c>
      <c r="CQ100" s="43" t="str">
        <f t="shared" si="134"/>
        <v/>
      </c>
      <c r="CR100" s="43" t="str">
        <f t="shared" si="135"/>
        <v/>
      </c>
      <c r="CS100" s="43" t="str">
        <f t="shared" si="136"/>
        <v/>
      </c>
      <c r="CT100" s="43" t="str">
        <f t="shared" si="137"/>
        <v/>
      </c>
      <c r="CU100" s="43" t="str">
        <f t="shared" si="138"/>
        <v/>
      </c>
      <c r="CV100" s="43" t="str">
        <f t="shared" si="139"/>
        <v/>
      </c>
      <c r="CW100" s="43" t="str">
        <f t="shared" si="80"/>
        <v/>
      </c>
      <c r="CX100" s="43" t="str">
        <f t="shared" si="81"/>
        <v/>
      </c>
      <c r="CY100" s="43" t="str">
        <f t="shared" si="82"/>
        <v/>
      </c>
      <c r="CZ100" s="43" t="str">
        <f t="shared" si="83"/>
        <v/>
      </c>
      <c r="DA100" s="43" t="str">
        <f t="shared" si="84"/>
        <v/>
      </c>
      <c r="DB100" s="43" t="str">
        <f t="shared" si="85"/>
        <v/>
      </c>
      <c r="DC100" s="43" t="str">
        <f t="shared" si="86"/>
        <v/>
      </c>
      <c r="DD100" s="43" t="str">
        <f t="shared" si="87"/>
        <v/>
      </c>
      <c r="DE100" s="43" t="str">
        <f t="shared" si="88"/>
        <v/>
      </c>
      <c r="DF100" s="43" t="str">
        <f t="shared" si="89"/>
        <v/>
      </c>
      <c r="DG100" s="43" t="str">
        <f t="shared" si="90"/>
        <v/>
      </c>
      <c r="DH100" s="43" t="str">
        <f t="shared" si="91"/>
        <v/>
      </c>
      <c r="DI100" s="43" t="str">
        <f t="shared" si="92"/>
        <v/>
      </c>
      <c r="DJ100" s="43" t="str">
        <f t="shared" si="93"/>
        <v/>
      </c>
      <c r="DK100" s="43" t="str">
        <f t="shared" si="94"/>
        <v/>
      </c>
      <c r="DL100" s="43" t="str">
        <f t="shared" si="95"/>
        <v/>
      </c>
      <c r="DM100" s="43" t="str">
        <f t="shared" si="76"/>
        <v/>
      </c>
      <c r="DN100" s="43" t="str">
        <f t="shared" si="96"/>
        <v/>
      </c>
      <c r="DO100" s="43" t="str">
        <f t="shared" si="97"/>
        <v/>
      </c>
      <c r="DP100" s="43" t="str">
        <f t="shared" si="98"/>
        <v/>
      </c>
      <c r="DQ100" s="43" t="str">
        <f t="shared" si="99"/>
        <v/>
      </c>
      <c r="DR100" s="43" t="str">
        <f t="shared" si="100"/>
        <v/>
      </c>
      <c r="DS100" s="43" t="str">
        <f t="shared" si="101"/>
        <v/>
      </c>
      <c r="DT100" s="43" t="str">
        <f t="shared" si="102"/>
        <v/>
      </c>
      <c r="DU100" s="43" t="str">
        <f t="shared" si="103"/>
        <v/>
      </c>
      <c r="DV100" s="43" t="str">
        <f t="shared" si="104"/>
        <v/>
      </c>
      <c r="DW100" s="43" t="str">
        <f t="shared" si="105"/>
        <v/>
      </c>
      <c r="DX100" s="43" t="str">
        <f t="shared" si="106"/>
        <v/>
      </c>
      <c r="DY100" s="43" t="str">
        <f t="shared" si="107"/>
        <v/>
      </c>
      <c r="DZ100" s="43" t="str">
        <f t="shared" si="108"/>
        <v/>
      </c>
      <c r="EA100" s="43" t="str">
        <f t="shared" si="109"/>
        <v/>
      </c>
      <c r="EB100" s="43" t="str">
        <f t="shared" si="77"/>
        <v/>
      </c>
      <c r="EC100" s="43" t="str">
        <f t="shared" si="149"/>
        <v/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/>
  <dimension ref="A1:BA59"/>
  <sheetViews>
    <sheetView topLeftCell="A16" zoomScale="55" zoomScaleNormal="55" workbookViewId="0">
      <selection activeCell="D41" sqref="D41"/>
    </sheetView>
  </sheetViews>
  <sheetFormatPr defaultColWidth="12.5703125" defaultRowHeight="15.75" x14ac:dyDescent="0.25"/>
  <cols>
    <col min="1" max="1" width="12.5703125" style="30"/>
    <col min="2" max="2" width="62.42578125" style="30" bestFit="1" customWidth="1"/>
    <col min="3" max="16384" width="12.5703125" style="30"/>
  </cols>
  <sheetData>
    <row r="1" spans="1:53" ht="16.5" thickBot="1" x14ac:dyDescent="0.3"/>
    <row r="2" spans="1:53" x14ac:dyDescent="0.25">
      <c r="A2" s="31"/>
      <c r="B2" s="32" t="s">
        <v>92</v>
      </c>
      <c r="C2" s="33" t="s">
        <v>93</v>
      </c>
      <c r="E2" s="34" t="s">
        <v>94</v>
      </c>
      <c r="F2" s="34">
        <v>1.60934</v>
      </c>
    </row>
    <row r="3" spans="1:53" x14ac:dyDescent="0.25">
      <c r="A3" s="35" t="s">
        <v>95</v>
      </c>
      <c r="B3" s="36">
        <v>1.6810942</v>
      </c>
      <c r="C3" s="37">
        <v>15.190040870504998</v>
      </c>
    </row>
    <row r="4" spans="1:53" x14ac:dyDescent="0.25">
      <c r="A4" s="35" t="s">
        <v>96</v>
      </c>
      <c r="B4" s="36">
        <v>1.897523233</v>
      </c>
      <c r="C4" s="37">
        <v>17.943296078889578</v>
      </c>
    </row>
    <row r="5" spans="1:53" ht="16.5" thickBot="1" x14ac:dyDescent="0.3">
      <c r="A5" s="38" t="s">
        <v>97</v>
      </c>
      <c r="B5" s="39">
        <v>1.8003022339999999</v>
      </c>
      <c r="C5" s="40">
        <v>23.640350869477107</v>
      </c>
    </row>
    <row r="7" spans="1:53" x14ac:dyDescent="0.25">
      <c r="B7" s="34" t="s">
        <v>98</v>
      </c>
      <c r="C7" s="41">
        <f>C8*$F$2</f>
        <v>0</v>
      </c>
      <c r="D7" s="41">
        <f t="shared" ref="D7:BA7" si="0">D8*$F$2</f>
        <v>8.0466999999999995</v>
      </c>
      <c r="E7" s="41">
        <f t="shared" si="0"/>
        <v>16.093399999999999</v>
      </c>
      <c r="F7" s="41">
        <f t="shared" si="0"/>
        <v>24.1401</v>
      </c>
      <c r="G7" s="41">
        <f t="shared" si="0"/>
        <v>32.186799999999998</v>
      </c>
      <c r="H7" s="41">
        <f t="shared" si="0"/>
        <v>40.233499999999999</v>
      </c>
      <c r="I7" s="41">
        <f t="shared" si="0"/>
        <v>48.280200000000001</v>
      </c>
      <c r="J7" s="41">
        <f t="shared" si="0"/>
        <v>56.326900000000002</v>
      </c>
      <c r="K7" s="41">
        <f t="shared" si="0"/>
        <v>64.373599999999996</v>
      </c>
      <c r="L7" s="41">
        <f t="shared" si="0"/>
        <v>72.420299999999997</v>
      </c>
      <c r="M7" s="41">
        <f t="shared" si="0"/>
        <v>80.466999999999999</v>
      </c>
      <c r="N7" s="41">
        <f t="shared" si="0"/>
        <v>88.5137</v>
      </c>
      <c r="O7" s="41">
        <f t="shared" si="0"/>
        <v>96.560400000000001</v>
      </c>
      <c r="P7" s="41">
        <f t="shared" si="0"/>
        <v>104.6071</v>
      </c>
      <c r="Q7" s="41">
        <f t="shared" si="0"/>
        <v>112.6538</v>
      </c>
      <c r="R7" s="41">
        <f t="shared" si="0"/>
        <v>120.70050000000001</v>
      </c>
      <c r="S7" s="41">
        <f t="shared" si="0"/>
        <v>128.74719999999999</v>
      </c>
      <c r="T7" s="41">
        <f t="shared" si="0"/>
        <v>136.79390000000001</v>
      </c>
      <c r="U7" s="41">
        <f t="shared" si="0"/>
        <v>144.84059999999999</v>
      </c>
      <c r="V7" s="41">
        <f t="shared" si="0"/>
        <v>152.88730000000001</v>
      </c>
      <c r="W7" s="41">
        <f t="shared" si="0"/>
        <v>160.934</v>
      </c>
      <c r="X7" s="41">
        <f t="shared" si="0"/>
        <v>168.98070000000001</v>
      </c>
      <c r="Y7" s="41">
        <f t="shared" si="0"/>
        <v>177.0274</v>
      </c>
      <c r="Z7" s="41">
        <f t="shared" si="0"/>
        <v>185.07409999999999</v>
      </c>
      <c r="AA7" s="41">
        <f t="shared" si="0"/>
        <v>193.1208</v>
      </c>
      <c r="AB7" s="41">
        <f t="shared" si="0"/>
        <v>201.16749999999999</v>
      </c>
      <c r="AC7" s="41">
        <f t="shared" si="0"/>
        <v>209.21420000000001</v>
      </c>
      <c r="AD7" s="41">
        <f t="shared" si="0"/>
        <v>217.26089999999999</v>
      </c>
      <c r="AE7" s="41">
        <f t="shared" si="0"/>
        <v>225.30760000000001</v>
      </c>
      <c r="AF7" s="41">
        <f t="shared" si="0"/>
        <v>233.35429999999999</v>
      </c>
      <c r="AG7" s="41">
        <f t="shared" si="0"/>
        <v>241.40100000000001</v>
      </c>
      <c r="AH7" s="41">
        <f t="shared" si="0"/>
        <v>249.4477</v>
      </c>
      <c r="AI7" s="41">
        <f t="shared" si="0"/>
        <v>257.49439999999998</v>
      </c>
      <c r="AJ7" s="41">
        <f t="shared" si="0"/>
        <v>265.54109999999997</v>
      </c>
      <c r="AK7" s="41">
        <f t="shared" si="0"/>
        <v>273.58780000000002</v>
      </c>
      <c r="AL7" s="41">
        <f t="shared" si="0"/>
        <v>281.6345</v>
      </c>
      <c r="AM7" s="41">
        <f t="shared" si="0"/>
        <v>289.68119999999999</v>
      </c>
      <c r="AN7" s="41">
        <f t="shared" si="0"/>
        <v>297.72789999999998</v>
      </c>
      <c r="AO7" s="41">
        <f t="shared" si="0"/>
        <v>305.77460000000002</v>
      </c>
      <c r="AP7" s="41">
        <f t="shared" si="0"/>
        <v>313.82130000000001</v>
      </c>
      <c r="AQ7" s="41">
        <f t="shared" si="0"/>
        <v>321.86799999999999</v>
      </c>
      <c r="AR7" s="41">
        <f t="shared" si="0"/>
        <v>329.91469999999998</v>
      </c>
      <c r="AS7" s="41">
        <f t="shared" si="0"/>
        <v>337.96140000000003</v>
      </c>
      <c r="AT7" s="41">
        <f t="shared" si="0"/>
        <v>346.00810000000001</v>
      </c>
      <c r="AU7" s="41">
        <f t="shared" si="0"/>
        <v>354.0548</v>
      </c>
      <c r="AV7" s="41">
        <f t="shared" si="0"/>
        <v>362.10149999999999</v>
      </c>
      <c r="AW7" s="41">
        <f t="shared" si="0"/>
        <v>370.14819999999997</v>
      </c>
      <c r="AX7" s="41">
        <f t="shared" si="0"/>
        <v>378.19490000000002</v>
      </c>
      <c r="AY7" s="41">
        <f t="shared" si="0"/>
        <v>386.24160000000001</v>
      </c>
      <c r="AZ7" s="41">
        <f t="shared" si="0"/>
        <v>394.28829999999999</v>
      </c>
      <c r="BA7" s="41">
        <f t="shared" si="0"/>
        <v>402.33499999999998</v>
      </c>
    </row>
    <row r="8" spans="1:53" x14ac:dyDescent="0.25">
      <c r="B8" s="30" t="s">
        <v>99</v>
      </c>
      <c r="C8" s="30">
        <v>0</v>
      </c>
      <c r="D8" s="30">
        <v>5</v>
      </c>
      <c r="E8" s="30">
        <f t="shared" ref="E8:T8" si="1">D8+5</f>
        <v>10</v>
      </c>
      <c r="F8" s="30">
        <f t="shared" si="1"/>
        <v>15</v>
      </c>
      <c r="G8" s="30">
        <f t="shared" si="1"/>
        <v>20</v>
      </c>
      <c r="H8" s="30">
        <f t="shared" si="1"/>
        <v>25</v>
      </c>
      <c r="I8" s="30">
        <f t="shared" si="1"/>
        <v>30</v>
      </c>
      <c r="J8" s="30">
        <f t="shared" si="1"/>
        <v>35</v>
      </c>
      <c r="K8" s="30">
        <f t="shared" si="1"/>
        <v>40</v>
      </c>
      <c r="L8" s="30">
        <f t="shared" si="1"/>
        <v>45</v>
      </c>
      <c r="M8" s="30">
        <f t="shared" si="1"/>
        <v>50</v>
      </c>
      <c r="N8" s="30">
        <f t="shared" si="1"/>
        <v>55</v>
      </c>
      <c r="O8" s="30">
        <f t="shared" si="1"/>
        <v>60</v>
      </c>
      <c r="P8" s="30">
        <f t="shared" si="1"/>
        <v>65</v>
      </c>
      <c r="Q8" s="30">
        <f t="shared" si="1"/>
        <v>70</v>
      </c>
      <c r="R8" s="30">
        <f t="shared" si="1"/>
        <v>75</v>
      </c>
      <c r="S8" s="30">
        <f t="shared" si="1"/>
        <v>80</v>
      </c>
      <c r="T8" s="30">
        <f t="shared" si="1"/>
        <v>85</v>
      </c>
      <c r="U8" s="30">
        <f>T8+5</f>
        <v>90</v>
      </c>
      <c r="V8" s="30">
        <f t="shared" ref="V8:BA8" si="2">U8+5</f>
        <v>95</v>
      </c>
      <c r="W8" s="30">
        <f t="shared" si="2"/>
        <v>100</v>
      </c>
      <c r="X8" s="30">
        <f t="shared" si="2"/>
        <v>105</v>
      </c>
      <c r="Y8" s="30">
        <f t="shared" si="2"/>
        <v>110</v>
      </c>
      <c r="Z8" s="30">
        <f t="shared" si="2"/>
        <v>115</v>
      </c>
      <c r="AA8" s="30">
        <f t="shared" si="2"/>
        <v>120</v>
      </c>
      <c r="AB8" s="30">
        <f t="shared" si="2"/>
        <v>125</v>
      </c>
      <c r="AC8" s="30">
        <f t="shared" si="2"/>
        <v>130</v>
      </c>
      <c r="AD8" s="30">
        <f t="shared" si="2"/>
        <v>135</v>
      </c>
      <c r="AE8" s="30">
        <f t="shared" si="2"/>
        <v>140</v>
      </c>
      <c r="AF8" s="30">
        <f t="shared" si="2"/>
        <v>145</v>
      </c>
      <c r="AG8" s="30">
        <f t="shared" si="2"/>
        <v>150</v>
      </c>
      <c r="AH8" s="30">
        <f t="shared" si="2"/>
        <v>155</v>
      </c>
      <c r="AI8" s="30">
        <f t="shared" si="2"/>
        <v>160</v>
      </c>
      <c r="AJ8" s="30">
        <f t="shared" si="2"/>
        <v>165</v>
      </c>
      <c r="AK8" s="30">
        <f t="shared" si="2"/>
        <v>170</v>
      </c>
      <c r="AL8" s="30">
        <f t="shared" si="2"/>
        <v>175</v>
      </c>
      <c r="AM8" s="30">
        <f t="shared" si="2"/>
        <v>180</v>
      </c>
      <c r="AN8" s="30">
        <f t="shared" si="2"/>
        <v>185</v>
      </c>
      <c r="AO8" s="30">
        <f t="shared" si="2"/>
        <v>190</v>
      </c>
      <c r="AP8" s="30">
        <f t="shared" si="2"/>
        <v>195</v>
      </c>
      <c r="AQ8" s="30">
        <f t="shared" si="2"/>
        <v>200</v>
      </c>
      <c r="AR8" s="30">
        <f t="shared" si="2"/>
        <v>205</v>
      </c>
      <c r="AS8" s="30">
        <f t="shared" si="2"/>
        <v>210</v>
      </c>
      <c r="AT8" s="30">
        <f t="shared" si="2"/>
        <v>215</v>
      </c>
      <c r="AU8" s="30">
        <f t="shared" si="2"/>
        <v>220</v>
      </c>
      <c r="AV8" s="30">
        <f t="shared" si="2"/>
        <v>225</v>
      </c>
      <c r="AW8" s="30">
        <f t="shared" si="2"/>
        <v>230</v>
      </c>
      <c r="AX8" s="30">
        <f t="shared" si="2"/>
        <v>235</v>
      </c>
      <c r="AY8" s="30">
        <f t="shared" si="2"/>
        <v>240</v>
      </c>
      <c r="AZ8" s="30">
        <f t="shared" si="2"/>
        <v>245</v>
      </c>
      <c r="BA8" s="30">
        <f t="shared" si="2"/>
        <v>250</v>
      </c>
    </row>
    <row r="9" spans="1:53" x14ac:dyDescent="0.25">
      <c r="B9" s="30" t="s">
        <v>95</v>
      </c>
      <c r="C9" s="30">
        <f>GAMMADIST(C8,$B$3,$C$3,FALSE)</f>
        <v>0</v>
      </c>
      <c r="D9" s="30">
        <f>GAMMADIST(D8,$B$3,$C$3,FALSE)</f>
        <v>2.4550370514409118E-2</v>
      </c>
      <c r="E9" s="30">
        <f t="shared" ref="E9:AG9" si="3">GAMMADIST(E8,$B$3,$C$3,FALSE)</f>
        <v>2.8322666849525609E-2</v>
      </c>
      <c r="F9" s="30">
        <f t="shared" si="3"/>
        <v>2.6860567750267305E-2</v>
      </c>
      <c r="G9" s="30">
        <f t="shared" si="3"/>
        <v>2.3510212031015606E-2</v>
      </c>
      <c r="H9" s="30">
        <f t="shared" si="3"/>
        <v>1.969281053861132E-2</v>
      </c>
      <c r="I9" s="30">
        <f t="shared" si="3"/>
        <v>1.6042937775302347E-2</v>
      </c>
      <c r="J9" s="30">
        <f t="shared" si="3"/>
        <v>1.282115876529594E-2</v>
      </c>
      <c r="K9" s="30">
        <f t="shared" si="3"/>
        <v>1.0103493486254337E-2</v>
      </c>
      <c r="L9" s="30">
        <f>GAMMADIST(L8,$B$3,$C$3,FALSE)</f>
        <v>7.8769404304952894E-3</v>
      </c>
      <c r="M9" s="30">
        <f t="shared" si="3"/>
        <v>6.0893232842304263E-3</v>
      </c>
      <c r="N9" s="30">
        <f t="shared" si="3"/>
        <v>4.6752803509380056E-3</v>
      </c>
      <c r="O9" s="30">
        <f t="shared" si="3"/>
        <v>3.5693697346074501E-3</v>
      </c>
      <c r="P9" s="30">
        <f t="shared" si="3"/>
        <v>2.7121525574550082E-3</v>
      </c>
      <c r="Q9" s="30">
        <f t="shared" si="3"/>
        <v>2.0524908272472227E-3</v>
      </c>
      <c r="R9" s="30">
        <f t="shared" si="3"/>
        <v>1.5478729527004227E-3</v>
      </c>
      <c r="S9" s="30">
        <f t="shared" si="3"/>
        <v>1.1637824978619421E-3</v>
      </c>
      <c r="T9" s="30">
        <f t="shared" si="3"/>
        <v>8.7267114855233221E-4</v>
      </c>
      <c r="U9" s="30">
        <f t="shared" si="3"/>
        <v>6.5283604610132952E-4</v>
      </c>
      <c r="V9" s="30">
        <f t="shared" si="3"/>
        <v>4.8735258386718944E-4</v>
      </c>
      <c r="W9" s="30">
        <f t="shared" si="3"/>
        <v>3.6312981229488724E-4</v>
      </c>
      <c r="X9" s="30">
        <f t="shared" si="3"/>
        <v>2.7010966408571143E-4</v>
      </c>
      <c r="Y9" s="30">
        <f t="shared" si="3"/>
        <v>2.0060734994617439E-4</v>
      </c>
      <c r="Z9" s="30">
        <f t="shared" si="3"/>
        <v>1.4877904923784327E-4</v>
      </c>
      <c r="AA9" s="30">
        <f t="shared" si="3"/>
        <v>1.1019884138397534E-4</v>
      </c>
      <c r="AB9" s="30">
        <f t="shared" si="3"/>
        <v>8.1526406069700738E-5</v>
      </c>
      <c r="AC9" s="30">
        <f t="shared" si="3"/>
        <v>6.0248455120715159E-5</v>
      </c>
      <c r="AD9" s="30">
        <f t="shared" si="3"/>
        <v>4.4479064215734169E-5</v>
      </c>
      <c r="AE9" s="30">
        <f t="shared" si="3"/>
        <v>3.2806457300660905E-5</v>
      </c>
      <c r="AF9" s="30">
        <f t="shared" si="3"/>
        <v>2.4176058404895354E-5</v>
      </c>
      <c r="AG9" s="30">
        <f t="shared" si="3"/>
        <v>1.7801628352374995E-5</v>
      </c>
      <c r="AH9" s="30">
        <f>GAMMADIST(AH8,$B$3,$C$3,FALSE)</f>
        <v>1.3098004020441839E-5</v>
      </c>
      <c r="AI9" s="30">
        <f t="shared" ref="AI9:AR9" si="4">GAMMADIST(AI8,$B$3,$C$3,FALSE)</f>
        <v>9.6303605947304187E-6</v>
      </c>
      <c r="AJ9" s="30">
        <f t="shared" si="4"/>
        <v>7.0760513295455458E-6</v>
      </c>
      <c r="AK9" s="30">
        <f t="shared" si="4"/>
        <v>5.195982196297512E-6</v>
      </c>
      <c r="AL9" s="30">
        <f t="shared" si="4"/>
        <v>3.8131891171259898E-6</v>
      </c>
      <c r="AM9" s="30">
        <f t="shared" si="4"/>
        <v>2.796839027052056E-6</v>
      </c>
      <c r="AN9" s="30">
        <f t="shared" si="4"/>
        <v>2.0503040618108052E-6</v>
      </c>
      <c r="AO9" s="30">
        <f t="shared" si="4"/>
        <v>1.5022870627440213E-6</v>
      </c>
      <c r="AP9" s="30">
        <f t="shared" si="4"/>
        <v>1.1002279334500922E-6</v>
      </c>
      <c r="AQ9" s="30">
        <f t="shared" si="4"/>
        <v>8.0541157796932493E-7</v>
      </c>
      <c r="AR9" s="30">
        <f t="shared" si="4"/>
        <v>5.8934301406656587E-7</v>
      </c>
      <c r="AS9" s="30">
        <f>GAMMADIST(AS8,$B$3,$C$3,FALSE)</f>
        <v>4.3106463566983141E-7</v>
      </c>
      <c r="AT9" s="30">
        <f t="shared" ref="AT9:AX9" si="5">GAMMADIST(AT8,$B$3,$C$3,FALSE)</f>
        <v>3.1517293649976478E-7</v>
      </c>
      <c r="AU9" s="30">
        <f t="shared" si="5"/>
        <v>2.3035382179134189E-7</v>
      </c>
      <c r="AV9" s="30">
        <f t="shared" si="5"/>
        <v>1.6830193126717516E-7</v>
      </c>
      <c r="AW9" s="30">
        <f t="shared" si="5"/>
        <v>1.2292399581581693E-7</v>
      </c>
      <c r="AX9" s="30">
        <f t="shared" si="5"/>
        <v>8.975205803367903E-8</v>
      </c>
      <c r="AY9" s="30">
        <f>GAMMADIST(AY8,$B$3,$C$3,FALSE)</f>
        <v>6.5511603181145117E-8</v>
      </c>
      <c r="AZ9" s="30">
        <f t="shared" ref="AZ9:BA9" si="6">GAMMADIST(AZ8,$B$3,$C$3,FALSE)</f>
        <v>4.7803932868498788E-8</v>
      </c>
      <c r="BA9" s="30">
        <f t="shared" si="6"/>
        <v>3.4872718634133241E-8</v>
      </c>
    </row>
    <row r="10" spans="1:53" x14ac:dyDescent="0.25">
      <c r="B10" s="30" t="s">
        <v>100</v>
      </c>
      <c r="C10" s="30">
        <f>GAMMADIST(C8,$B$4,$C$4,FALSE)</f>
        <v>0</v>
      </c>
      <c r="D10" s="30">
        <f>GAMMADIST(D8,$B$4,$C$4,FALSE)</f>
        <v>1.3942077527494563E-2</v>
      </c>
      <c r="E10" s="30">
        <f t="shared" ref="E10:AG10" si="7">GAMMADIST(E8,$B$4,$C$4,FALSE)</f>
        <v>1.9655781571061438E-2</v>
      </c>
      <c r="F10" s="30">
        <f t="shared" si="7"/>
        <v>2.1405122737550668E-2</v>
      </c>
      <c r="G10" s="30">
        <f t="shared" si="7"/>
        <v>2.0971744123062904E-2</v>
      </c>
      <c r="H10" s="30">
        <f t="shared" si="7"/>
        <v>1.9390765192287135E-2</v>
      </c>
      <c r="I10" s="30">
        <f t="shared" si="7"/>
        <v>1.7283964448877618E-2</v>
      </c>
      <c r="J10" s="30">
        <f t="shared" si="7"/>
        <v>1.5021422878157855E-2</v>
      </c>
      <c r="K10" s="30">
        <f t="shared" si="7"/>
        <v>1.2815678416521203E-2</v>
      </c>
      <c r="L10" s="30">
        <f>GAMMADIST(L8,$B$4,$C$4,FALSE)</f>
        <v>1.0780368030199406E-2</v>
      </c>
      <c r="M10" s="30">
        <f t="shared" si="7"/>
        <v>8.9677482379941706E-3</v>
      </c>
      <c r="N10" s="30">
        <f t="shared" si="7"/>
        <v>7.3929149995641211E-3</v>
      </c>
      <c r="O10" s="30">
        <f t="shared" si="7"/>
        <v>6.0494129715526097E-3</v>
      </c>
      <c r="P10" s="30">
        <f t="shared" si="7"/>
        <v>4.9191995490094672E-3</v>
      </c>
      <c r="Q10" s="30">
        <f t="shared" si="7"/>
        <v>3.9788938244267819E-3</v>
      </c>
      <c r="R10" s="30">
        <f t="shared" si="7"/>
        <v>3.2035864522498773E-3</v>
      </c>
      <c r="S10" s="30">
        <f t="shared" si="7"/>
        <v>2.569060241005775E-3</v>
      </c>
      <c r="T10" s="30">
        <f t="shared" si="7"/>
        <v>2.0529885688477115E-3</v>
      </c>
      <c r="U10" s="30">
        <f t="shared" si="7"/>
        <v>1.6354892102378776E-3</v>
      </c>
      <c r="V10" s="30">
        <f t="shared" si="7"/>
        <v>1.2992834943758506E-3</v>
      </c>
      <c r="W10" s="30">
        <f t="shared" si="7"/>
        <v>1.0296246044704815E-3</v>
      </c>
      <c r="X10" s="30">
        <f t="shared" si="7"/>
        <v>8.1410085218799248E-4</v>
      </c>
      <c r="Y10" s="30">
        <f t="shared" si="7"/>
        <v>6.4238091068197516E-4</v>
      </c>
      <c r="Z10" s="30">
        <f t="shared" si="7"/>
        <v>5.059421489378563E-4</v>
      </c>
      <c r="AA10" s="30">
        <f t="shared" si="7"/>
        <v>3.978062078232714E-4</v>
      </c>
      <c r="AB10" s="30">
        <f t="shared" si="7"/>
        <v>3.1229493836531922E-4</v>
      </c>
      <c r="AC10" s="30">
        <f t="shared" si="7"/>
        <v>2.4481282872619228E-4</v>
      </c>
      <c r="AD10" s="30">
        <f t="shared" si="7"/>
        <v>1.9165773896791886E-4</v>
      </c>
      <c r="AE10" s="30">
        <f t="shared" si="7"/>
        <v>1.4985922803593973E-4</v>
      </c>
      <c r="AF10" s="30">
        <f t="shared" si="7"/>
        <v>1.1704237454939556E-4</v>
      </c>
      <c r="AG10" s="30">
        <f t="shared" si="7"/>
        <v>9.1314342886120295E-5</v>
      </c>
      <c r="AH10" s="30">
        <f>GAMMADIST(AH8,$B$4,$C$4,FALSE)</f>
        <v>7.1170748309734081E-5</v>
      </c>
      <c r="AI10" s="30">
        <f t="shared" ref="AI10:AR10" si="8">GAMMADIST(AI8,$B$4,$C$4,FALSE)</f>
        <v>5.5418944089635255E-5</v>
      </c>
      <c r="AJ10" s="30">
        <f t="shared" si="8"/>
        <v>4.3115568988675989E-5</v>
      </c>
      <c r="AK10" s="30">
        <f t="shared" si="8"/>
        <v>3.3515978178945443E-5</v>
      </c>
      <c r="AL10" s="30">
        <f t="shared" si="8"/>
        <v>2.6033486974430784E-5</v>
      </c>
      <c r="AM10" s="30">
        <f t="shared" si="8"/>
        <v>2.020665656021284E-5</v>
      </c>
      <c r="AN10" s="30">
        <f t="shared" si="8"/>
        <v>1.5673128650747594E-5</v>
      </c>
      <c r="AO10" s="30">
        <f t="shared" si="8"/>
        <v>1.2148764322685685E-5</v>
      </c>
      <c r="AP10" s="30">
        <f t="shared" si="8"/>
        <v>9.4110587606356109E-6</v>
      </c>
      <c r="AQ10" s="30">
        <f t="shared" si="8"/>
        <v>7.2859889277566143E-6</v>
      </c>
      <c r="AR10" s="30">
        <f t="shared" si="8"/>
        <v>5.6376074740327317E-6</v>
      </c>
      <c r="AS10" s="30">
        <f>GAMMADIST(AS8,$B$4,$C$4,FALSE)</f>
        <v>4.3598265634576875E-6</v>
      </c>
      <c r="AT10" s="30">
        <f t="shared" ref="AT10:AX10" si="9">GAMMADIST(AT8,$B$4,$C$4,FALSE)</f>
        <v>3.3699430395965637E-6</v>
      </c>
      <c r="AU10" s="30">
        <f t="shared" si="9"/>
        <v>2.6035447063697251E-6</v>
      </c>
      <c r="AV10" s="30">
        <f t="shared" si="9"/>
        <v>2.0105094983638701E-6</v>
      </c>
      <c r="AW10" s="30">
        <f t="shared" si="9"/>
        <v>1.5518676600013799E-6</v>
      </c>
      <c r="AX10" s="30">
        <f t="shared" si="9"/>
        <v>1.1973441105119316E-6</v>
      </c>
      <c r="AY10" s="30">
        <f>GAMMADIST(AY8,$B$4,$C$4,FALSE)</f>
        <v>9.2343596886876977E-7</v>
      </c>
      <c r="AZ10" s="30">
        <f t="shared" ref="AZ10:BA10" si="10">GAMMADIST(AZ8,$B$4,$C$4,FALSE)</f>
        <v>7.1191046182215162E-7</v>
      </c>
      <c r="BA10" s="30">
        <f t="shared" si="10"/>
        <v>5.4863256843472336E-7</v>
      </c>
    </row>
    <row r="11" spans="1:53" x14ac:dyDescent="0.25">
      <c r="B11" s="30" t="s">
        <v>97</v>
      </c>
      <c r="C11" s="30">
        <f>GAMMADIST(C8,$B$5,$C$5,FALSE)</f>
        <v>0</v>
      </c>
      <c r="D11" s="30">
        <f>GAMMADIST(D8,$B$5,$C$5,FALSE)</f>
        <v>1.0601674316925536E-2</v>
      </c>
      <c r="E11" s="30">
        <f t="shared" ref="E11:AG11" si="11">GAMMADIST(E8,$B$5,$C$5,FALSE)</f>
        <v>1.4942901890632332E-2</v>
      </c>
      <c r="F11" s="30">
        <f t="shared" si="11"/>
        <v>1.6730413754627613E-2</v>
      </c>
      <c r="G11" s="30">
        <f t="shared" si="11"/>
        <v>1.7046724404868287E-2</v>
      </c>
      <c r="H11" s="30">
        <f t="shared" si="11"/>
        <v>1.6494674444609139E-2</v>
      </c>
      <c r="I11" s="30">
        <f t="shared" si="11"/>
        <v>1.5447499322324539E-2</v>
      </c>
      <c r="J11" s="30">
        <f t="shared" si="11"/>
        <v>1.4144296724800109E-2</v>
      </c>
      <c r="K11" s="30">
        <f t="shared" si="11"/>
        <v>1.2739076679073045E-2</v>
      </c>
      <c r="L11" s="30">
        <f>GAMMADIST(L8,$B$5,$C$5,FALSE)</f>
        <v>1.1329765945808652E-2</v>
      </c>
      <c r="M11" s="30">
        <f t="shared" si="11"/>
        <v>9.9766851910565689E-3</v>
      </c>
      <c r="N11" s="30">
        <f t="shared" si="11"/>
        <v>8.7148202795039043E-3</v>
      </c>
      <c r="O11" s="30">
        <f t="shared" si="11"/>
        <v>7.5621661216119605E-3</v>
      </c>
      <c r="P11" s="30">
        <f t="shared" si="11"/>
        <v>6.5254717401744501E-3</v>
      </c>
      <c r="Q11" s="30">
        <f t="shared" si="11"/>
        <v>5.6042163865925136E-3</v>
      </c>
      <c r="R11" s="30">
        <f t="shared" si="11"/>
        <v>4.79335990365665E-3</v>
      </c>
      <c r="S11" s="30">
        <f t="shared" si="11"/>
        <v>4.0852345597762654E-3</v>
      </c>
      <c r="T11" s="30">
        <f t="shared" si="11"/>
        <v>3.4708321702130122E-3</v>
      </c>
      <c r="U11" s="30">
        <f t="shared" si="11"/>
        <v>2.9406645905128617E-3</v>
      </c>
      <c r="V11" s="30">
        <f t="shared" si="11"/>
        <v>2.485323772902997E-3</v>
      </c>
      <c r="W11" s="30">
        <f t="shared" si="11"/>
        <v>2.0958313429162274E-3</v>
      </c>
      <c r="X11" s="30">
        <f t="shared" si="11"/>
        <v>1.7638420123907963E-3</v>
      </c>
      <c r="Y11" s="30">
        <f t="shared" si="11"/>
        <v>1.4817468278567828E-3</v>
      </c>
      <c r="Z11" s="30">
        <f t="shared" si="11"/>
        <v>1.2427090853325668E-3</v>
      </c>
      <c r="AA11" s="30">
        <f t="shared" si="11"/>
        <v>1.0406562401101282E-3</v>
      </c>
      <c r="AB11" s="30">
        <f t="shared" si="11"/>
        <v>8.702442711312668E-4</v>
      </c>
      <c r="AC11" s="30">
        <f t="shared" si="11"/>
        <v>7.2680599502595125E-4</v>
      </c>
      <c r="AD11" s="30">
        <f t="shared" si="11"/>
        <v>6.0629124371414968E-4</v>
      </c>
      <c r="AE11" s="30">
        <f t="shared" si="11"/>
        <v>5.0520424582217965E-4</v>
      </c>
      <c r="AF11" s="30">
        <f t="shared" si="11"/>
        <v>4.2054171310664369E-4</v>
      </c>
      <c r="AG11" s="30">
        <f t="shared" si="11"/>
        <v>3.4973382944335267E-4</v>
      </c>
      <c r="AH11" s="30">
        <f>GAMMADIST(AH8,$B$5,$C$5,FALSE)</f>
        <v>2.9058942589268609E-4</v>
      </c>
      <c r="AI11" s="30">
        <f t="shared" ref="AI11:AR11" si="12">GAMMADIST(AI8,$B$5,$C$5,FALSE)</f>
        <v>2.4124599390504411E-4</v>
      </c>
      <c r="AJ11" s="30">
        <f t="shared" si="12"/>
        <v>2.0012476132384244E-4</v>
      </c>
      <c r="AK11" s="30">
        <f t="shared" si="12"/>
        <v>1.6589077482032023E-4</v>
      </c>
      <c r="AL11" s="30">
        <f t="shared" si="12"/>
        <v>1.3741775549557162E-4</v>
      </c>
      <c r="AM11" s="30">
        <f t="shared" si="12"/>
        <v>1.1375739071827275E-4</v>
      </c>
      <c r="AN11" s="30">
        <f t="shared" si="12"/>
        <v>9.4112672333628396E-5</v>
      </c>
      <c r="AO11" s="30">
        <f t="shared" si="12"/>
        <v>7.7814872879875243E-5</v>
      </c>
      <c r="AP11" s="30">
        <f t="shared" si="12"/>
        <v>6.4303755653390593E-5</v>
      </c>
      <c r="AQ11" s="30">
        <f t="shared" si="12"/>
        <v>5.3110633005309782E-5</v>
      </c>
      <c r="AR11" s="30">
        <f t="shared" si="12"/>
        <v>4.384391423193158E-5</v>
      </c>
      <c r="AS11" s="30">
        <f>GAMMADIST(AS8,$B$5,$C$5,FALSE)</f>
        <v>3.6176815740673517E-5</v>
      </c>
      <c r="AT11" s="30">
        <f t="shared" ref="AT11:AX11" si="13">GAMMADIST(AT8,$B$5,$C$5,FALSE)</f>
        <v>2.9836939044849235E-5</v>
      </c>
      <c r="AU11" s="30">
        <f t="shared" si="13"/>
        <v>2.459745472056173E-5</v>
      </c>
      <c r="AV11" s="30">
        <f t="shared" si="13"/>
        <v>2.0269661579362692E-5</v>
      </c>
      <c r="AW11" s="30">
        <f t="shared" si="13"/>
        <v>1.6696719280115646E-5</v>
      </c>
      <c r="AX11" s="30">
        <f t="shared" si="13"/>
        <v>1.3748379064072274E-5</v>
      </c>
      <c r="AY11" s="30">
        <f>GAMMADIST(AY8,$B$5,$C$5,FALSE)</f>
        <v>1.1316561116512949E-5</v>
      </c>
      <c r="AZ11" s="30">
        <f t="shared" ref="AZ11:BA11" si="14">GAMMADIST(AZ8,$B$5,$C$5,FALSE)</f>
        <v>9.3116482546943881E-6</v>
      </c>
      <c r="BA11" s="30">
        <f t="shared" si="14"/>
        <v>7.6593843291543041E-6</v>
      </c>
    </row>
    <row r="13" spans="1:53" x14ac:dyDescent="0.25">
      <c r="B13" s="34" t="s">
        <v>101</v>
      </c>
      <c r="C13" s="41">
        <f>C14*$F$2</f>
        <v>0</v>
      </c>
      <c r="D13" s="41">
        <f t="shared" ref="D13:BA13" si="15">D14*$F$2</f>
        <v>8.0466999999999995</v>
      </c>
      <c r="E13" s="41">
        <f t="shared" si="15"/>
        <v>16.093399999999999</v>
      </c>
      <c r="F13" s="41">
        <f t="shared" si="15"/>
        <v>24.1401</v>
      </c>
      <c r="G13" s="41">
        <f t="shared" si="15"/>
        <v>32.186799999999998</v>
      </c>
      <c r="H13" s="41">
        <f t="shared" si="15"/>
        <v>40.233499999999999</v>
      </c>
      <c r="I13" s="41">
        <f t="shared" si="15"/>
        <v>48.280200000000001</v>
      </c>
      <c r="J13" s="41">
        <f t="shared" si="15"/>
        <v>56.326900000000002</v>
      </c>
      <c r="K13" s="41">
        <f t="shared" si="15"/>
        <v>64.373599999999996</v>
      </c>
      <c r="L13" s="41">
        <f t="shared" si="15"/>
        <v>72.420299999999997</v>
      </c>
      <c r="M13" s="41">
        <f t="shared" si="15"/>
        <v>80.466999999999999</v>
      </c>
      <c r="N13" s="41">
        <f t="shared" si="15"/>
        <v>88.5137</v>
      </c>
      <c r="O13" s="41">
        <f t="shared" si="15"/>
        <v>96.560400000000001</v>
      </c>
      <c r="P13" s="41">
        <f t="shared" si="15"/>
        <v>104.6071</v>
      </c>
      <c r="Q13" s="41">
        <f t="shared" si="15"/>
        <v>112.6538</v>
      </c>
      <c r="R13" s="41">
        <f t="shared" si="15"/>
        <v>120.70050000000001</v>
      </c>
      <c r="S13" s="41">
        <f t="shared" si="15"/>
        <v>128.74719999999999</v>
      </c>
      <c r="T13" s="41">
        <f t="shared" si="15"/>
        <v>136.79390000000001</v>
      </c>
      <c r="U13" s="41">
        <f t="shared" si="15"/>
        <v>144.84059999999999</v>
      </c>
      <c r="V13" s="41">
        <f t="shared" si="15"/>
        <v>152.88730000000001</v>
      </c>
      <c r="W13" s="41">
        <f t="shared" si="15"/>
        <v>160.934</v>
      </c>
      <c r="X13" s="41">
        <f t="shared" si="15"/>
        <v>168.98070000000001</v>
      </c>
      <c r="Y13" s="41">
        <f t="shared" si="15"/>
        <v>177.0274</v>
      </c>
      <c r="Z13" s="41">
        <f t="shared" si="15"/>
        <v>185.07409999999999</v>
      </c>
      <c r="AA13" s="41">
        <f t="shared" si="15"/>
        <v>193.1208</v>
      </c>
      <c r="AB13" s="41">
        <f t="shared" si="15"/>
        <v>201.16749999999999</v>
      </c>
      <c r="AC13" s="41">
        <f t="shared" si="15"/>
        <v>209.21420000000001</v>
      </c>
      <c r="AD13" s="41">
        <f t="shared" si="15"/>
        <v>217.26089999999999</v>
      </c>
      <c r="AE13" s="41">
        <f t="shared" si="15"/>
        <v>225.30760000000001</v>
      </c>
      <c r="AF13" s="41">
        <f t="shared" si="15"/>
        <v>233.35429999999999</v>
      </c>
      <c r="AG13" s="41">
        <f t="shared" si="15"/>
        <v>241.40100000000001</v>
      </c>
      <c r="AH13" s="41">
        <f t="shared" si="15"/>
        <v>249.4477</v>
      </c>
      <c r="AI13" s="41">
        <f t="shared" si="15"/>
        <v>257.49439999999998</v>
      </c>
      <c r="AJ13" s="41">
        <f t="shared" si="15"/>
        <v>265.54109999999997</v>
      </c>
      <c r="AK13" s="41">
        <f t="shared" si="15"/>
        <v>273.58780000000002</v>
      </c>
      <c r="AL13" s="41">
        <f t="shared" si="15"/>
        <v>281.6345</v>
      </c>
      <c r="AM13" s="41">
        <f t="shared" si="15"/>
        <v>289.68119999999999</v>
      </c>
      <c r="AN13" s="41">
        <f t="shared" si="15"/>
        <v>297.72789999999998</v>
      </c>
      <c r="AO13" s="41">
        <f t="shared" si="15"/>
        <v>305.77460000000002</v>
      </c>
      <c r="AP13" s="41">
        <f t="shared" si="15"/>
        <v>313.82130000000001</v>
      </c>
      <c r="AQ13" s="41">
        <f t="shared" si="15"/>
        <v>321.86799999999999</v>
      </c>
      <c r="AR13" s="41">
        <f t="shared" si="15"/>
        <v>329.91469999999998</v>
      </c>
      <c r="AS13" s="41">
        <f t="shared" si="15"/>
        <v>337.96140000000003</v>
      </c>
      <c r="AT13" s="41">
        <f t="shared" si="15"/>
        <v>346.00810000000001</v>
      </c>
      <c r="AU13" s="41">
        <f t="shared" si="15"/>
        <v>354.0548</v>
      </c>
      <c r="AV13" s="41">
        <f t="shared" si="15"/>
        <v>362.10149999999999</v>
      </c>
      <c r="AW13" s="41">
        <f t="shared" si="15"/>
        <v>370.14819999999997</v>
      </c>
      <c r="AX13" s="41">
        <f t="shared" si="15"/>
        <v>378.19490000000002</v>
      </c>
      <c r="AY13" s="41">
        <f t="shared" si="15"/>
        <v>386.24160000000001</v>
      </c>
      <c r="AZ13" s="41">
        <f t="shared" si="15"/>
        <v>394.28829999999999</v>
      </c>
      <c r="BA13" s="41">
        <f t="shared" si="15"/>
        <v>402.33499999999998</v>
      </c>
    </row>
    <row r="14" spans="1:53" x14ac:dyDescent="0.25">
      <c r="B14" s="30" t="s">
        <v>99</v>
      </c>
      <c r="C14" s="30">
        <v>0</v>
      </c>
      <c r="D14" s="30">
        <v>5</v>
      </c>
      <c r="E14" s="30">
        <f t="shared" ref="E14:BA14" si="16">D14+5</f>
        <v>10</v>
      </c>
      <c r="F14" s="30">
        <f t="shared" si="16"/>
        <v>15</v>
      </c>
      <c r="G14" s="30">
        <f t="shared" si="16"/>
        <v>20</v>
      </c>
      <c r="H14" s="30">
        <f t="shared" si="16"/>
        <v>25</v>
      </c>
      <c r="I14" s="30">
        <f t="shared" si="16"/>
        <v>30</v>
      </c>
      <c r="J14" s="30">
        <f t="shared" si="16"/>
        <v>35</v>
      </c>
      <c r="K14" s="30">
        <f t="shared" si="16"/>
        <v>40</v>
      </c>
      <c r="L14" s="30">
        <f t="shared" si="16"/>
        <v>45</v>
      </c>
      <c r="M14" s="30">
        <f t="shared" si="16"/>
        <v>50</v>
      </c>
      <c r="N14" s="30">
        <f t="shared" si="16"/>
        <v>55</v>
      </c>
      <c r="O14" s="30">
        <f t="shared" si="16"/>
        <v>60</v>
      </c>
      <c r="P14" s="30">
        <f t="shared" si="16"/>
        <v>65</v>
      </c>
      <c r="Q14" s="30">
        <f t="shared" si="16"/>
        <v>70</v>
      </c>
      <c r="R14" s="30">
        <f t="shared" si="16"/>
        <v>75</v>
      </c>
      <c r="S14" s="30">
        <f t="shared" si="16"/>
        <v>80</v>
      </c>
      <c r="T14" s="30">
        <f t="shared" si="16"/>
        <v>85</v>
      </c>
      <c r="U14" s="30">
        <f>T14+5</f>
        <v>90</v>
      </c>
      <c r="V14" s="30">
        <f t="shared" si="16"/>
        <v>95</v>
      </c>
      <c r="W14" s="30">
        <f t="shared" si="16"/>
        <v>100</v>
      </c>
      <c r="X14" s="30">
        <f t="shared" si="16"/>
        <v>105</v>
      </c>
      <c r="Y14" s="30">
        <f t="shared" si="16"/>
        <v>110</v>
      </c>
      <c r="Z14" s="30">
        <f t="shared" si="16"/>
        <v>115</v>
      </c>
      <c r="AA14" s="30">
        <f t="shared" si="16"/>
        <v>120</v>
      </c>
      <c r="AB14" s="30">
        <f t="shared" si="16"/>
        <v>125</v>
      </c>
      <c r="AC14" s="30">
        <f t="shared" si="16"/>
        <v>130</v>
      </c>
      <c r="AD14" s="30">
        <f t="shared" si="16"/>
        <v>135</v>
      </c>
      <c r="AE14" s="30">
        <f t="shared" si="16"/>
        <v>140</v>
      </c>
      <c r="AF14" s="30">
        <f t="shared" si="16"/>
        <v>145</v>
      </c>
      <c r="AG14" s="30">
        <f t="shared" si="16"/>
        <v>150</v>
      </c>
      <c r="AH14" s="30">
        <f t="shared" si="16"/>
        <v>155</v>
      </c>
      <c r="AI14" s="30">
        <f t="shared" si="16"/>
        <v>160</v>
      </c>
      <c r="AJ14" s="30">
        <f t="shared" si="16"/>
        <v>165</v>
      </c>
      <c r="AK14" s="30">
        <f t="shared" si="16"/>
        <v>170</v>
      </c>
      <c r="AL14" s="30">
        <f t="shared" si="16"/>
        <v>175</v>
      </c>
      <c r="AM14" s="30">
        <f t="shared" si="16"/>
        <v>180</v>
      </c>
      <c r="AN14" s="30">
        <f t="shared" si="16"/>
        <v>185</v>
      </c>
      <c r="AO14" s="30">
        <f t="shared" si="16"/>
        <v>190</v>
      </c>
      <c r="AP14" s="30">
        <f t="shared" si="16"/>
        <v>195</v>
      </c>
      <c r="AQ14" s="30">
        <f t="shared" si="16"/>
        <v>200</v>
      </c>
      <c r="AR14" s="30">
        <f t="shared" si="16"/>
        <v>205</v>
      </c>
      <c r="AS14" s="30">
        <f t="shared" si="16"/>
        <v>210</v>
      </c>
      <c r="AT14" s="30">
        <f t="shared" si="16"/>
        <v>215</v>
      </c>
      <c r="AU14" s="30">
        <f t="shared" si="16"/>
        <v>220</v>
      </c>
      <c r="AV14" s="30">
        <f t="shared" si="16"/>
        <v>225</v>
      </c>
      <c r="AW14" s="30">
        <f t="shared" si="16"/>
        <v>230</v>
      </c>
      <c r="AX14" s="30">
        <f t="shared" si="16"/>
        <v>235</v>
      </c>
      <c r="AY14" s="30">
        <f t="shared" si="16"/>
        <v>240</v>
      </c>
      <c r="AZ14" s="30">
        <f t="shared" si="16"/>
        <v>245</v>
      </c>
      <c r="BA14" s="30">
        <f t="shared" si="16"/>
        <v>250</v>
      </c>
    </row>
    <row r="15" spans="1:53" x14ac:dyDescent="0.25">
      <c r="B15" s="30" t="s">
        <v>95</v>
      </c>
      <c r="C15" s="30">
        <f t="shared" ref="C15:BA15" si="17">GAMMADIST(C14,$B$3,$C$3,TRUE)</f>
        <v>0</v>
      </c>
      <c r="D15" s="30">
        <f t="shared" si="17"/>
        <v>8.2845128244328645E-2</v>
      </c>
      <c r="E15" s="30">
        <f t="shared" si="17"/>
        <v>0.21841857102678347</v>
      </c>
      <c r="F15" s="30">
        <f t="shared" si="17"/>
        <v>0.35763591652433618</v>
      </c>
      <c r="G15" s="30">
        <f t="shared" si="17"/>
        <v>0.48396902095182681</v>
      </c>
      <c r="H15" s="30">
        <f t="shared" si="17"/>
        <v>0.59199985794306698</v>
      </c>
      <c r="I15" s="30">
        <f t="shared" si="17"/>
        <v>0.68119586713128066</v>
      </c>
      <c r="J15" s="30">
        <f t="shared" si="17"/>
        <v>0.75315241794091514</v>
      </c>
      <c r="K15" s="30">
        <f t="shared" si="17"/>
        <v>0.81025231021537214</v>
      </c>
      <c r="L15" s="30">
        <f t="shared" si="17"/>
        <v>0.85500790146145134</v>
      </c>
      <c r="M15" s="30">
        <f t="shared" si="17"/>
        <v>0.88975392639303352</v>
      </c>
      <c r="N15" s="30">
        <f t="shared" si="17"/>
        <v>0.91652371847440073</v>
      </c>
      <c r="O15" s="30">
        <f t="shared" si="17"/>
        <v>0.93701992658109379</v>
      </c>
      <c r="P15" s="30">
        <f t="shared" si="17"/>
        <v>0.95263143144403983</v>
      </c>
      <c r="Q15" s="30">
        <f t="shared" si="17"/>
        <v>0.96447022609838906</v>
      </c>
      <c r="R15" s="30">
        <f t="shared" si="17"/>
        <v>0.97341429960068104</v>
      </c>
      <c r="S15" s="30">
        <f t="shared" si="17"/>
        <v>0.98014944705131279</v>
      </c>
      <c r="T15" s="30">
        <f t="shared" si="17"/>
        <v>0.98520676545509911</v>
      </c>
      <c r="U15" s="30">
        <f t="shared" si="17"/>
        <v>0.98899468767798071</v>
      </c>
      <c r="V15" s="30">
        <f t="shared" si="17"/>
        <v>0.99182549997600356</v>
      </c>
      <c r="W15" s="30">
        <f t="shared" si="17"/>
        <v>0.99393681378508236</v>
      </c>
      <c r="X15" s="30">
        <f t="shared" si="17"/>
        <v>0.99550867146803224</v>
      </c>
      <c r="Y15" s="30">
        <f t="shared" si="17"/>
        <v>0.9966770052626166</v>
      </c>
      <c r="Z15" s="30">
        <f t="shared" si="17"/>
        <v>0.99754412348300825</v>
      </c>
      <c r="AA15" s="30">
        <f t="shared" si="17"/>
        <v>0.99818681608393622</v>
      </c>
      <c r="AB15" s="30">
        <f t="shared" si="17"/>
        <v>0.99866257929193214</v>
      </c>
      <c r="AC15" s="30">
        <f t="shared" si="17"/>
        <v>0.99901436973660618</v>
      </c>
      <c r="AD15" s="30">
        <f t="shared" si="17"/>
        <v>0.99927421867280197</v>
      </c>
      <c r="AE15" s="30">
        <f t="shared" si="17"/>
        <v>0.99946596869165516</v>
      </c>
      <c r="AF15" s="30">
        <f t="shared" si="17"/>
        <v>0.99960733882636466</v>
      </c>
      <c r="AG15" s="30">
        <f t="shared" si="17"/>
        <v>0.99971147816102013</v>
      </c>
      <c r="AH15" s="30">
        <f t="shared" si="17"/>
        <v>0.99978813151623691</v>
      </c>
      <c r="AI15" s="30">
        <f t="shared" si="17"/>
        <v>0.9998445119996342</v>
      </c>
      <c r="AJ15" s="30">
        <f t="shared" si="17"/>
        <v>0.99988595275104775</v>
      </c>
      <c r="AK15" s="30">
        <f t="shared" si="17"/>
        <v>0.99991639283026124</v>
      </c>
      <c r="AL15" s="30">
        <f t="shared" si="17"/>
        <v>0.99993873883020912</v>
      </c>
      <c r="AM15" s="30">
        <f t="shared" si="17"/>
        <v>0.9999551335793877</v>
      </c>
      <c r="AN15" s="30">
        <f t="shared" si="17"/>
        <v>0.99996715551998649</v>
      </c>
      <c r="AO15" s="30">
        <f t="shared" si="17"/>
        <v>0.99997596645344355</v>
      </c>
      <c r="AP15" s="30">
        <f t="shared" si="17"/>
        <v>0.99998242089283473</v>
      </c>
      <c r="AQ15" s="30">
        <f t="shared" si="17"/>
        <v>0.99998714690909907</v>
      </c>
      <c r="AR15" s="30">
        <f t="shared" si="17"/>
        <v>0.99999060584075483</v>
      </c>
      <c r="AS15" s="30">
        <f t="shared" si="17"/>
        <v>0.99999313635103815</v>
      </c>
      <c r="AT15" s="30">
        <f t="shared" si="17"/>
        <v>0.9999949869068927</v>
      </c>
      <c r="AU15" s="30">
        <f t="shared" si="17"/>
        <v>0.99999633970274471</v>
      </c>
      <c r="AV15" s="30">
        <f t="shared" si="17"/>
        <v>0.99999732826895904</v>
      </c>
      <c r="AW15" s="30">
        <f t="shared" si="17"/>
        <v>0.99999805042269763</v>
      </c>
      <c r="AX15" s="30">
        <f t="shared" si="17"/>
        <v>0.99999857778668921</v>
      </c>
      <c r="AY15" s="30">
        <f t="shared" si="17"/>
        <v>0.99999896278097533</v>
      </c>
      <c r="AZ15" s="30">
        <f t="shared" si="17"/>
        <v>0.99999924375541216</v>
      </c>
      <c r="BA15" s="30">
        <f t="shared" si="17"/>
        <v>0.99999944875520019</v>
      </c>
    </row>
    <row r="16" spans="1:53" x14ac:dyDescent="0.25">
      <c r="B16" s="30" t="s">
        <v>100</v>
      </c>
      <c r="C16" s="30">
        <f t="shared" ref="C16:BA16" si="18">GAMMADIST(C14,$B$4,$C$4,TRUE)</f>
        <v>0</v>
      </c>
      <c r="D16" s="30">
        <f t="shared" si="18"/>
        <v>4.0538307207175377E-2</v>
      </c>
      <c r="E16" s="30">
        <f t="shared" si="18"/>
        <v>0.12671683021049349</v>
      </c>
      <c r="F16" s="30">
        <f t="shared" si="18"/>
        <v>0.23057267549965757</v>
      </c>
      <c r="G16" s="30">
        <f t="shared" si="18"/>
        <v>0.33716856456847294</v>
      </c>
      <c r="H16" s="30">
        <f t="shared" si="18"/>
        <v>0.43839952336637156</v>
      </c>
      <c r="I16" s="30">
        <f t="shared" si="18"/>
        <v>0.53021342908737545</v>
      </c>
      <c r="J16" s="30">
        <f t="shared" si="18"/>
        <v>0.61098813124344675</v>
      </c>
      <c r="K16" s="30">
        <f t="shared" si="18"/>
        <v>0.68052768029177257</v>
      </c>
      <c r="L16" s="30">
        <f t="shared" si="18"/>
        <v>0.73943229715864978</v>
      </c>
      <c r="M16" s="30">
        <f t="shared" si="18"/>
        <v>0.78870452075434738</v>
      </c>
      <c r="N16" s="30">
        <f t="shared" si="18"/>
        <v>0.82950725142217785</v>
      </c>
      <c r="O16" s="30">
        <f t="shared" si="18"/>
        <v>0.86301984257222764</v>
      </c>
      <c r="P16" s="30">
        <f t="shared" si="18"/>
        <v>0.89035714300589142</v>
      </c>
      <c r="Q16" s="30">
        <f t="shared" si="18"/>
        <v>0.91252842557276159</v>
      </c>
      <c r="R16" s="30">
        <f t="shared" si="18"/>
        <v>0.93042103347763738</v>
      </c>
      <c r="S16" s="30">
        <f t="shared" si="18"/>
        <v>0.94479881619471484</v>
      </c>
      <c r="T16" s="30">
        <f t="shared" si="18"/>
        <v>0.95630892179451532</v>
      </c>
      <c r="U16" s="30">
        <f t="shared" si="18"/>
        <v>0.96549284296091908</v>
      </c>
      <c r="V16" s="30">
        <f t="shared" si="18"/>
        <v>0.97279916185438897</v>
      </c>
      <c r="W16" s="30">
        <f t="shared" si="18"/>
        <v>0.97859645919353344</v>
      </c>
      <c r="X16" s="30">
        <f t="shared" si="18"/>
        <v>0.98318551745781679</v>
      </c>
      <c r="Y16" s="30">
        <f t="shared" si="18"/>
        <v>0.98681037364234103</v>
      </c>
      <c r="Z16" s="30">
        <f t="shared" si="18"/>
        <v>0.98966804287955845</v>
      </c>
      <c r="AA16" s="30">
        <f t="shared" si="18"/>
        <v>0.99191689444493936</v>
      </c>
      <c r="AB16" s="30">
        <f t="shared" si="18"/>
        <v>0.99368375278706311</v>
      </c>
      <c r="AC16" s="30">
        <f t="shared" si="18"/>
        <v>0.99506984298033729</v>
      </c>
      <c r="AD16" s="30">
        <f t="shared" si="18"/>
        <v>0.99615571896007638</v>
      </c>
      <c r="AE16" s="30">
        <f t="shared" si="18"/>
        <v>0.99700531506756818</v>
      </c>
      <c r="AF16" s="30">
        <f t="shared" si="18"/>
        <v>0.99766925401782469</v>
      </c>
      <c r="AG16" s="30">
        <f t="shared" si="18"/>
        <v>0.99818753204718247</v>
      </c>
      <c r="AH16" s="30">
        <f t="shared" si="18"/>
        <v>0.9985916876170704</v>
      </c>
      <c r="AI16" s="30">
        <f t="shared" si="18"/>
        <v>0.99890654540995827</v>
      </c>
      <c r="AJ16" s="30">
        <f t="shared" si="18"/>
        <v>0.99915161346462456</v>
      </c>
      <c r="AK16" s="30">
        <f t="shared" si="18"/>
        <v>0.9993421986843386</v>
      </c>
      <c r="AL16" s="30">
        <f t="shared" si="18"/>
        <v>0.99949029483071294</v>
      </c>
      <c r="AM16" s="30">
        <f t="shared" si="18"/>
        <v>0.99960528751912059</v>
      </c>
      <c r="AN16" s="30">
        <f t="shared" si="18"/>
        <v>0.99969451258306186</v>
      </c>
      <c r="AO16" s="30">
        <f t="shared" si="18"/>
        <v>0.9997636973433599</v>
      </c>
      <c r="AP16" s="30">
        <f t="shared" si="18"/>
        <v>0.99981730864883134</v>
      </c>
      <c r="AQ16" s="30">
        <f t="shared" si="18"/>
        <v>0.99985882688957384</v>
      </c>
      <c r="AR16" s="30">
        <f t="shared" si="18"/>
        <v>0.99989096137130662</v>
      </c>
      <c r="AS16" s="30">
        <f t="shared" si="18"/>
        <v>0.99991581934179907</v>
      </c>
      <c r="AT16" s="30">
        <f t="shared" si="18"/>
        <v>0.99993503845692389</v>
      </c>
      <c r="AU16" s="30">
        <f t="shared" si="18"/>
        <v>0.99994989045927696</v>
      </c>
      <c r="AV16" s="30">
        <f t="shared" si="18"/>
        <v>0.99996136222741749</v>
      </c>
      <c r="AW16" s="30">
        <f t="shared" si="18"/>
        <v>0.99997021906368155</v>
      </c>
      <c r="AX16" s="30">
        <f t="shared" si="18"/>
        <v>0.99997705406102155</v>
      </c>
      <c r="AY16" s="30">
        <f t="shared" si="18"/>
        <v>0.99998232657317754</v>
      </c>
      <c r="AZ16" s="30">
        <f t="shared" si="18"/>
        <v>0.99998639216580798</v>
      </c>
      <c r="BA16" s="30">
        <f t="shared" si="18"/>
        <v>0.99998952591493828</v>
      </c>
    </row>
    <row r="17" spans="1:53" x14ac:dyDescent="0.25">
      <c r="B17" s="30" t="s">
        <v>97</v>
      </c>
      <c r="C17" s="30">
        <f t="shared" ref="C17:BA17" si="19">GAMMADIST(C14,$B$5,$C$5,TRUE)</f>
        <v>0</v>
      </c>
      <c r="D17" s="30">
        <f t="shared" si="19"/>
        <v>3.1797452050994317E-2</v>
      </c>
      <c r="E17" s="30">
        <f t="shared" si="19"/>
        <v>9.7068386612759711E-2</v>
      </c>
      <c r="F17" s="30">
        <f t="shared" si="19"/>
        <v>0.17703662444179843</v>
      </c>
      <c r="G17" s="30">
        <f t="shared" si="19"/>
        <v>0.26194388342302516</v>
      </c>
      <c r="H17" s="30">
        <f t="shared" si="19"/>
        <v>0.34606863013910927</v>
      </c>
      <c r="I17" s="30">
        <f t="shared" si="19"/>
        <v>0.42607261248005024</v>
      </c>
      <c r="J17" s="30">
        <f t="shared" si="19"/>
        <v>0.50012151792405313</v>
      </c>
      <c r="K17" s="30">
        <f t="shared" si="19"/>
        <v>0.56734860106810414</v>
      </c>
      <c r="L17" s="30">
        <f t="shared" si="19"/>
        <v>0.6275075168897768</v>
      </c>
      <c r="M17" s="30">
        <f t="shared" si="19"/>
        <v>0.68074135954357673</v>
      </c>
      <c r="N17" s="30">
        <f t="shared" si="19"/>
        <v>0.72742732243027364</v>
      </c>
      <c r="O17" s="30">
        <f t="shared" si="19"/>
        <v>0.76807219360852197</v>
      </c>
      <c r="P17" s="30">
        <f t="shared" si="19"/>
        <v>0.80324264588066097</v>
      </c>
      <c r="Q17" s="30">
        <f t="shared" si="19"/>
        <v>0.83351955490116258</v>
      </c>
      <c r="R17" s="30">
        <f t="shared" si="19"/>
        <v>0.85946894991578104</v>
      </c>
      <c r="S17" s="30">
        <f t="shared" si="19"/>
        <v>0.88162444420209463</v>
      </c>
      <c r="T17" s="30">
        <f t="shared" si="19"/>
        <v>0.90047752515071022</v>
      </c>
      <c r="U17" s="30">
        <f t="shared" si="19"/>
        <v>0.9164731514375688</v>
      </c>
      <c r="V17" s="30">
        <f t="shared" si="19"/>
        <v>0.93000885750676521</v>
      </c>
      <c r="W17" s="30">
        <f t="shared" si="19"/>
        <v>0.9414361006584786</v>
      </c>
      <c r="X17" s="30">
        <f t="shared" si="19"/>
        <v>0.95106296809167867</v>
      </c>
      <c r="Y17" s="30">
        <f t="shared" si="19"/>
        <v>0.95915763450542535</v>
      </c>
      <c r="Z17" s="30">
        <f t="shared" si="19"/>
        <v>0.96595215614306962</v>
      </c>
      <c r="AA17" s="30">
        <f t="shared" si="19"/>
        <v>0.97164632627813186</v>
      </c>
      <c r="AB17" s="30">
        <f t="shared" si="19"/>
        <v>0.97641141568456691</v>
      </c>
      <c r="AC17" s="30">
        <f t="shared" si="19"/>
        <v>0.9803936908489439</v>
      </c>
      <c r="AD17" s="30">
        <f t="shared" si="19"/>
        <v>0.98371765071562489</v>
      </c>
      <c r="AE17" s="30">
        <f t="shared" si="19"/>
        <v>0.98648895553504989</v>
      </c>
      <c r="AF17" s="30">
        <f t="shared" si="19"/>
        <v>0.98879704322900219</v>
      </c>
      <c r="AG17" s="30">
        <f t="shared" si="19"/>
        <v>0.99071744274433715</v>
      </c>
      <c r="AH17" s="30">
        <f t="shared" si="19"/>
        <v>0.992313802431808</v>
      </c>
      <c r="AI17" s="30">
        <f t="shared" si="19"/>
        <v>0.99363965622602146</v>
      </c>
      <c r="AJ17" s="30">
        <f t="shared" si="19"/>
        <v>0.99473995252271519</v>
      </c>
      <c r="AK17" s="30">
        <f t="shared" si="19"/>
        <v>0.99565237101908988</v>
      </c>
      <c r="AL17" s="30">
        <f t="shared" si="19"/>
        <v>0.99640845202264661</v>
      </c>
      <c r="AM17" s="30">
        <f t="shared" si="19"/>
        <v>0.997034561283209</v>
      </c>
      <c r="AN17" s="30">
        <f t="shared" si="19"/>
        <v>0.99755271156848002</v>
      </c>
      <c r="AO17" s="30">
        <f t="shared" si="19"/>
        <v>0.99798126019630851</v>
      </c>
      <c r="AP17" s="30">
        <f t="shared" si="19"/>
        <v>0.99833549969803226</v>
      </c>
      <c r="AQ17" s="30">
        <f t="shared" si="19"/>
        <v>0.99862815680824324</v>
      </c>
      <c r="AR17" s="30">
        <f t="shared" si="19"/>
        <v>0.99886981311313494</v>
      </c>
      <c r="AS17" s="30">
        <f t="shared" si="19"/>
        <v>0.99906925897356103</v>
      </c>
      <c r="AT17" s="30">
        <f t="shared" si="19"/>
        <v>0.99923379078431873</v>
      </c>
      <c r="AU17" s="30">
        <f t="shared" si="19"/>
        <v>0.99936946024079409</v>
      </c>
      <c r="AV17" s="30">
        <f t="shared" si="19"/>
        <v>0.99948128305335959</v>
      </c>
      <c r="AW17" s="30">
        <f t="shared" si="19"/>
        <v>0.99957341346959216</v>
      </c>
      <c r="AX17" s="30">
        <f t="shared" si="19"/>
        <v>0.99964929002274339</v>
      </c>
      <c r="AY17" s="30">
        <f t="shared" si="19"/>
        <v>0.99971175710896143</v>
      </c>
      <c r="AZ17" s="30">
        <f t="shared" si="19"/>
        <v>0.99976316629234907</v>
      </c>
      <c r="BA17" s="30">
        <f t="shared" si="19"/>
        <v>0.99980546063317399</v>
      </c>
    </row>
    <row r="19" spans="1:53" x14ac:dyDescent="0.25">
      <c r="B19" s="34" t="s">
        <v>102</v>
      </c>
      <c r="C19" s="41">
        <f>C20*$F$2</f>
        <v>0</v>
      </c>
      <c r="D19" s="41">
        <f t="shared" ref="D19:BA19" si="20">D20*$F$2</f>
        <v>8.0466999999999995</v>
      </c>
      <c r="E19" s="41">
        <f t="shared" si="20"/>
        <v>16.093399999999999</v>
      </c>
      <c r="F19" s="41">
        <f t="shared" si="20"/>
        <v>24.1401</v>
      </c>
      <c r="G19" s="41">
        <f t="shared" si="20"/>
        <v>32.186799999999998</v>
      </c>
      <c r="H19" s="41">
        <f t="shared" si="20"/>
        <v>40.233499999999999</v>
      </c>
      <c r="I19" s="41">
        <f t="shared" si="20"/>
        <v>48.280200000000001</v>
      </c>
      <c r="J19" s="41">
        <f t="shared" si="20"/>
        <v>56.326900000000002</v>
      </c>
      <c r="K19" s="41">
        <f t="shared" si="20"/>
        <v>64.373599999999996</v>
      </c>
      <c r="L19" s="41">
        <f t="shared" si="20"/>
        <v>72.420299999999997</v>
      </c>
      <c r="M19" s="41">
        <f t="shared" si="20"/>
        <v>80.466999999999999</v>
      </c>
      <c r="N19" s="41">
        <f t="shared" si="20"/>
        <v>88.5137</v>
      </c>
      <c r="O19" s="41">
        <f t="shared" si="20"/>
        <v>96.560400000000001</v>
      </c>
      <c r="P19" s="41">
        <f t="shared" si="20"/>
        <v>104.6071</v>
      </c>
      <c r="Q19" s="41">
        <f t="shared" si="20"/>
        <v>112.6538</v>
      </c>
      <c r="R19" s="41">
        <f t="shared" si="20"/>
        <v>120.70050000000001</v>
      </c>
      <c r="S19" s="41">
        <f t="shared" si="20"/>
        <v>128.74719999999999</v>
      </c>
      <c r="T19" s="41">
        <f t="shared" si="20"/>
        <v>136.79390000000001</v>
      </c>
      <c r="U19" s="41">
        <f t="shared" si="20"/>
        <v>144.84059999999999</v>
      </c>
      <c r="V19" s="41">
        <f t="shared" si="20"/>
        <v>152.88730000000001</v>
      </c>
      <c r="W19" s="41">
        <f t="shared" si="20"/>
        <v>160.934</v>
      </c>
      <c r="X19" s="41">
        <f t="shared" si="20"/>
        <v>168.98070000000001</v>
      </c>
      <c r="Y19" s="41">
        <f t="shared" si="20"/>
        <v>177.0274</v>
      </c>
      <c r="Z19" s="41">
        <f t="shared" si="20"/>
        <v>185.07409999999999</v>
      </c>
      <c r="AA19" s="41">
        <f t="shared" si="20"/>
        <v>193.1208</v>
      </c>
      <c r="AB19" s="41">
        <f t="shared" si="20"/>
        <v>201.16749999999999</v>
      </c>
      <c r="AC19" s="41">
        <f t="shared" si="20"/>
        <v>209.21420000000001</v>
      </c>
      <c r="AD19" s="41">
        <f t="shared" si="20"/>
        <v>217.26089999999999</v>
      </c>
      <c r="AE19" s="41">
        <f t="shared" si="20"/>
        <v>225.30760000000001</v>
      </c>
      <c r="AF19" s="41">
        <f t="shared" si="20"/>
        <v>233.35429999999999</v>
      </c>
      <c r="AG19" s="41">
        <f t="shared" si="20"/>
        <v>241.40100000000001</v>
      </c>
      <c r="AH19" s="41">
        <f t="shared" si="20"/>
        <v>249.4477</v>
      </c>
      <c r="AI19" s="41">
        <f t="shared" si="20"/>
        <v>257.49439999999998</v>
      </c>
      <c r="AJ19" s="41">
        <f t="shared" si="20"/>
        <v>265.54109999999997</v>
      </c>
      <c r="AK19" s="41">
        <f t="shared" si="20"/>
        <v>273.58780000000002</v>
      </c>
      <c r="AL19" s="41">
        <f t="shared" si="20"/>
        <v>281.6345</v>
      </c>
      <c r="AM19" s="41">
        <f t="shared" si="20"/>
        <v>289.68119999999999</v>
      </c>
      <c r="AN19" s="41">
        <f t="shared" si="20"/>
        <v>297.72789999999998</v>
      </c>
      <c r="AO19" s="41">
        <f t="shared" si="20"/>
        <v>305.77460000000002</v>
      </c>
      <c r="AP19" s="41">
        <f t="shared" si="20"/>
        <v>313.82130000000001</v>
      </c>
      <c r="AQ19" s="41">
        <f t="shared" si="20"/>
        <v>321.86799999999999</v>
      </c>
      <c r="AR19" s="41">
        <f t="shared" si="20"/>
        <v>329.91469999999998</v>
      </c>
      <c r="AS19" s="41">
        <f t="shared" si="20"/>
        <v>337.96140000000003</v>
      </c>
      <c r="AT19" s="41">
        <f t="shared" si="20"/>
        <v>346.00810000000001</v>
      </c>
      <c r="AU19" s="41">
        <f t="shared" si="20"/>
        <v>354.0548</v>
      </c>
      <c r="AV19" s="41">
        <f t="shared" si="20"/>
        <v>362.10149999999999</v>
      </c>
      <c r="AW19" s="41">
        <f t="shared" si="20"/>
        <v>370.14819999999997</v>
      </c>
      <c r="AX19" s="41">
        <f t="shared" si="20"/>
        <v>378.19490000000002</v>
      </c>
      <c r="AY19" s="41">
        <f t="shared" si="20"/>
        <v>386.24160000000001</v>
      </c>
      <c r="AZ19" s="41">
        <f t="shared" si="20"/>
        <v>394.28829999999999</v>
      </c>
      <c r="BA19" s="41">
        <f t="shared" si="20"/>
        <v>402.33499999999998</v>
      </c>
    </row>
    <row r="20" spans="1:53" x14ac:dyDescent="0.25">
      <c r="B20" s="30" t="s">
        <v>99</v>
      </c>
      <c r="C20" s="30">
        <v>0</v>
      </c>
      <c r="D20" s="30">
        <v>5</v>
      </c>
      <c r="E20" s="30">
        <f t="shared" ref="E20:T20" si="21">D20+5</f>
        <v>10</v>
      </c>
      <c r="F20" s="30">
        <f t="shared" si="21"/>
        <v>15</v>
      </c>
      <c r="G20" s="30">
        <f t="shared" si="21"/>
        <v>20</v>
      </c>
      <c r="H20" s="30">
        <f t="shared" si="21"/>
        <v>25</v>
      </c>
      <c r="I20" s="30">
        <f t="shared" si="21"/>
        <v>30</v>
      </c>
      <c r="J20" s="30">
        <f t="shared" si="21"/>
        <v>35</v>
      </c>
      <c r="K20" s="30">
        <f t="shared" si="21"/>
        <v>40</v>
      </c>
      <c r="L20" s="30">
        <f t="shared" si="21"/>
        <v>45</v>
      </c>
      <c r="M20" s="30">
        <f t="shared" si="21"/>
        <v>50</v>
      </c>
      <c r="N20" s="30">
        <f t="shared" si="21"/>
        <v>55</v>
      </c>
      <c r="O20" s="30">
        <f t="shared" si="21"/>
        <v>60</v>
      </c>
      <c r="P20" s="30">
        <f t="shared" si="21"/>
        <v>65</v>
      </c>
      <c r="Q20" s="30">
        <f t="shared" si="21"/>
        <v>70</v>
      </c>
      <c r="R20" s="30">
        <f t="shared" si="21"/>
        <v>75</v>
      </c>
      <c r="S20" s="30">
        <f t="shared" si="21"/>
        <v>80</v>
      </c>
      <c r="T20" s="30">
        <f t="shared" si="21"/>
        <v>85</v>
      </c>
      <c r="U20" s="30">
        <f>T20+5</f>
        <v>90</v>
      </c>
      <c r="V20" s="30">
        <f t="shared" ref="V20:BA20" si="22">U20+5</f>
        <v>95</v>
      </c>
      <c r="W20" s="30">
        <f t="shared" si="22"/>
        <v>100</v>
      </c>
      <c r="X20" s="30">
        <f t="shared" si="22"/>
        <v>105</v>
      </c>
      <c r="Y20" s="30">
        <f t="shared" si="22"/>
        <v>110</v>
      </c>
      <c r="Z20" s="30">
        <f t="shared" si="22"/>
        <v>115</v>
      </c>
      <c r="AA20" s="30">
        <f t="shared" si="22"/>
        <v>120</v>
      </c>
      <c r="AB20" s="30">
        <f t="shared" si="22"/>
        <v>125</v>
      </c>
      <c r="AC20" s="30">
        <f t="shared" si="22"/>
        <v>130</v>
      </c>
      <c r="AD20" s="30">
        <f t="shared" si="22"/>
        <v>135</v>
      </c>
      <c r="AE20" s="30">
        <f t="shared" si="22"/>
        <v>140</v>
      </c>
      <c r="AF20" s="30">
        <f t="shared" si="22"/>
        <v>145</v>
      </c>
      <c r="AG20" s="30">
        <f t="shared" si="22"/>
        <v>150</v>
      </c>
      <c r="AH20" s="30">
        <f t="shared" si="22"/>
        <v>155</v>
      </c>
      <c r="AI20" s="30">
        <f t="shared" si="22"/>
        <v>160</v>
      </c>
      <c r="AJ20" s="30">
        <f t="shared" si="22"/>
        <v>165</v>
      </c>
      <c r="AK20" s="30">
        <f t="shared" si="22"/>
        <v>170</v>
      </c>
      <c r="AL20" s="30">
        <f t="shared" si="22"/>
        <v>175</v>
      </c>
      <c r="AM20" s="30">
        <f t="shared" si="22"/>
        <v>180</v>
      </c>
      <c r="AN20" s="30">
        <f t="shared" si="22"/>
        <v>185</v>
      </c>
      <c r="AO20" s="30">
        <f t="shared" si="22"/>
        <v>190</v>
      </c>
      <c r="AP20" s="30">
        <f t="shared" si="22"/>
        <v>195</v>
      </c>
      <c r="AQ20" s="30">
        <f t="shared" si="22"/>
        <v>200</v>
      </c>
      <c r="AR20" s="30">
        <f t="shared" si="22"/>
        <v>205</v>
      </c>
      <c r="AS20" s="30">
        <f t="shared" si="22"/>
        <v>210</v>
      </c>
      <c r="AT20" s="30">
        <f t="shared" si="22"/>
        <v>215</v>
      </c>
      <c r="AU20" s="30">
        <f t="shared" si="22"/>
        <v>220</v>
      </c>
      <c r="AV20" s="30">
        <f t="shared" si="22"/>
        <v>225</v>
      </c>
      <c r="AW20" s="30">
        <f t="shared" si="22"/>
        <v>230</v>
      </c>
      <c r="AX20" s="30">
        <f t="shared" si="22"/>
        <v>235</v>
      </c>
      <c r="AY20" s="30">
        <f t="shared" si="22"/>
        <v>240</v>
      </c>
      <c r="AZ20" s="30">
        <f t="shared" si="22"/>
        <v>245</v>
      </c>
      <c r="BA20" s="30">
        <f t="shared" si="22"/>
        <v>250</v>
      </c>
    </row>
    <row r="21" spans="1:53" x14ac:dyDescent="0.25">
      <c r="B21" s="30" t="s">
        <v>95</v>
      </c>
      <c r="C21" s="30">
        <f>(1-C15)*365</f>
        <v>365</v>
      </c>
      <c r="D21" s="30">
        <f>(1-D15)*365</f>
        <v>334.76152819082006</v>
      </c>
      <c r="E21" s="30">
        <f t="shared" ref="E21:BA23" si="23">(1-E15)*365</f>
        <v>285.27722157522408</v>
      </c>
      <c r="F21" s="30">
        <f t="shared" si="23"/>
        <v>234.4628904686173</v>
      </c>
      <c r="G21" s="30">
        <f t="shared" si="23"/>
        <v>188.35130735258321</v>
      </c>
      <c r="H21" s="30">
        <f t="shared" si="23"/>
        <v>148.92005185078057</v>
      </c>
      <c r="I21" s="30">
        <f t="shared" si="23"/>
        <v>116.36350849708256</v>
      </c>
      <c r="J21" s="30">
        <f t="shared" si="23"/>
        <v>90.099367451565968</v>
      </c>
      <c r="K21" s="30">
        <f t="shared" si="23"/>
        <v>69.257906771389173</v>
      </c>
      <c r="L21" s="30">
        <f t="shared" si="23"/>
        <v>52.92211596657026</v>
      </c>
      <c r="M21" s="30">
        <f t="shared" si="23"/>
        <v>40.239816866542768</v>
      </c>
      <c r="N21" s="30">
        <f t="shared" si="23"/>
        <v>30.468842756843735</v>
      </c>
      <c r="O21" s="30">
        <f t="shared" si="23"/>
        <v>22.987726797900766</v>
      </c>
      <c r="P21" s="30">
        <f t="shared" si="23"/>
        <v>17.289527522925461</v>
      </c>
      <c r="Q21" s="30">
        <f t="shared" si="23"/>
        <v>12.968367474087993</v>
      </c>
      <c r="R21" s="30">
        <f t="shared" si="23"/>
        <v>9.7037806457514186</v>
      </c>
      <c r="S21" s="30">
        <f t="shared" si="23"/>
        <v>7.2454518262708305</v>
      </c>
      <c r="T21" s="30">
        <f t="shared" si="23"/>
        <v>5.3995306088888251</v>
      </c>
      <c r="U21" s="30">
        <f t="shared" si="23"/>
        <v>4.0169389975370411</v>
      </c>
      <c r="V21" s="30">
        <f t="shared" si="23"/>
        <v>2.9836925087587023</v>
      </c>
      <c r="W21" s="30">
        <f t="shared" si="23"/>
        <v>2.2130629684449374</v>
      </c>
      <c r="X21" s="30">
        <f t="shared" si="23"/>
        <v>1.6393349141682338</v>
      </c>
      <c r="Y21" s="30">
        <f t="shared" si="23"/>
        <v>1.212893079144941</v>
      </c>
      <c r="Z21" s="30">
        <f t="shared" si="23"/>
        <v>0.896394928701989</v>
      </c>
      <c r="AA21" s="30">
        <f t="shared" si="23"/>
        <v>0.66181212936327838</v>
      </c>
      <c r="AB21" s="30">
        <f t="shared" si="23"/>
        <v>0.48815855844476896</v>
      </c>
      <c r="AC21" s="30">
        <f t="shared" si="23"/>
        <v>0.35975504613874498</v>
      </c>
      <c r="AD21" s="30">
        <f t="shared" si="23"/>
        <v>0.26491018442727998</v>
      </c>
      <c r="AE21" s="30">
        <f t="shared" si="23"/>
        <v>0.19492142754586661</v>
      </c>
      <c r="AF21" s="30">
        <f t="shared" si="23"/>
        <v>0.14332132837690081</v>
      </c>
      <c r="AG21" s="30">
        <f t="shared" si="23"/>
        <v>0.10531047122765314</v>
      </c>
      <c r="AH21" s="30">
        <f t="shared" si="23"/>
        <v>7.7331996573527517E-2</v>
      </c>
      <c r="AI21" s="30">
        <f t="shared" si="23"/>
        <v>5.6753120133516965E-2</v>
      </c>
      <c r="AJ21" s="30">
        <f t="shared" si="23"/>
        <v>4.1627245867572604E-2</v>
      </c>
      <c r="AK21" s="30">
        <f t="shared" si="23"/>
        <v>3.0516616954648912E-2</v>
      </c>
      <c r="AL21" s="30">
        <f t="shared" si="23"/>
        <v>2.2360326973672184E-2</v>
      </c>
      <c r="AM21" s="30">
        <f t="shared" si="23"/>
        <v>1.637624352348932E-2</v>
      </c>
      <c r="AN21" s="30">
        <f t="shared" si="23"/>
        <v>1.1988235204929421E-2</v>
      </c>
      <c r="AO21" s="30">
        <f t="shared" si="23"/>
        <v>8.7722444931026544E-3</v>
      </c>
      <c r="AP21" s="30">
        <f t="shared" si="23"/>
        <v>6.4163741153222542E-3</v>
      </c>
      <c r="AQ21" s="30">
        <f t="shared" si="23"/>
        <v>4.6913781788404663E-3</v>
      </c>
      <c r="AR21" s="30">
        <f t="shared" si="23"/>
        <v>3.428868124486506E-3</v>
      </c>
      <c r="AS21" s="30">
        <f t="shared" si="23"/>
        <v>2.5052318710760968E-3</v>
      </c>
      <c r="AT21" s="30">
        <f t="shared" si="23"/>
        <v>1.8297789841636991E-3</v>
      </c>
      <c r="AU21" s="30">
        <f t="shared" si="23"/>
        <v>1.3360084981817177E-3</v>
      </c>
      <c r="AV21" s="30">
        <f t="shared" si="23"/>
        <v>9.7518182995026681E-4</v>
      </c>
      <c r="AW21" s="30">
        <f t="shared" si="23"/>
        <v>7.1159571536638655E-4</v>
      </c>
      <c r="AX21" s="30">
        <f t="shared" si="23"/>
        <v>5.1910785843711782E-4</v>
      </c>
      <c r="AY21" s="30">
        <f t="shared" si="23"/>
        <v>3.7858494400411224E-4</v>
      </c>
      <c r="AZ21" s="30">
        <f t="shared" si="23"/>
        <v>2.7602927456182869E-4</v>
      </c>
      <c r="BA21" s="30">
        <f t="shared" si="23"/>
        <v>2.0120435192949593E-4</v>
      </c>
    </row>
    <row r="22" spans="1:53" x14ac:dyDescent="0.25">
      <c r="B22" s="30" t="s">
        <v>100</v>
      </c>
      <c r="C22" s="30">
        <f t="shared" ref="C22:R23" si="24">(1-C16)*365</f>
        <v>365</v>
      </c>
      <c r="D22" s="30">
        <f>(1-D16)*365</f>
        <v>350.20351786938102</v>
      </c>
      <c r="E22" s="30">
        <f t="shared" si="24"/>
        <v>318.74835697316985</v>
      </c>
      <c r="F22" s="30">
        <f t="shared" si="24"/>
        <v>280.840973442625</v>
      </c>
      <c r="G22" s="30">
        <f t="shared" si="24"/>
        <v>241.93347393250735</v>
      </c>
      <c r="H22" s="30">
        <f t="shared" si="24"/>
        <v>204.98417397127437</v>
      </c>
      <c r="I22" s="30">
        <f t="shared" si="24"/>
        <v>171.47209838310795</v>
      </c>
      <c r="J22" s="30">
        <f t="shared" si="24"/>
        <v>141.98933209614194</v>
      </c>
      <c r="K22" s="30">
        <f t="shared" si="24"/>
        <v>116.60739669350301</v>
      </c>
      <c r="L22" s="30">
        <f t="shared" si="24"/>
        <v>95.107211537092837</v>
      </c>
      <c r="M22" s="30">
        <f t="shared" si="24"/>
        <v>77.1228499246632</v>
      </c>
      <c r="N22" s="30">
        <f t="shared" si="24"/>
        <v>62.229853230905086</v>
      </c>
      <c r="O22" s="30">
        <f t="shared" si="24"/>
        <v>49.997757461136914</v>
      </c>
      <c r="P22" s="30">
        <f t="shared" si="24"/>
        <v>40.019642802849631</v>
      </c>
      <c r="Q22" s="30">
        <f t="shared" si="24"/>
        <v>31.927124665942017</v>
      </c>
      <c r="R22" s="30">
        <f t="shared" si="24"/>
        <v>25.396322780662356</v>
      </c>
      <c r="S22" s="30">
        <f t="shared" si="23"/>
        <v>20.148432088929084</v>
      </c>
      <c r="T22" s="30">
        <f t="shared" si="23"/>
        <v>15.947243545001907</v>
      </c>
      <c r="U22" s="30">
        <f t="shared" si="23"/>
        <v>12.595112319264533</v>
      </c>
      <c r="V22" s="30">
        <f t="shared" si="23"/>
        <v>9.9283059231480255</v>
      </c>
      <c r="W22" s="30">
        <f t="shared" si="23"/>
        <v>7.812292394360294</v>
      </c>
      <c r="X22" s="30">
        <f t="shared" si="23"/>
        <v>6.1372861278968704</v>
      </c>
      <c r="Y22" s="30">
        <f t="shared" si="23"/>
        <v>4.814213620545523</v>
      </c>
      <c r="Z22" s="30">
        <f t="shared" si="23"/>
        <v>3.771164348961165</v>
      </c>
      <c r="AA22" s="30">
        <f t="shared" si="23"/>
        <v>2.950333527597135</v>
      </c>
      <c r="AB22" s="30">
        <f t="shared" si="23"/>
        <v>2.3054302327219638</v>
      </c>
      <c r="AC22" s="30">
        <f t="shared" si="23"/>
        <v>1.7995073121768879</v>
      </c>
      <c r="AD22" s="30">
        <f t="shared" si="23"/>
        <v>1.4031625795721232</v>
      </c>
      <c r="AE22" s="30">
        <f t="shared" si="23"/>
        <v>1.0930600003376156</v>
      </c>
      <c r="AF22" s="30">
        <f t="shared" si="23"/>
        <v>0.8507222834939876</v>
      </c>
      <c r="AG22" s="30">
        <f t="shared" si="23"/>
        <v>0.66155080277839895</v>
      </c>
      <c r="AH22" s="30">
        <f t="shared" si="23"/>
        <v>0.51403401976930385</v>
      </c>
      <c r="AI22" s="30">
        <f t="shared" si="23"/>
        <v>0.39911092536523196</v>
      </c>
      <c r="AJ22" s="30">
        <f t="shared" si="23"/>
        <v>0.30966108541203741</v>
      </c>
      <c r="AK22" s="30">
        <f t="shared" si="23"/>
        <v>0.24009748021641075</v>
      </c>
      <c r="AL22" s="30">
        <f t="shared" si="23"/>
        <v>0.18604238678977536</v>
      </c>
      <c r="AM22" s="30">
        <f t="shared" si="23"/>
        <v>0.14407005552098506</v>
      </c>
      <c r="AN22" s="30">
        <f t="shared" si="23"/>
        <v>0.11150290718242251</v>
      </c>
      <c r="AO22" s="30">
        <f t="shared" si="23"/>
        <v>8.6250469673635477E-2</v>
      </c>
      <c r="AP22" s="30">
        <f t="shared" si="23"/>
        <v>6.6682343176561742E-2</v>
      </c>
      <c r="AQ22" s="30">
        <f t="shared" si="23"/>
        <v>5.1528185305549368E-2</v>
      </c>
      <c r="AR22" s="30">
        <f t="shared" si="23"/>
        <v>3.9799099473084021E-2</v>
      </c>
      <c r="AS22" s="30">
        <f t="shared" si="23"/>
        <v>3.0725940243338523E-2</v>
      </c>
      <c r="AT22" s="30">
        <f t="shared" si="23"/>
        <v>2.3710963222781656E-2</v>
      </c>
      <c r="AU22" s="30">
        <f t="shared" si="23"/>
        <v>1.828998236391044E-2</v>
      </c>
      <c r="AV22" s="30">
        <f t="shared" si="23"/>
        <v>1.4102786992614691E-2</v>
      </c>
      <c r="AW22" s="30">
        <f t="shared" si="23"/>
        <v>1.0870041756232962E-2</v>
      </c>
      <c r="AX22" s="30">
        <f t="shared" si="23"/>
        <v>8.375267727133151E-3</v>
      </c>
      <c r="AY22" s="30">
        <f t="shared" si="23"/>
        <v>6.450800790198663E-3</v>
      </c>
      <c r="AZ22" s="30">
        <f t="shared" si="23"/>
        <v>4.9668594800872379E-3</v>
      </c>
      <c r="BA22" s="30">
        <f t="shared" si="23"/>
        <v>3.8230410475270649E-3</v>
      </c>
    </row>
    <row r="23" spans="1:53" x14ac:dyDescent="0.25">
      <c r="B23" s="30" t="s">
        <v>97</v>
      </c>
      <c r="C23" s="30">
        <f t="shared" si="24"/>
        <v>365</v>
      </c>
      <c r="D23" s="30">
        <f>(1-D17)*365</f>
        <v>353.3939300013871</v>
      </c>
      <c r="E23" s="30">
        <f t="shared" si="23"/>
        <v>329.57003888634267</v>
      </c>
      <c r="F23" s="30">
        <f t="shared" si="23"/>
        <v>300.38163207874356</v>
      </c>
      <c r="G23" s="30">
        <f t="shared" si="23"/>
        <v>269.39048255059578</v>
      </c>
      <c r="H23" s="30">
        <f t="shared" si="23"/>
        <v>238.68494999922513</v>
      </c>
      <c r="I23" s="30">
        <f t="shared" si="23"/>
        <v>209.48349644478165</v>
      </c>
      <c r="J23" s="30">
        <f t="shared" si="23"/>
        <v>182.45564595772061</v>
      </c>
      <c r="K23" s="30">
        <f t="shared" si="23"/>
        <v>157.91776061014198</v>
      </c>
      <c r="L23" s="30">
        <f t="shared" si="23"/>
        <v>135.95975633523148</v>
      </c>
      <c r="M23" s="30">
        <f t="shared" si="23"/>
        <v>116.5294037665945</v>
      </c>
      <c r="N23" s="30">
        <f t="shared" si="23"/>
        <v>99.489027312950128</v>
      </c>
      <c r="O23" s="30">
        <f t="shared" si="23"/>
        <v>84.653649332889486</v>
      </c>
      <c r="P23" s="30">
        <f t="shared" si="23"/>
        <v>71.816434253558754</v>
      </c>
      <c r="Q23" s="30">
        <f t="shared" si="23"/>
        <v>60.765362461075654</v>
      </c>
      <c r="R23" s="30">
        <f t="shared" si="23"/>
        <v>51.293833280739918</v>
      </c>
      <c r="S23" s="30">
        <f t="shared" si="23"/>
        <v>43.207077866235458</v>
      </c>
      <c r="T23" s="30">
        <f t="shared" si="23"/>
        <v>36.325703319990765</v>
      </c>
      <c r="U23" s="30">
        <f t="shared" si="23"/>
        <v>30.487299725287389</v>
      </c>
      <c r="V23" s="30">
        <f t="shared" si="23"/>
        <v>25.546767010030699</v>
      </c>
      <c r="W23" s="30">
        <f t="shared" si="23"/>
        <v>21.375823259655309</v>
      </c>
      <c r="X23" s="30">
        <f t="shared" si="23"/>
        <v>17.862016646537285</v>
      </c>
      <c r="Y23" s="30">
        <f t="shared" si="23"/>
        <v>14.907463405519747</v>
      </c>
      <c r="Z23" s="30">
        <f t="shared" si="23"/>
        <v>12.42746300777959</v>
      </c>
      <c r="AA23" s="30">
        <f t="shared" si="23"/>
        <v>10.349090908481873</v>
      </c>
      <c r="AB23" s="30">
        <f t="shared" si="23"/>
        <v>8.6098332751330791</v>
      </c>
      <c r="AC23" s="30">
        <f t="shared" si="23"/>
        <v>7.1563028401354769</v>
      </c>
      <c r="AD23" s="30">
        <f t="shared" si="23"/>
        <v>5.9430574887969145</v>
      </c>
      <c r="AE23" s="30">
        <f t="shared" si="23"/>
        <v>4.9315312297067884</v>
      </c>
      <c r="AF23" s="30">
        <f t="shared" si="23"/>
        <v>4.0890792214141998</v>
      </c>
      <c r="AG23" s="30">
        <f t="shared" si="23"/>
        <v>3.3881333983169397</v>
      </c>
      <c r="AH23" s="30">
        <f t="shared" si="23"/>
        <v>2.8054621123900798</v>
      </c>
      <c r="AI23" s="30">
        <f t="shared" si="23"/>
        <v>2.3215254775021665</v>
      </c>
      <c r="AJ23" s="30">
        <f t="shared" si="23"/>
        <v>1.9199173292089566</v>
      </c>
      <c r="AK23" s="30">
        <f t="shared" si="23"/>
        <v>1.586884578032195</v>
      </c>
      <c r="AL23" s="30">
        <f t="shared" si="23"/>
        <v>1.3109150117339885</v>
      </c>
      <c r="AM23" s="30">
        <f t="shared" si="23"/>
        <v>1.0823851316287159</v>
      </c>
      <c r="AN23" s="30">
        <f t="shared" si="23"/>
        <v>0.89326027750479209</v>
      </c>
      <c r="AO23" s="30">
        <f t="shared" si="23"/>
        <v>0.73684002834739526</v>
      </c>
      <c r="AP23" s="30">
        <f t="shared" si="23"/>
        <v>0.60754261021822575</v>
      </c>
      <c r="AQ23" s="30">
        <f t="shared" si="23"/>
        <v>0.50072276499121771</v>
      </c>
      <c r="AR23" s="30">
        <f t="shared" si="23"/>
        <v>0.41251821370574648</v>
      </c>
      <c r="AS23" s="30">
        <f t="shared" si="23"/>
        <v>0.33972047465022581</v>
      </c>
      <c r="AT23" s="30">
        <f t="shared" si="23"/>
        <v>0.27966636372366294</v>
      </c>
      <c r="AU23" s="30">
        <f t="shared" si="23"/>
        <v>0.23014701211015565</v>
      </c>
      <c r="AV23" s="30">
        <f t="shared" si="23"/>
        <v>0.18933168552374868</v>
      </c>
      <c r="AW23" s="30">
        <f t="shared" si="23"/>
        <v>0.1557040835988599</v>
      </c>
      <c r="AX23" s="30">
        <f t="shared" si="23"/>
        <v>0.12800914169866395</v>
      </c>
      <c r="AY23" s="30">
        <f t="shared" si="23"/>
        <v>0.10520865522907819</v>
      </c>
      <c r="AZ23" s="30">
        <f t="shared" si="23"/>
        <v>8.6444303292589342E-2</v>
      </c>
      <c r="BA23" s="30">
        <f t="shared" si="23"/>
        <v>7.1006868891492769E-2</v>
      </c>
    </row>
    <row r="25" spans="1:53" x14ac:dyDescent="0.25">
      <c r="B25" s="34" t="s">
        <v>103</v>
      </c>
      <c r="C25" s="30" t="s">
        <v>104</v>
      </c>
      <c r="D25" s="30" t="s">
        <v>105</v>
      </c>
      <c r="E25" s="30" t="s">
        <v>106</v>
      </c>
    </row>
    <row r="26" spans="1:53" x14ac:dyDescent="0.25">
      <c r="A26" s="30" t="s">
        <v>8</v>
      </c>
      <c r="B26" s="30" t="s">
        <v>95</v>
      </c>
      <c r="C26" s="30">
        <v>100</v>
      </c>
      <c r="D26" s="30">
        <v>100</v>
      </c>
      <c r="E26" s="30">
        <f t="shared" ref="E26:E34" si="25">D26*2</f>
        <v>200</v>
      </c>
    </row>
    <row r="27" spans="1:53" x14ac:dyDescent="0.25">
      <c r="A27" s="30" t="s">
        <v>8</v>
      </c>
      <c r="B27" s="30" t="s">
        <v>100</v>
      </c>
      <c r="C27" s="30">
        <v>100</v>
      </c>
      <c r="D27" s="30">
        <v>100</v>
      </c>
      <c r="E27" s="30">
        <f t="shared" si="25"/>
        <v>200</v>
      </c>
    </row>
    <row r="28" spans="1:53" x14ac:dyDescent="0.25">
      <c r="A28" s="30" t="s">
        <v>8</v>
      </c>
      <c r="B28" s="30" t="s">
        <v>97</v>
      </c>
      <c r="C28" s="30">
        <v>100</v>
      </c>
      <c r="D28" s="30">
        <v>100</v>
      </c>
      <c r="E28" s="30">
        <f t="shared" si="25"/>
        <v>200</v>
      </c>
    </row>
    <row r="29" spans="1:53" x14ac:dyDescent="0.25">
      <c r="A29" s="30" t="s">
        <v>10</v>
      </c>
      <c r="B29" s="30" t="s">
        <v>95</v>
      </c>
      <c r="C29" s="30">
        <v>150</v>
      </c>
      <c r="D29" s="30">
        <v>150</v>
      </c>
      <c r="E29" s="30">
        <f t="shared" si="25"/>
        <v>300</v>
      </c>
    </row>
    <row r="30" spans="1:53" x14ac:dyDescent="0.25">
      <c r="A30" s="30" t="s">
        <v>10</v>
      </c>
      <c r="B30" s="30" t="s">
        <v>100</v>
      </c>
      <c r="C30" s="30">
        <v>150</v>
      </c>
      <c r="D30" s="30">
        <v>150</v>
      </c>
      <c r="E30" s="30">
        <f t="shared" si="25"/>
        <v>300</v>
      </c>
    </row>
    <row r="31" spans="1:53" x14ac:dyDescent="0.25">
      <c r="A31" s="30" t="s">
        <v>10</v>
      </c>
      <c r="B31" s="30" t="s">
        <v>97</v>
      </c>
      <c r="C31" s="30">
        <v>150</v>
      </c>
      <c r="D31" s="30">
        <v>150</v>
      </c>
      <c r="E31" s="30">
        <f t="shared" si="25"/>
        <v>300</v>
      </c>
    </row>
    <row r="32" spans="1:53" x14ac:dyDescent="0.25">
      <c r="A32" s="30" t="s">
        <v>12</v>
      </c>
      <c r="B32" s="30" t="s">
        <v>95</v>
      </c>
      <c r="C32" s="30">
        <v>200</v>
      </c>
      <c r="D32" s="30">
        <v>200</v>
      </c>
      <c r="E32" s="30">
        <f t="shared" si="25"/>
        <v>400</v>
      </c>
    </row>
    <row r="33" spans="1:6" x14ac:dyDescent="0.25">
      <c r="A33" s="30" t="s">
        <v>12</v>
      </c>
      <c r="B33" s="30" t="s">
        <v>100</v>
      </c>
      <c r="C33" s="30">
        <v>200</v>
      </c>
      <c r="D33" s="30">
        <v>200</v>
      </c>
      <c r="E33" s="30">
        <f t="shared" si="25"/>
        <v>400</v>
      </c>
    </row>
    <row r="34" spans="1:6" x14ac:dyDescent="0.25">
      <c r="A34" s="30" t="s">
        <v>12</v>
      </c>
      <c r="B34" s="30" t="s">
        <v>97</v>
      </c>
      <c r="C34" s="30">
        <v>200</v>
      </c>
      <c r="D34" s="30">
        <v>200</v>
      </c>
      <c r="E34" s="30">
        <f t="shared" si="25"/>
        <v>400</v>
      </c>
    </row>
    <row r="36" spans="1:6" x14ac:dyDescent="0.25">
      <c r="B36" s="30" t="s">
        <v>107</v>
      </c>
      <c r="C36" s="30">
        <v>0.17</v>
      </c>
      <c r="D36" s="30" t="s">
        <v>104</v>
      </c>
      <c r="E36" s="30" t="s">
        <v>105</v>
      </c>
      <c r="F36" s="30" t="s">
        <v>106</v>
      </c>
    </row>
    <row r="37" spans="1:6" x14ac:dyDescent="0.25">
      <c r="A37" s="30" t="s">
        <v>108</v>
      </c>
      <c r="B37" s="30" t="s">
        <v>8</v>
      </c>
      <c r="C37" s="30">
        <f>C36*100</f>
        <v>17</v>
      </c>
      <c r="D37" s="30">
        <f>6*8</f>
        <v>48</v>
      </c>
      <c r="E37" s="30">
        <f>7*6</f>
        <v>42</v>
      </c>
      <c r="F37" s="30">
        <f>D37+E37</f>
        <v>90</v>
      </c>
    </row>
    <row r="38" spans="1:6" x14ac:dyDescent="0.25">
      <c r="A38" s="30" t="s">
        <v>108</v>
      </c>
      <c r="B38" s="30" t="s">
        <v>10</v>
      </c>
      <c r="C38" s="30">
        <f>C36*150</f>
        <v>25.500000000000004</v>
      </c>
      <c r="D38" s="30">
        <f>6*8</f>
        <v>48</v>
      </c>
      <c r="E38" s="30">
        <f>7*6</f>
        <v>42</v>
      </c>
      <c r="F38" s="30">
        <f>D38+E38</f>
        <v>90</v>
      </c>
    </row>
    <row r="39" spans="1:6" x14ac:dyDescent="0.25">
      <c r="A39" s="30" t="s">
        <v>108</v>
      </c>
      <c r="B39" s="30" t="s">
        <v>12</v>
      </c>
      <c r="C39" s="30">
        <f>C36*200</f>
        <v>34</v>
      </c>
      <c r="D39" s="30">
        <f>6*8</f>
        <v>48</v>
      </c>
      <c r="E39" s="30">
        <f>7*6</f>
        <v>42</v>
      </c>
      <c r="F39" s="30">
        <f>D39+E39</f>
        <v>90</v>
      </c>
    </row>
    <row r="41" spans="1:6" x14ac:dyDescent="0.25">
      <c r="B41" s="34" t="s">
        <v>102</v>
      </c>
      <c r="C41" s="30" t="s">
        <v>104</v>
      </c>
      <c r="D41" s="30" t="s">
        <v>105</v>
      </c>
      <c r="E41" s="30" t="s">
        <v>106</v>
      </c>
    </row>
    <row r="42" spans="1:6" x14ac:dyDescent="0.25">
      <c r="A42" s="30" t="s">
        <v>8</v>
      </c>
      <c r="B42" s="30" t="s">
        <v>95</v>
      </c>
      <c r="C42" s="30">
        <f>P21</f>
        <v>17.289527522925461</v>
      </c>
      <c r="D42" s="30">
        <f>C42</f>
        <v>17.289527522925461</v>
      </c>
      <c r="E42" s="30">
        <f>AB21</f>
        <v>0.48815855844476896</v>
      </c>
    </row>
    <row r="43" spans="1:6" x14ac:dyDescent="0.25">
      <c r="A43" s="30" t="s">
        <v>8</v>
      </c>
      <c r="B43" s="30" t="s">
        <v>100</v>
      </c>
      <c r="C43" s="30">
        <f t="shared" ref="C43:C44" si="26">P22</f>
        <v>40.019642802849631</v>
      </c>
      <c r="D43" s="30">
        <f t="shared" ref="D43:D44" si="27">C43</f>
        <v>40.019642802849631</v>
      </c>
      <c r="E43" s="30">
        <f t="shared" ref="E43:E44" si="28">AB22</f>
        <v>2.3054302327219638</v>
      </c>
    </row>
    <row r="44" spans="1:6" x14ac:dyDescent="0.25">
      <c r="A44" s="30" t="s">
        <v>8</v>
      </c>
      <c r="B44" s="30" t="s">
        <v>97</v>
      </c>
      <c r="C44" s="30">
        <f t="shared" si="26"/>
        <v>71.816434253558754</v>
      </c>
      <c r="D44" s="30">
        <f t="shared" si="27"/>
        <v>71.816434253558754</v>
      </c>
      <c r="E44" s="30">
        <f t="shared" si="28"/>
        <v>8.6098332751330791</v>
      </c>
    </row>
    <row r="45" spans="1:6" x14ac:dyDescent="0.25">
      <c r="A45" s="30" t="s">
        <v>10</v>
      </c>
      <c r="B45" s="30" t="s">
        <v>95</v>
      </c>
      <c r="C45" s="30">
        <f>V21</f>
        <v>2.9836925087587023</v>
      </c>
      <c r="D45" s="30">
        <f>C45</f>
        <v>2.9836925087587023</v>
      </c>
      <c r="E45" s="30">
        <f>AN21</f>
        <v>1.1988235204929421E-2</v>
      </c>
    </row>
    <row r="46" spans="1:6" x14ac:dyDescent="0.25">
      <c r="A46" s="30" t="s">
        <v>10</v>
      </c>
      <c r="B46" s="30" t="s">
        <v>100</v>
      </c>
      <c r="C46" s="30">
        <f t="shared" ref="C46:C47" si="29">V22</f>
        <v>9.9283059231480255</v>
      </c>
      <c r="D46" s="30">
        <f t="shared" ref="D46:D47" si="30">C46</f>
        <v>9.9283059231480255</v>
      </c>
      <c r="E46" s="30">
        <f t="shared" ref="E46:E47" si="31">AN22</f>
        <v>0.11150290718242251</v>
      </c>
    </row>
    <row r="47" spans="1:6" x14ac:dyDescent="0.25">
      <c r="A47" s="30" t="s">
        <v>10</v>
      </c>
      <c r="B47" s="30" t="s">
        <v>97</v>
      </c>
      <c r="C47" s="30">
        <f t="shared" si="29"/>
        <v>25.546767010030699</v>
      </c>
      <c r="D47" s="30">
        <f t="shared" si="30"/>
        <v>25.546767010030699</v>
      </c>
      <c r="E47" s="30">
        <f t="shared" si="31"/>
        <v>0.89326027750479209</v>
      </c>
    </row>
    <row r="48" spans="1:6" x14ac:dyDescent="0.25">
      <c r="A48" s="30" t="s">
        <v>12</v>
      </c>
      <c r="B48" s="30" t="s">
        <v>95</v>
      </c>
      <c r="C48" s="30">
        <f>AB21</f>
        <v>0.48815855844476896</v>
      </c>
      <c r="D48" s="30">
        <f>C48</f>
        <v>0.48815855844476896</v>
      </c>
      <c r="E48" s="30">
        <f>BA21</f>
        <v>2.0120435192949593E-4</v>
      </c>
    </row>
    <row r="49" spans="1:5" x14ac:dyDescent="0.25">
      <c r="A49" s="30" t="s">
        <v>12</v>
      </c>
      <c r="B49" s="30" t="s">
        <v>100</v>
      </c>
      <c r="C49" s="30">
        <f t="shared" ref="C49:C50" si="32">AB22</f>
        <v>2.3054302327219638</v>
      </c>
      <c r="D49" s="30">
        <f t="shared" ref="D49:D50" si="33">C49</f>
        <v>2.3054302327219638</v>
      </c>
      <c r="E49" s="30">
        <f t="shared" ref="E49:E50" si="34">BA22</f>
        <v>3.8230410475270649E-3</v>
      </c>
    </row>
    <row r="50" spans="1:5" x14ac:dyDescent="0.25">
      <c r="A50" s="30" t="s">
        <v>12</v>
      </c>
      <c r="B50" s="30" t="s">
        <v>97</v>
      </c>
      <c r="C50" s="30">
        <f t="shared" si="32"/>
        <v>8.6098332751330791</v>
      </c>
      <c r="D50" s="30">
        <f t="shared" si="33"/>
        <v>8.6098332751330791</v>
      </c>
      <c r="E50" s="30">
        <f t="shared" si="34"/>
        <v>7.1006868891492769E-2</v>
      </c>
    </row>
    <row r="59" spans="1:5" x14ac:dyDescent="0.25">
      <c r="B59" s="42"/>
    </row>
  </sheetData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9"/>
  </sheetPr>
  <dimension ref="A1:W40"/>
  <sheetViews>
    <sheetView zoomScale="70" zoomScaleNormal="70" workbookViewId="0">
      <selection activeCell="D60" sqref="D60"/>
    </sheetView>
  </sheetViews>
  <sheetFormatPr defaultRowHeight="15" x14ac:dyDescent="0.25"/>
  <cols>
    <col min="1" max="1" width="27.7109375" bestFit="1" customWidth="1"/>
    <col min="2" max="2" width="13.42578125" bestFit="1" customWidth="1"/>
    <col min="3" max="3" width="13.140625" bestFit="1" customWidth="1"/>
    <col min="4" max="4" width="12.7109375" bestFit="1" customWidth="1"/>
    <col min="5" max="5" width="15" bestFit="1" customWidth="1"/>
    <col min="6" max="6" width="13.42578125" bestFit="1" customWidth="1"/>
    <col min="7" max="7" width="13.140625" bestFit="1" customWidth="1"/>
  </cols>
  <sheetData>
    <row r="1" spans="1:23" x14ac:dyDescent="0.25">
      <c r="A1" t="s">
        <v>72</v>
      </c>
      <c r="M1" t="s">
        <v>73</v>
      </c>
    </row>
    <row r="2" spans="1:23" x14ac:dyDescent="0.25">
      <c r="A2" s="19" t="s">
        <v>74</v>
      </c>
      <c r="B2" s="20"/>
      <c r="E2" s="21" t="s">
        <v>75</v>
      </c>
      <c r="F2" s="20"/>
      <c r="I2" s="22" t="s">
        <v>76</v>
      </c>
      <c r="J2" s="20"/>
      <c r="M2" s="19" t="s">
        <v>74</v>
      </c>
      <c r="Q2" s="21" t="s">
        <v>75</v>
      </c>
      <c r="U2" s="22" t="s">
        <v>76</v>
      </c>
    </row>
    <row r="3" spans="1:23" x14ac:dyDescent="0.25">
      <c r="A3" s="23" t="s">
        <v>77</v>
      </c>
      <c r="B3" s="24" t="s">
        <v>78</v>
      </c>
      <c r="C3" s="25" t="s">
        <v>79</v>
      </c>
      <c r="E3" s="23" t="s">
        <v>77</v>
      </c>
      <c r="F3" s="24" t="s">
        <v>78</v>
      </c>
      <c r="G3" s="25" t="s">
        <v>79</v>
      </c>
      <c r="I3" s="23" t="s">
        <v>77</v>
      </c>
      <c r="J3" s="24" t="s">
        <v>78</v>
      </c>
      <c r="K3" s="25" t="s">
        <v>79</v>
      </c>
      <c r="M3" s="23" t="s">
        <v>77</v>
      </c>
      <c r="N3" s="24" t="s">
        <v>78</v>
      </c>
      <c r="O3" s="25" t="s">
        <v>79</v>
      </c>
      <c r="Q3" s="23" t="s">
        <v>77</v>
      </c>
      <c r="R3" s="24" t="s">
        <v>78</v>
      </c>
      <c r="S3" s="25" t="s">
        <v>79</v>
      </c>
      <c r="U3" s="23" t="s">
        <v>77</v>
      </c>
      <c r="V3" s="24" t="s">
        <v>78</v>
      </c>
      <c r="W3" s="25" t="s">
        <v>79</v>
      </c>
    </row>
    <row r="4" spans="1:23" x14ac:dyDescent="0.25">
      <c r="A4" s="26">
        <v>0.14207207223081966</v>
      </c>
      <c r="B4" s="26">
        <v>0.54770946382532382</v>
      </c>
      <c r="C4" s="26">
        <v>0.31021846394385649</v>
      </c>
      <c r="D4" s="26"/>
      <c r="E4" s="26">
        <v>0.16498930302292483</v>
      </c>
      <c r="F4" s="26">
        <v>0.63506729446397459</v>
      </c>
      <c r="G4" s="26">
        <v>0.1999434025131005</v>
      </c>
      <c r="H4" s="26"/>
      <c r="I4" s="26">
        <v>0.17065497806041199</v>
      </c>
      <c r="J4" s="26">
        <v>0.63416804145078887</v>
      </c>
      <c r="K4" s="26">
        <v>0.1951769804887992</v>
      </c>
      <c r="L4" s="26"/>
      <c r="M4" s="26">
        <v>0.18565858475076874</v>
      </c>
      <c r="N4" s="26">
        <v>0.58720269274487802</v>
      </c>
      <c r="O4" s="26">
        <v>0.2271387225043533</v>
      </c>
      <c r="P4" s="26"/>
      <c r="Q4" s="26">
        <v>0.18624872117329316</v>
      </c>
      <c r="R4" s="26">
        <v>0.60400356166675628</v>
      </c>
      <c r="S4" s="26">
        <v>0.20974771715995047</v>
      </c>
      <c r="T4" s="26"/>
      <c r="U4" s="26">
        <v>0.18160063811834243</v>
      </c>
      <c r="V4" s="26">
        <v>0.61341395691403555</v>
      </c>
      <c r="W4" s="26">
        <v>0.20498540496762188</v>
      </c>
    </row>
    <row r="9" spans="1:23" x14ac:dyDescent="0.25">
      <c r="A9" t="s">
        <v>171</v>
      </c>
    </row>
    <row r="10" spans="1:23" ht="15.75" x14ac:dyDescent="0.25">
      <c r="B10" s="73">
        <v>2017</v>
      </c>
      <c r="C10" s="73">
        <v>2020</v>
      </c>
      <c r="D10" s="73">
        <v>2030</v>
      </c>
      <c r="E10" s="73">
        <v>2040</v>
      </c>
      <c r="F10" s="73">
        <v>2050</v>
      </c>
      <c r="G10" s="73">
        <v>2060</v>
      </c>
    </row>
    <row r="11" spans="1:23" ht="15.75" thickBot="1" x14ac:dyDescent="0.3">
      <c r="B11" s="72"/>
      <c r="C11" s="72"/>
      <c r="D11" s="72"/>
      <c r="E11" s="72"/>
      <c r="F11" s="72"/>
      <c r="G11" s="72"/>
    </row>
    <row r="12" spans="1:23" ht="16.5" thickBot="1" x14ac:dyDescent="0.3">
      <c r="A12" s="74" t="s">
        <v>149</v>
      </c>
      <c r="B12" s="75">
        <v>5748769</v>
      </c>
      <c r="C12" s="75">
        <v>5844696</v>
      </c>
      <c r="D12" s="75">
        <v>6093242</v>
      </c>
      <c r="E12" s="75">
        <v>6257857</v>
      </c>
      <c r="F12" s="75">
        <v>6368154</v>
      </c>
      <c r="G12" s="75">
        <v>6510790</v>
      </c>
    </row>
    <row r="13" spans="1:23" ht="15.75" thickBot="1" x14ac:dyDescent="0.3">
      <c r="A13" s="72"/>
      <c r="B13" s="72"/>
      <c r="C13" s="72"/>
      <c r="D13" s="72"/>
      <c r="E13" s="72"/>
      <c r="F13" s="72"/>
      <c r="G13" s="72"/>
    </row>
    <row r="14" spans="1:23" ht="16.5" thickBot="1" x14ac:dyDescent="0.3">
      <c r="A14" s="76" t="s">
        <v>162</v>
      </c>
      <c r="B14" s="77">
        <v>626506</v>
      </c>
      <c r="C14" s="77">
        <v>626771</v>
      </c>
      <c r="D14" s="77">
        <v>714431</v>
      </c>
      <c r="E14" s="77">
        <v>710838</v>
      </c>
      <c r="F14" s="77">
        <v>687029</v>
      </c>
      <c r="G14" s="77">
        <v>736882</v>
      </c>
    </row>
    <row r="15" spans="1:23" ht="15.75" thickBot="1" x14ac:dyDescent="0.3">
      <c r="A15" s="72"/>
      <c r="B15" s="72"/>
      <c r="C15" s="72"/>
      <c r="D15" s="72"/>
      <c r="E15" s="72"/>
      <c r="F15" s="72"/>
      <c r="G15" s="72"/>
    </row>
    <row r="16" spans="1:23" ht="16.5" thickBot="1" x14ac:dyDescent="0.3">
      <c r="A16" s="74" t="s">
        <v>163</v>
      </c>
      <c r="B16" s="75">
        <v>684412</v>
      </c>
      <c r="C16" s="75">
        <v>683587</v>
      </c>
      <c r="D16" s="75">
        <v>642469</v>
      </c>
      <c r="E16" s="75">
        <v>730260</v>
      </c>
      <c r="F16" s="75">
        <v>726806</v>
      </c>
      <c r="G16" s="75">
        <v>702730</v>
      </c>
    </row>
    <row r="17" spans="1:7" ht="15.75" thickBot="1" x14ac:dyDescent="0.3">
      <c r="A17" s="72"/>
      <c r="B17" s="72"/>
      <c r="C17" s="72"/>
      <c r="D17" s="72"/>
      <c r="E17" s="72"/>
      <c r="F17" s="72"/>
      <c r="G17" s="72"/>
    </row>
    <row r="18" spans="1:7" ht="16.5" thickBot="1" x14ac:dyDescent="0.3">
      <c r="A18" s="76" t="s">
        <v>164</v>
      </c>
      <c r="B18" s="77">
        <v>765439</v>
      </c>
      <c r="C18" s="77">
        <v>785957</v>
      </c>
      <c r="D18" s="77">
        <v>753574</v>
      </c>
      <c r="E18" s="77">
        <v>712144</v>
      </c>
      <c r="F18" s="77">
        <v>801191</v>
      </c>
      <c r="G18" s="77">
        <v>797763</v>
      </c>
    </row>
    <row r="19" spans="1:7" ht="16.5" thickBot="1" x14ac:dyDescent="0.3">
      <c r="A19" s="74" t="s">
        <v>172</v>
      </c>
      <c r="B19" s="72">
        <v>336984.5</v>
      </c>
      <c r="C19" s="72">
        <v>344441</v>
      </c>
      <c r="D19" s="72">
        <v>401397.5</v>
      </c>
      <c r="E19" s="72">
        <v>388142</v>
      </c>
      <c r="F19" s="72">
        <v>368028.5</v>
      </c>
      <c r="G19" s="72">
        <v>412372</v>
      </c>
    </row>
    <row r="20" spans="1:7" ht="16.5" thickBot="1" x14ac:dyDescent="0.3">
      <c r="A20" s="74" t="s">
        <v>173</v>
      </c>
      <c r="B20" s="75">
        <v>336984.5</v>
      </c>
      <c r="C20" s="75">
        <v>344441</v>
      </c>
      <c r="D20" s="75">
        <v>401397.5</v>
      </c>
      <c r="E20" s="75">
        <v>388142</v>
      </c>
      <c r="F20" s="75">
        <v>368028.5</v>
      </c>
      <c r="G20" s="75">
        <v>412372</v>
      </c>
    </row>
    <row r="21" spans="1:7" ht="15.75" thickBot="1" x14ac:dyDescent="0.3">
      <c r="A21" s="72"/>
      <c r="B21" s="72"/>
      <c r="C21" s="72"/>
      <c r="D21" s="72"/>
      <c r="E21" s="72"/>
      <c r="F21" s="72"/>
      <c r="G21" s="72"/>
    </row>
    <row r="22" spans="1:7" ht="16.5" thickBot="1" x14ac:dyDescent="0.3">
      <c r="A22" s="76" t="s">
        <v>165</v>
      </c>
      <c r="B22" s="77">
        <v>781712</v>
      </c>
      <c r="C22" s="77">
        <v>756731</v>
      </c>
      <c r="D22" s="77">
        <v>679029</v>
      </c>
      <c r="E22" s="77">
        <v>791943</v>
      </c>
      <c r="F22" s="77">
        <v>768307</v>
      </c>
      <c r="G22" s="77">
        <v>729180</v>
      </c>
    </row>
    <row r="23" spans="1:7" ht="15.75" thickBot="1" x14ac:dyDescent="0.3">
      <c r="A23" s="72"/>
      <c r="B23" s="72"/>
      <c r="C23" s="72"/>
      <c r="D23" s="72"/>
      <c r="E23" s="72"/>
      <c r="F23" s="72"/>
      <c r="G23" s="72"/>
    </row>
    <row r="24" spans="1:7" ht="16.5" thickBot="1" x14ac:dyDescent="0.3">
      <c r="A24" s="74" t="s">
        <v>166</v>
      </c>
      <c r="B24" s="75">
        <v>781703</v>
      </c>
      <c r="C24" s="75">
        <v>799395</v>
      </c>
      <c r="D24" s="75">
        <v>737620</v>
      </c>
      <c r="E24" s="75">
        <v>655559</v>
      </c>
      <c r="F24" s="75">
        <v>769306</v>
      </c>
      <c r="G24" s="75">
        <v>748825</v>
      </c>
    </row>
    <row r="25" spans="1:7" ht="16.5" thickBot="1" x14ac:dyDescent="0.3">
      <c r="A25" s="74" t="s">
        <v>174</v>
      </c>
      <c r="B25" s="72">
        <v>336076</v>
      </c>
      <c r="C25" s="72">
        <v>332092.5</v>
      </c>
      <c r="D25" s="72">
        <v>376206</v>
      </c>
      <c r="E25" s="72">
        <v>349277.5</v>
      </c>
      <c r="F25" s="72">
        <v>311462.5</v>
      </c>
      <c r="G25" s="72">
        <v>369131</v>
      </c>
    </row>
    <row r="26" spans="1:7" ht="16.5" thickBot="1" x14ac:dyDescent="0.3">
      <c r="A26" s="74" t="s">
        <v>175</v>
      </c>
      <c r="B26" s="77">
        <v>336076</v>
      </c>
      <c r="C26" s="77">
        <v>332092.5</v>
      </c>
      <c r="D26" s="77">
        <v>376206</v>
      </c>
      <c r="E26" s="77">
        <v>349277.5</v>
      </c>
      <c r="F26" s="77">
        <v>311462.5</v>
      </c>
      <c r="G26" s="77">
        <v>369131</v>
      </c>
    </row>
    <row r="27" spans="1:7" ht="15.75" thickBot="1" x14ac:dyDescent="0.3">
      <c r="A27" s="72"/>
      <c r="B27" s="72"/>
      <c r="C27" s="72"/>
      <c r="D27" s="72"/>
      <c r="E27" s="72"/>
      <c r="F27" s="72"/>
      <c r="G27" s="72"/>
    </row>
    <row r="28" spans="1:7" ht="16.5" thickBot="1" x14ac:dyDescent="0.3">
      <c r="A28" s="74" t="s">
        <v>167</v>
      </c>
      <c r="B28" s="75">
        <v>513155</v>
      </c>
      <c r="C28" s="75">
        <v>565469</v>
      </c>
      <c r="D28" s="75">
        <v>577532</v>
      </c>
      <c r="E28" s="75">
        <v>673333</v>
      </c>
      <c r="F28" s="75">
        <v>637561</v>
      </c>
      <c r="G28" s="75">
        <v>578443</v>
      </c>
    </row>
    <row r="29" spans="1:7" ht="15.75" thickBot="1" x14ac:dyDescent="0.3">
      <c r="A29" s="72"/>
      <c r="B29" s="72"/>
      <c r="C29" s="72"/>
      <c r="D29" s="72"/>
      <c r="E29" s="72"/>
      <c r="F29" s="72"/>
      <c r="G29" s="72"/>
    </row>
    <row r="30" spans="1:7" ht="16.5" thickBot="1" x14ac:dyDescent="0.3">
      <c r="A30" s="76" t="s">
        <v>168</v>
      </c>
      <c r="B30" s="77">
        <v>205345</v>
      </c>
      <c r="C30" s="77">
        <v>227699</v>
      </c>
      <c r="D30" s="77">
        <v>369651</v>
      </c>
      <c r="E30" s="77">
        <v>396284</v>
      </c>
      <c r="F30" s="77">
        <v>486982</v>
      </c>
      <c r="G30" s="77">
        <v>478740</v>
      </c>
    </row>
    <row r="31" spans="1:7" ht="15.75" thickBot="1" x14ac:dyDescent="0.3">
      <c r="A31" s="72"/>
      <c r="B31" s="72"/>
      <c r="C31" s="72"/>
      <c r="D31" s="72"/>
      <c r="E31" s="72"/>
      <c r="F31" s="72"/>
      <c r="G31" s="72"/>
    </row>
    <row r="32" spans="1:7" ht="16.5" thickBot="1" x14ac:dyDescent="0.3">
      <c r="A32" s="74" t="s">
        <v>169</v>
      </c>
      <c r="B32" s="75">
        <v>43233</v>
      </c>
      <c r="C32" s="75">
        <v>44899</v>
      </c>
      <c r="D32" s="75">
        <v>62131</v>
      </c>
      <c r="E32" s="75">
        <v>109964</v>
      </c>
      <c r="F32" s="75">
        <v>126773</v>
      </c>
      <c r="G32" s="75">
        <v>168452</v>
      </c>
    </row>
    <row r="33" spans="1:7" ht="15.75" thickBot="1" x14ac:dyDescent="0.3">
      <c r="A33" s="72"/>
      <c r="B33" s="72"/>
      <c r="C33" s="72"/>
      <c r="D33" s="72"/>
      <c r="E33" s="72"/>
      <c r="F33" s="72"/>
      <c r="G33" s="72"/>
    </row>
    <row r="34" spans="1:7" ht="16.5" thickBot="1" x14ac:dyDescent="0.3">
      <c r="A34" s="76" t="s">
        <v>170</v>
      </c>
      <c r="B34" s="77">
        <v>1143</v>
      </c>
      <c r="C34" s="77">
        <v>1121</v>
      </c>
      <c r="D34" s="77">
        <v>1598</v>
      </c>
      <c r="E34" s="77">
        <v>2693</v>
      </c>
      <c r="F34" s="77">
        <v>5217</v>
      </c>
      <c r="G34" s="77">
        <v>6769</v>
      </c>
    </row>
    <row r="38" spans="1:7" x14ac:dyDescent="0.25">
      <c r="A38" s="23" t="s">
        <v>77</v>
      </c>
      <c r="B38">
        <f>SUM(B18:B19)/SUM(B18:B34)</f>
        <v>0.24841381560579659</v>
      </c>
      <c r="C38">
        <f t="shared" ref="C38:G38" si="0">SUM(C18:C19)/SUM(C18:C34)</f>
        <v>0.24929725132974206</v>
      </c>
      <c r="D38">
        <f t="shared" si="0"/>
        <v>0.24385306213107077</v>
      </c>
      <c r="E38">
        <f t="shared" si="0"/>
        <v>0.22842870070933588</v>
      </c>
      <c r="F38">
        <f t="shared" si="0"/>
        <v>0.23600004359832299</v>
      </c>
      <c r="G38">
        <f t="shared" si="0"/>
        <v>0.23862995935066764</v>
      </c>
    </row>
    <row r="39" spans="1:7" x14ac:dyDescent="0.25">
      <c r="A39" s="24" t="s">
        <v>78</v>
      </c>
      <c r="B39">
        <f>SUM(B20:B25)/SUM(B18:B34)</f>
        <v>0.50395461677284792</v>
      </c>
      <c r="C39">
        <f>SUM(C20:C25)/SUM(C18:C34)</f>
        <v>0.49238929696021777</v>
      </c>
      <c r="D39">
        <f t="shared" ref="D39:G39" si="1">SUM(D20:D25)/SUM(D18:D34)</f>
        <v>0.46327999540573717</v>
      </c>
      <c r="E39">
        <f t="shared" si="1"/>
        <v>0.45360822494959785</v>
      </c>
      <c r="F39">
        <f t="shared" si="1"/>
        <v>0.44750933478445776</v>
      </c>
      <c r="G39">
        <f t="shared" si="1"/>
        <v>0.4455588031025533</v>
      </c>
    </row>
    <row r="40" spans="1:7" x14ac:dyDescent="0.25">
      <c r="A40" s="25" t="s">
        <v>79</v>
      </c>
      <c r="B40">
        <f>1-(B38+B39)</f>
        <v>0.24763156762135552</v>
      </c>
      <c r="C40">
        <f t="shared" ref="C40:G40" si="2">1-(C38+C39)</f>
        <v>0.25831345171004017</v>
      </c>
      <c r="D40">
        <f t="shared" si="2"/>
        <v>0.292866942463192</v>
      </c>
      <c r="E40">
        <f t="shared" si="2"/>
        <v>0.3179630743410663</v>
      </c>
      <c r="F40">
        <f t="shared" si="2"/>
        <v>0.31649062161721919</v>
      </c>
      <c r="G40">
        <f t="shared" si="2"/>
        <v>0.31581123754677909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EC98"/>
  <sheetViews>
    <sheetView topLeftCell="A22" zoomScale="55" zoomScaleNormal="55" workbookViewId="0">
      <selection activeCell="C70" sqref="C70"/>
    </sheetView>
  </sheetViews>
  <sheetFormatPr defaultRowHeight="15" x14ac:dyDescent="0.25"/>
  <cols>
    <col min="1" max="1" width="38.5703125" style="9" bestFit="1" customWidth="1"/>
    <col min="2" max="2" width="12.42578125" style="9" bestFit="1" customWidth="1"/>
    <col min="3" max="28" width="9.140625" style="9"/>
    <col min="29" max="29" width="9.7109375" style="9" bestFit="1" customWidth="1"/>
    <col min="30" max="67" width="9.140625" style="9"/>
    <col min="68" max="68" width="37.7109375" style="9" bestFit="1" customWidth="1"/>
    <col min="69" max="69" width="12" style="9" bestFit="1" customWidth="1"/>
    <col min="70" max="16384" width="9.140625" style="9"/>
  </cols>
  <sheetData>
    <row r="1" spans="1:133" x14ac:dyDescent="0.25">
      <c r="A1" s="9" t="s">
        <v>109</v>
      </c>
      <c r="B1" s="9">
        <v>1986</v>
      </c>
      <c r="C1" s="9">
        <v>1987</v>
      </c>
      <c r="D1" s="9">
        <v>1988</v>
      </c>
      <c r="E1" s="9">
        <v>1989</v>
      </c>
      <c r="F1" s="9">
        <v>1990</v>
      </c>
      <c r="G1" s="9">
        <v>1991</v>
      </c>
      <c r="H1" s="9">
        <v>1992</v>
      </c>
      <c r="I1" s="9">
        <v>1993</v>
      </c>
      <c r="J1" s="9">
        <v>1994</v>
      </c>
      <c r="K1" s="9">
        <v>1995</v>
      </c>
      <c r="L1" s="9">
        <v>1996</v>
      </c>
      <c r="M1" s="9">
        <v>1997</v>
      </c>
      <c r="N1" s="9">
        <v>1998</v>
      </c>
      <c r="O1" s="9">
        <v>1999</v>
      </c>
      <c r="P1" s="9">
        <v>2000</v>
      </c>
      <c r="Q1" s="9">
        <v>2001</v>
      </c>
      <c r="R1" s="9">
        <v>2002</v>
      </c>
      <c r="S1" s="9">
        <v>2003</v>
      </c>
      <c r="T1" s="9">
        <v>2004</v>
      </c>
      <c r="U1" s="9">
        <v>2005</v>
      </c>
      <c r="V1" s="9">
        <v>2006</v>
      </c>
      <c r="W1" s="9">
        <v>2007</v>
      </c>
      <c r="X1" s="9">
        <v>2008</v>
      </c>
      <c r="Y1" s="9">
        <v>2009</v>
      </c>
      <c r="Z1" s="9">
        <v>2010</v>
      </c>
      <c r="AA1" s="9">
        <v>2011</v>
      </c>
      <c r="AB1" s="9">
        <v>2012</v>
      </c>
      <c r="AC1" s="9">
        <v>2013</v>
      </c>
      <c r="AD1" s="9">
        <v>2014</v>
      </c>
      <c r="AE1" s="9">
        <v>2015</v>
      </c>
      <c r="AF1" s="9">
        <v>2016</v>
      </c>
      <c r="AG1" s="9">
        <v>2017</v>
      </c>
      <c r="AH1" s="9">
        <v>2018</v>
      </c>
      <c r="AI1" s="9">
        <v>2019</v>
      </c>
      <c r="AJ1" s="9">
        <v>2020</v>
      </c>
      <c r="AK1" s="9">
        <v>2021</v>
      </c>
      <c r="AL1" s="9">
        <v>2022</v>
      </c>
      <c r="AM1" s="9">
        <v>2023</v>
      </c>
      <c r="AN1" s="9">
        <v>2024</v>
      </c>
      <c r="AO1" s="9">
        <v>2025</v>
      </c>
      <c r="AP1" s="9">
        <v>2026</v>
      </c>
      <c r="AQ1" s="9">
        <v>2027</v>
      </c>
      <c r="AR1" s="9">
        <v>2028</v>
      </c>
      <c r="AS1" s="9">
        <v>2029</v>
      </c>
      <c r="AT1" s="9">
        <v>2030</v>
      </c>
      <c r="AU1" s="9">
        <v>2031</v>
      </c>
      <c r="AV1" s="9">
        <v>2032</v>
      </c>
      <c r="AW1" s="9">
        <v>2033</v>
      </c>
      <c r="AX1" s="9">
        <v>2034</v>
      </c>
      <c r="AY1" s="9">
        <v>2035</v>
      </c>
      <c r="AZ1" s="9">
        <v>2036</v>
      </c>
      <c r="BA1" s="9">
        <v>2037</v>
      </c>
      <c r="BB1" s="9">
        <v>2038</v>
      </c>
      <c r="BC1" s="9">
        <v>2039</v>
      </c>
      <c r="BD1" s="9">
        <v>2040</v>
      </c>
      <c r="BE1" s="9">
        <v>2041</v>
      </c>
      <c r="BF1" s="9">
        <v>2042</v>
      </c>
      <c r="BG1" s="9">
        <v>2043</v>
      </c>
      <c r="BH1" s="9">
        <v>2044</v>
      </c>
      <c r="BI1" s="9">
        <v>2045</v>
      </c>
      <c r="BJ1" s="9">
        <v>2046</v>
      </c>
      <c r="BK1" s="9">
        <v>2047</v>
      </c>
      <c r="BL1" s="9">
        <v>2048</v>
      </c>
      <c r="BM1" s="9">
        <v>2049</v>
      </c>
      <c r="BN1" s="9">
        <v>2050</v>
      </c>
      <c r="BP1" s="9" t="s">
        <v>110</v>
      </c>
      <c r="BQ1" s="9">
        <v>1986</v>
      </c>
      <c r="BR1" s="9">
        <v>1987</v>
      </c>
      <c r="BS1" s="9">
        <v>1988</v>
      </c>
      <c r="BT1" s="9">
        <v>1989</v>
      </c>
      <c r="BU1" s="9">
        <v>1990</v>
      </c>
      <c r="BV1" s="9">
        <v>1991</v>
      </c>
      <c r="BW1" s="9">
        <v>1992</v>
      </c>
      <c r="BX1" s="9">
        <v>1993</v>
      </c>
      <c r="BY1" s="9">
        <v>1994</v>
      </c>
      <c r="BZ1" s="9">
        <v>1995</v>
      </c>
      <c r="CA1" s="9">
        <v>1996</v>
      </c>
      <c r="CB1" s="9">
        <v>1997</v>
      </c>
      <c r="CC1" s="9">
        <v>1998</v>
      </c>
      <c r="CD1" s="9">
        <v>1999</v>
      </c>
      <c r="CE1" s="9">
        <v>2000</v>
      </c>
      <c r="CF1" s="9">
        <v>2001</v>
      </c>
      <c r="CG1" s="9">
        <v>2002</v>
      </c>
      <c r="CH1" s="9">
        <v>2003</v>
      </c>
      <c r="CI1" s="9">
        <v>2004</v>
      </c>
      <c r="CJ1" s="9">
        <v>2005</v>
      </c>
      <c r="CK1" s="9">
        <v>2006</v>
      </c>
      <c r="CL1" s="9">
        <v>2007</v>
      </c>
      <c r="CM1" s="9">
        <v>2008</v>
      </c>
      <c r="CN1" s="9">
        <v>2009</v>
      </c>
      <c r="CO1" s="9">
        <v>2010</v>
      </c>
      <c r="CP1" s="9">
        <v>2011</v>
      </c>
      <c r="CQ1" s="9">
        <v>2012</v>
      </c>
      <c r="CR1" s="9">
        <v>2013</v>
      </c>
      <c r="CS1" s="9">
        <v>2014</v>
      </c>
      <c r="CT1" s="9">
        <v>2015</v>
      </c>
      <c r="CU1" s="9">
        <v>2016</v>
      </c>
      <c r="CV1" s="9">
        <v>2017</v>
      </c>
      <c r="CW1" s="9">
        <v>2018</v>
      </c>
      <c r="CX1" s="9">
        <v>2019</v>
      </c>
      <c r="CY1" s="9">
        <v>2020</v>
      </c>
      <c r="CZ1" s="9">
        <v>2021</v>
      </c>
      <c r="DA1" s="9">
        <v>2022</v>
      </c>
      <c r="DB1" s="9">
        <v>2023</v>
      </c>
      <c r="DC1" s="9">
        <v>2024</v>
      </c>
      <c r="DD1" s="9">
        <v>2025</v>
      </c>
      <c r="DE1" s="9">
        <v>2026</v>
      </c>
      <c r="DF1" s="9">
        <v>2027</v>
      </c>
      <c r="DG1" s="9">
        <v>2028</v>
      </c>
      <c r="DH1" s="9">
        <v>2029</v>
      </c>
      <c r="DI1" s="9">
        <v>2030</v>
      </c>
      <c r="DJ1" s="9">
        <v>2031</v>
      </c>
      <c r="DK1" s="9">
        <v>2032</v>
      </c>
      <c r="DL1" s="9">
        <v>2033</v>
      </c>
      <c r="DM1" s="9">
        <v>2034</v>
      </c>
      <c r="DN1" s="9">
        <v>2035</v>
      </c>
      <c r="DO1" s="9">
        <v>2036</v>
      </c>
      <c r="DP1" s="9">
        <v>2037</v>
      </c>
      <c r="DQ1" s="9">
        <v>2038</v>
      </c>
      <c r="DR1" s="9">
        <v>2039</v>
      </c>
      <c r="DS1" s="9">
        <v>2040</v>
      </c>
      <c r="DT1" s="9">
        <v>2041</v>
      </c>
      <c r="DU1" s="9">
        <v>2042</v>
      </c>
      <c r="DV1" s="9">
        <v>2043</v>
      </c>
      <c r="DW1" s="9">
        <v>2044</v>
      </c>
      <c r="DX1" s="9">
        <v>2045</v>
      </c>
      <c r="DY1" s="9">
        <v>2046</v>
      </c>
      <c r="DZ1" s="9">
        <v>2047</v>
      </c>
      <c r="EA1" s="9">
        <v>2048</v>
      </c>
      <c r="EB1" s="9">
        <v>2049</v>
      </c>
      <c r="EC1" s="9">
        <v>2050</v>
      </c>
    </row>
    <row r="2" spans="1:133" x14ac:dyDescent="0.25">
      <c r="A2" s="9" t="s">
        <v>2</v>
      </c>
      <c r="B2" s="43">
        <f>'O&amp;M Costs'!B2</f>
        <v>2797.2027972027972</v>
      </c>
      <c r="C2" s="43">
        <f>'O&amp;M Costs'!C2</f>
        <v>2797.2027972027972</v>
      </c>
      <c r="D2" s="43">
        <f>'O&amp;M Costs'!D2</f>
        <v>2797.2027972027972</v>
      </c>
      <c r="E2" s="43">
        <f>'O&amp;M Costs'!E2</f>
        <v>2797.2027972027972</v>
      </c>
      <c r="F2" s="43">
        <f>'O&amp;M Costs'!F2</f>
        <v>2797.2027972027972</v>
      </c>
      <c r="G2" s="43">
        <f>'O&amp;M Costs'!G2</f>
        <v>2797.2027972027972</v>
      </c>
      <c r="H2" s="43">
        <f>'O&amp;M Costs'!H2</f>
        <v>2797.2027972027972</v>
      </c>
      <c r="I2" s="43">
        <f>'O&amp;M Costs'!I2</f>
        <v>2797.2027972027972</v>
      </c>
      <c r="J2" s="43">
        <f>'O&amp;M Costs'!J2</f>
        <v>2797.2027972027972</v>
      </c>
      <c r="K2" s="43">
        <f>'O&amp;M Costs'!K2</f>
        <v>2797.2027972027972</v>
      </c>
      <c r="L2" s="43">
        <f>'O&amp;M Costs'!L2</f>
        <v>2797.2027972027972</v>
      </c>
      <c r="M2" s="43">
        <f>'O&amp;M Costs'!M2</f>
        <v>2797.2027972027972</v>
      </c>
      <c r="N2" s="43">
        <f>'O&amp;M Costs'!N2</f>
        <v>2751.0316368638241</v>
      </c>
      <c r="O2" s="43">
        <f>'O&amp;M Costs'!O2</f>
        <v>2933.3333333333335</v>
      </c>
      <c r="P2" s="43">
        <f>'O&amp;M Costs'!P2</f>
        <v>2864.5833333333335</v>
      </c>
      <c r="Q2" s="43">
        <f>'O&amp;M Costs'!Q2</f>
        <v>2802.5477707006366</v>
      </c>
      <c r="R2" s="43">
        <f>'O&amp;M Costs'!R2</f>
        <v>2509.3167701863354</v>
      </c>
      <c r="S2" s="43">
        <f>'O&amp;M Costs'!S2</f>
        <v>3088.2352941176473</v>
      </c>
      <c r="T2" s="43">
        <f>'O&amp;M Costs'!T2</f>
        <v>2445.5205811138017</v>
      </c>
      <c r="U2" s="43">
        <f>'O&amp;M Costs'!U2</f>
        <v>2390.5325443786983</v>
      </c>
      <c r="V2" s="43">
        <f>'O&amp;M Costs'!V2</f>
        <v>1767.4418604651164</v>
      </c>
      <c r="W2" s="43">
        <f>'O&amp;M Costs'!W2</f>
        <v>1727.2727272727273</v>
      </c>
      <c r="X2" s="43">
        <f>'O&amp;M Costs'!X2</f>
        <v>1132.0754716981132</v>
      </c>
      <c r="Y2" s="43">
        <f>'O&amp;M Costs'!Y2</f>
        <v>1115.9737417943106</v>
      </c>
      <c r="Z2" s="43">
        <f>'O&amp;M Costs'!Z2</f>
        <v>1085.1063829787236</v>
      </c>
      <c r="AA2" s="43">
        <f>'O&amp;M Costs'!AA2</f>
        <v>1059.1900311526481</v>
      </c>
      <c r="AB2" s="43">
        <f>'O&amp;M Costs'!AB2</f>
        <v>528.99287894201427</v>
      </c>
      <c r="AC2" s="43">
        <f>'O&amp;M Costs'!AC2</f>
        <v>525.25252525252529</v>
      </c>
      <c r="AD2" s="43">
        <f>'O&amp;M Costs'!AD2</f>
        <v>623.74245472837015</v>
      </c>
      <c r="AE2" s="43">
        <f>'O&amp;M Costs'!AE2</f>
        <v>620</v>
      </c>
      <c r="AF2" s="43">
        <f>'O&amp;M Costs'!AF2</f>
        <v>620</v>
      </c>
      <c r="AG2" s="43">
        <f>'O&amp;M Costs'!AG2</f>
        <v>620</v>
      </c>
      <c r="AH2" s="43">
        <f>'O&amp;M Costs'!AH2</f>
        <v>620</v>
      </c>
      <c r="AI2" s="43">
        <f>'O&amp;M Costs'!AI2</f>
        <v>620</v>
      </c>
      <c r="AJ2" s="43">
        <f>'O&amp;M Costs'!AJ2</f>
        <v>620</v>
      </c>
      <c r="AK2" s="43">
        <f>'O&amp;M Costs'!AK2</f>
        <v>620</v>
      </c>
      <c r="AL2" s="43">
        <f>'O&amp;M Costs'!AL2</f>
        <v>620</v>
      </c>
      <c r="AM2" s="43">
        <f>'O&amp;M Costs'!AM2</f>
        <v>620</v>
      </c>
      <c r="AN2" s="43">
        <f>'O&amp;M Costs'!AN2</f>
        <v>620</v>
      </c>
      <c r="AO2" s="43">
        <f>'O&amp;M Costs'!AO2</f>
        <v>620</v>
      </c>
      <c r="AP2" s="43">
        <f>'O&amp;M Costs'!AP2</f>
        <v>620</v>
      </c>
      <c r="AQ2" s="43">
        <f>'O&amp;M Costs'!AQ2</f>
        <v>620</v>
      </c>
      <c r="AR2" s="43">
        <f>'O&amp;M Costs'!AR2</f>
        <v>620</v>
      </c>
      <c r="AS2" s="43">
        <f>'O&amp;M Costs'!AS2</f>
        <v>620</v>
      </c>
      <c r="AT2" s="43">
        <f>'O&amp;M Costs'!AT2</f>
        <v>620</v>
      </c>
      <c r="AU2" s="43">
        <f>'O&amp;M Costs'!AU2</f>
        <v>620</v>
      </c>
      <c r="AV2" s="43">
        <f>'O&amp;M Costs'!AV2</f>
        <v>620</v>
      </c>
      <c r="AW2" s="43">
        <f>'O&amp;M Costs'!AW2</f>
        <v>620</v>
      </c>
      <c r="AX2" s="43">
        <f>'O&amp;M Costs'!AX2</f>
        <v>620</v>
      </c>
      <c r="AY2" s="43">
        <f>'O&amp;M Costs'!AY2</f>
        <v>620</v>
      </c>
      <c r="AZ2" s="43">
        <f>'O&amp;M Costs'!AZ2</f>
        <v>620</v>
      </c>
      <c r="BA2" s="43">
        <f>'O&amp;M Costs'!BA2</f>
        <v>620</v>
      </c>
      <c r="BB2" s="43">
        <f>'O&amp;M Costs'!BB2</f>
        <v>620</v>
      </c>
      <c r="BC2" s="43">
        <f>'O&amp;M Costs'!BC2</f>
        <v>620</v>
      </c>
      <c r="BD2" s="43">
        <f>'O&amp;M Costs'!BD2</f>
        <v>620</v>
      </c>
      <c r="BE2" s="43">
        <f>'O&amp;M Costs'!BE2</f>
        <v>620</v>
      </c>
      <c r="BF2" s="43">
        <f>'O&amp;M Costs'!BF2</f>
        <v>620</v>
      </c>
      <c r="BG2" s="43">
        <f>'O&amp;M Costs'!BG2</f>
        <v>620</v>
      </c>
      <c r="BH2" s="43">
        <f>'O&amp;M Costs'!BH2</f>
        <v>620</v>
      </c>
      <c r="BI2" s="43">
        <f>'O&amp;M Costs'!BI2</f>
        <v>620</v>
      </c>
      <c r="BJ2" s="43">
        <f>'O&amp;M Costs'!BJ2</f>
        <v>620</v>
      </c>
      <c r="BK2" s="43">
        <f>'O&amp;M Costs'!BK2</f>
        <v>620</v>
      </c>
      <c r="BL2" s="43">
        <f>'O&amp;M Costs'!BL2</f>
        <v>620</v>
      </c>
      <c r="BM2" s="43">
        <f>'O&amp;M Costs'!BM2</f>
        <v>620</v>
      </c>
      <c r="BN2" s="43">
        <f>'O&amp;M Costs'!BN2</f>
        <v>620</v>
      </c>
      <c r="BP2" s="9" t="s">
        <v>2</v>
      </c>
      <c r="BQ2" s="43">
        <f>IF(B2="","",B2)</f>
        <v>2797.2027972027972</v>
      </c>
      <c r="BR2" s="43">
        <f t="shared" ref="BR2:CG17" si="0">IF(C2="","",C2)</f>
        <v>2797.2027972027972</v>
      </c>
      <c r="BS2" s="43">
        <f t="shared" si="0"/>
        <v>2797.2027972027972</v>
      </c>
      <c r="BT2" s="43">
        <f t="shared" si="0"/>
        <v>2797.2027972027972</v>
      </c>
      <c r="BU2" s="43">
        <f t="shared" si="0"/>
        <v>2797.2027972027972</v>
      </c>
      <c r="BV2" s="43">
        <f t="shared" si="0"/>
        <v>2797.2027972027972</v>
      </c>
      <c r="BW2" s="43">
        <f t="shared" si="0"/>
        <v>2797.2027972027972</v>
      </c>
      <c r="BX2" s="43">
        <f t="shared" si="0"/>
        <v>2797.2027972027972</v>
      </c>
      <c r="BY2" s="43">
        <f t="shared" si="0"/>
        <v>2797.2027972027972</v>
      </c>
      <c r="BZ2" s="43">
        <f t="shared" si="0"/>
        <v>2797.2027972027972</v>
      </c>
      <c r="CA2" s="43">
        <f t="shared" si="0"/>
        <v>2797.2027972027972</v>
      </c>
      <c r="CB2" s="43">
        <f t="shared" si="0"/>
        <v>2797.2027972027972</v>
      </c>
      <c r="CC2" s="43">
        <f t="shared" si="0"/>
        <v>2751.0316368638241</v>
      </c>
      <c r="CD2" s="43">
        <f t="shared" si="0"/>
        <v>2933.3333333333335</v>
      </c>
      <c r="CE2" s="43">
        <f t="shared" si="0"/>
        <v>2864.5833333333335</v>
      </c>
      <c r="CF2" s="43">
        <f t="shared" si="0"/>
        <v>2802.5477707006366</v>
      </c>
      <c r="CG2" s="43">
        <f t="shared" si="0"/>
        <v>2509.3167701863354</v>
      </c>
      <c r="CH2" s="43">
        <f t="shared" ref="CH2:CW17" si="1">IF(S2="","",S2)</f>
        <v>3088.2352941176473</v>
      </c>
      <c r="CI2" s="43">
        <f t="shared" si="1"/>
        <v>2445.5205811138017</v>
      </c>
      <c r="CJ2" s="43">
        <f t="shared" si="1"/>
        <v>2390.5325443786983</v>
      </c>
      <c r="CK2" s="43">
        <f t="shared" si="1"/>
        <v>1767.4418604651164</v>
      </c>
      <c r="CL2" s="43">
        <f t="shared" si="1"/>
        <v>1727.2727272727273</v>
      </c>
      <c r="CM2" s="43">
        <f t="shared" si="1"/>
        <v>1132.0754716981132</v>
      </c>
      <c r="CN2" s="43">
        <f t="shared" si="1"/>
        <v>1115.9737417943106</v>
      </c>
      <c r="CO2" s="43">
        <f t="shared" si="1"/>
        <v>1085.1063829787236</v>
      </c>
      <c r="CP2" s="43">
        <f t="shared" si="1"/>
        <v>1059.1900311526481</v>
      </c>
      <c r="CQ2" s="43">
        <f t="shared" si="1"/>
        <v>528.99287894201427</v>
      </c>
      <c r="CR2" s="43">
        <f t="shared" si="1"/>
        <v>525.25252525252529</v>
      </c>
      <c r="CS2" s="43">
        <f t="shared" si="1"/>
        <v>623.74245472837015</v>
      </c>
      <c r="CT2" s="43">
        <f t="shared" si="1"/>
        <v>620</v>
      </c>
      <c r="CU2" s="43">
        <f t="shared" si="1"/>
        <v>620</v>
      </c>
      <c r="CV2" s="43">
        <f t="shared" si="1"/>
        <v>620</v>
      </c>
      <c r="CW2" s="43">
        <f t="shared" si="1"/>
        <v>620</v>
      </c>
      <c r="CX2" s="43">
        <f t="shared" ref="CX2:DM17" si="2">IF(AI2="","",AI2)</f>
        <v>620</v>
      </c>
      <c r="CY2" s="43">
        <f t="shared" si="2"/>
        <v>620</v>
      </c>
      <c r="CZ2" s="43">
        <f t="shared" si="2"/>
        <v>620</v>
      </c>
      <c r="DA2" s="43">
        <f t="shared" si="2"/>
        <v>620</v>
      </c>
      <c r="DB2" s="43">
        <f t="shared" si="2"/>
        <v>620</v>
      </c>
      <c r="DC2" s="43">
        <f t="shared" si="2"/>
        <v>620</v>
      </c>
      <c r="DD2" s="43">
        <f t="shared" si="2"/>
        <v>620</v>
      </c>
      <c r="DE2" s="43">
        <f t="shared" si="2"/>
        <v>620</v>
      </c>
      <c r="DF2" s="43">
        <f t="shared" si="2"/>
        <v>620</v>
      </c>
      <c r="DG2" s="43">
        <f t="shared" si="2"/>
        <v>620</v>
      </c>
      <c r="DH2" s="43">
        <f t="shared" si="2"/>
        <v>620</v>
      </c>
      <c r="DI2" s="43">
        <f t="shared" si="2"/>
        <v>620</v>
      </c>
      <c r="DJ2" s="43">
        <f t="shared" si="2"/>
        <v>620</v>
      </c>
      <c r="DK2" s="43">
        <f t="shared" si="2"/>
        <v>620</v>
      </c>
      <c r="DL2" s="43">
        <f t="shared" si="2"/>
        <v>620</v>
      </c>
      <c r="DM2" s="43">
        <f t="shared" si="2"/>
        <v>620</v>
      </c>
      <c r="DN2" s="43">
        <f t="shared" ref="DN2:EC17" si="3">IF(AY2="","",AY2)</f>
        <v>620</v>
      </c>
      <c r="DO2" s="43">
        <f t="shared" si="3"/>
        <v>620</v>
      </c>
      <c r="DP2" s="43">
        <f t="shared" si="3"/>
        <v>620</v>
      </c>
      <c r="DQ2" s="43">
        <f t="shared" si="3"/>
        <v>620</v>
      </c>
      <c r="DR2" s="43">
        <f t="shared" si="3"/>
        <v>620</v>
      </c>
      <c r="DS2" s="43">
        <f t="shared" si="3"/>
        <v>620</v>
      </c>
      <c r="DT2" s="43">
        <f t="shared" si="3"/>
        <v>620</v>
      </c>
      <c r="DU2" s="43">
        <f t="shared" si="3"/>
        <v>620</v>
      </c>
      <c r="DV2" s="43">
        <f t="shared" si="3"/>
        <v>620</v>
      </c>
      <c r="DW2" s="43">
        <f t="shared" si="3"/>
        <v>620</v>
      </c>
      <c r="DX2" s="43">
        <f t="shared" si="3"/>
        <v>620</v>
      </c>
      <c r="DY2" s="43">
        <f t="shared" si="3"/>
        <v>620</v>
      </c>
      <c r="DZ2" s="43">
        <f t="shared" si="3"/>
        <v>620</v>
      </c>
      <c r="EA2" s="43">
        <f t="shared" si="3"/>
        <v>620</v>
      </c>
      <c r="EB2" s="43">
        <f t="shared" si="3"/>
        <v>620</v>
      </c>
      <c r="EC2" s="43">
        <f t="shared" si="3"/>
        <v>620</v>
      </c>
    </row>
    <row r="3" spans="1:133" x14ac:dyDescent="0.25">
      <c r="A3" s="9" t="s">
        <v>5</v>
      </c>
      <c r="B3" s="43">
        <f>'O&amp;M Costs'!B5</f>
        <v>2209.7902097902097</v>
      </c>
      <c r="C3" s="43">
        <f>'O&amp;M Costs'!C5</f>
        <v>2209.7902097902097</v>
      </c>
      <c r="D3" s="43">
        <f>'O&amp;M Costs'!D5</f>
        <v>2209.7902097902097</v>
      </c>
      <c r="E3" s="43">
        <f>'O&amp;M Costs'!E5</f>
        <v>2209.7902097902097</v>
      </c>
      <c r="F3" s="43">
        <f>'O&amp;M Costs'!F5</f>
        <v>2209.7902097902097</v>
      </c>
      <c r="G3" s="43">
        <f>'O&amp;M Costs'!G5</f>
        <v>2209.7902097902097</v>
      </c>
      <c r="H3" s="43">
        <f>'O&amp;M Costs'!H5</f>
        <v>2209.7902097902097</v>
      </c>
      <c r="I3" s="43">
        <f>'O&amp;M Costs'!I5</f>
        <v>2209.7902097902097</v>
      </c>
      <c r="J3" s="43">
        <f>'O&amp;M Costs'!J5</f>
        <v>2209.7902097902097</v>
      </c>
      <c r="K3" s="43">
        <f>'O&amp;M Costs'!K5</f>
        <v>2209.7902097902097</v>
      </c>
      <c r="L3" s="43">
        <f>'O&amp;M Costs'!L5</f>
        <v>2209.7902097902097</v>
      </c>
      <c r="M3" s="43">
        <f>'O&amp;M Costs'!M5</f>
        <v>2209.7902097902097</v>
      </c>
      <c r="N3" s="43">
        <f>'O&amp;M Costs'!N5</f>
        <v>2173.3149931224211</v>
      </c>
      <c r="O3" s="43">
        <f>'O&amp;M Costs'!O5</f>
        <v>2613.3333333333335</v>
      </c>
      <c r="P3" s="43">
        <f>'O&amp;M Costs'!P5</f>
        <v>2552.0833333333335</v>
      </c>
      <c r="Q3" s="43">
        <f>'O&amp;M Costs'!Q5</f>
        <v>2496.8152866242035</v>
      </c>
      <c r="R3" s="43">
        <f>'O&amp;M Costs'!R5</f>
        <v>1639.7515527950309</v>
      </c>
      <c r="S3" s="43">
        <f>'O&amp;M Costs'!S5</f>
        <v>3186.2745098039218</v>
      </c>
      <c r="T3" s="43">
        <f>'O&amp;M Costs'!T5</f>
        <v>3147.6997578692494</v>
      </c>
      <c r="U3" s="43">
        <f>'O&amp;M Costs'!U5</f>
        <v>3076.9230769230771</v>
      </c>
      <c r="V3" s="43">
        <f>'O&amp;M Costs'!V5</f>
        <v>3023.2558139534885</v>
      </c>
      <c r="W3" s="43">
        <f>'O&amp;M Costs'!W5</f>
        <v>2954.5454545454545</v>
      </c>
      <c r="X3" s="43">
        <f>'O&amp;M Costs'!X5</f>
        <v>2175.3607103218646</v>
      </c>
      <c r="Y3" s="43">
        <f>'O&amp;M Costs'!Y5</f>
        <v>2144.4201312910282</v>
      </c>
      <c r="Z3" s="43">
        <f>'O&amp;M Costs'!Z5</f>
        <v>2085.1063829787236</v>
      </c>
      <c r="AA3" s="43">
        <f>'O&amp;M Costs'!AA5</f>
        <v>1370.7165109034268</v>
      </c>
      <c r="AB3" s="43">
        <f>'O&amp;M Costs'!AB5</f>
        <v>1342.8280773143438</v>
      </c>
      <c r="AC3" s="43">
        <f>'O&amp;M Costs'!AC5</f>
        <v>1333.3333333333333</v>
      </c>
      <c r="AD3" s="43">
        <f>'O&amp;M Costs'!AD5</f>
        <v>2092.5553319919513</v>
      </c>
      <c r="AE3" s="43">
        <f>'O&amp;M Costs'!AE5</f>
        <v>1160</v>
      </c>
      <c r="AF3" s="43">
        <f>'O&amp;M Costs'!AF5</f>
        <v>1160</v>
      </c>
      <c r="AG3" s="43">
        <f>'O&amp;M Costs'!AG5</f>
        <v>1160</v>
      </c>
      <c r="AH3" s="43">
        <f>'O&amp;M Costs'!AH5</f>
        <v>1160</v>
      </c>
      <c r="AI3" s="43">
        <f>'O&amp;M Costs'!AI5</f>
        <v>240</v>
      </c>
      <c r="AJ3" s="43">
        <f>'O&amp;M Costs'!AJ5</f>
        <v>240</v>
      </c>
      <c r="AK3" s="43">
        <f>'O&amp;M Costs'!AK5</f>
        <v>240</v>
      </c>
      <c r="AL3" s="43">
        <f>'O&amp;M Costs'!AL5</f>
        <v>240</v>
      </c>
      <c r="AM3" s="43">
        <f>'O&amp;M Costs'!AM5</f>
        <v>240</v>
      </c>
      <c r="AN3" s="43">
        <f>'O&amp;M Costs'!AN5</f>
        <v>240</v>
      </c>
      <c r="AO3" s="43">
        <f>'O&amp;M Costs'!AO5</f>
        <v>240</v>
      </c>
      <c r="AP3" s="43">
        <f>'O&amp;M Costs'!AP5</f>
        <v>240</v>
      </c>
      <c r="AQ3" s="43">
        <f>'O&amp;M Costs'!AQ5</f>
        <v>240</v>
      </c>
      <c r="AR3" s="43">
        <f>'O&amp;M Costs'!AR5</f>
        <v>240</v>
      </c>
      <c r="AS3" s="43">
        <f>'O&amp;M Costs'!AS5</f>
        <v>240</v>
      </c>
      <c r="AT3" s="43">
        <f>'O&amp;M Costs'!AT5</f>
        <v>240</v>
      </c>
      <c r="AU3" s="43">
        <f>'O&amp;M Costs'!AU5</f>
        <v>240</v>
      </c>
      <c r="AV3" s="43">
        <f>'O&amp;M Costs'!AV5</f>
        <v>240</v>
      </c>
      <c r="AW3" s="43">
        <f>'O&amp;M Costs'!AW5</f>
        <v>240</v>
      </c>
      <c r="AX3" s="43">
        <f>'O&amp;M Costs'!AX5</f>
        <v>240</v>
      </c>
      <c r="AY3" s="43">
        <f>'O&amp;M Costs'!AY5</f>
        <v>240</v>
      </c>
      <c r="AZ3" s="43">
        <f>'O&amp;M Costs'!AZ5</f>
        <v>240</v>
      </c>
      <c r="BA3" s="43">
        <f>'O&amp;M Costs'!BA5</f>
        <v>240</v>
      </c>
      <c r="BB3" s="43">
        <f>'O&amp;M Costs'!BB5</f>
        <v>240</v>
      </c>
      <c r="BC3" s="43">
        <f>'O&amp;M Costs'!BC5</f>
        <v>240</v>
      </c>
      <c r="BD3" s="43">
        <f>'O&amp;M Costs'!BD5</f>
        <v>240</v>
      </c>
      <c r="BE3" s="43">
        <f>'O&amp;M Costs'!BE5</f>
        <v>240</v>
      </c>
      <c r="BF3" s="43">
        <f>'O&amp;M Costs'!BF5</f>
        <v>240</v>
      </c>
      <c r="BG3" s="43">
        <f>'O&amp;M Costs'!BG5</f>
        <v>240</v>
      </c>
      <c r="BH3" s="43">
        <f>'O&amp;M Costs'!BH5</f>
        <v>240</v>
      </c>
      <c r="BI3" s="43">
        <f>'O&amp;M Costs'!BI5</f>
        <v>240</v>
      </c>
      <c r="BJ3" s="43">
        <f>'O&amp;M Costs'!BJ5</f>
        <v>240</v>
      </c>
      <c r="BK3" s="43">
        <f>'O&amp;M Costs'!BK5</f>
        <v>240</v>
      </c>
      <c r="BL3" s="43">
        <f>'O&amp;M Costs'!BL5</f>
        <v>240</v>
      </c>
      <c r="BM3" s="43">
        <f>'O&amp;M Costs'!BM5</f>
        <v>240</v>
      </c>
      <c r="BN3" s="43">
        <f>'O&amp;M Costs'!BN5</f>
        <v>240</v>
      </c>
      <c r="BP3" s="9" t="s">
        <v>5</v>
      </c>
      <c r="BQ3" s="43">
        <f t="shared" ref="BQ3:CF32" si="4">IF(B3="","",B3)</f>
        <v>2209.7902097902097</v>
      </c>
      <c r="BR3" s="43">
        <f t="shared" si="0"/>
        <v>2209.7902097902097</v>
      </c>
      <c r="BS3" s="43">
        <f t="shared" si="0"/>
        <v>2209.7902097902097</v>
      </c>
      <c r="BT3" s="43">
        <f t="shared" si="0"/>
        <v>2209.7902097902097</v>
      </c>
      <c r="BU3" s="43">
        <f t="shared" si="0"/>
        <v>2209.7902097902097</v>
      </c>
      <c r="BV3" s="43">
        <f t="shared" si="0"/>
        <v>2209.7902097902097</v>
      </c>
      <c r="BW3" s="43">
        <f t="shared" si="0"/>
        <v>2209.7902097902097</v>
      </c>
      <c r="BX3" s="43">
        <f t="shared" si="0"/>
        <v>2209.7902097902097</v>
      </c>
      <c r="BY3" s="43">
        <f t="shared" si="0"/>
        <v>2209.7902097902097</v>
      </c>
      <c r="BZ3" s="43">
        <f t="shared" si="0"/>
        <v>2209.7902097902097</v>
      </c>
      <c r="CA3" s="43">
        <f t="shared" si="0"/>
        <v>2209.7902097902097</v>
      </c>
      <c r="CB3" s="43">
        <f t="shared" si="0"/>
        <v>2209.7902097902097</v>
      </c>
      <c r="CC3" s="43">
        <f t="shared" si="0"/>
        <v>2173.3149931224211</v>
      </c>
      <c r="CD3" s="43">
        <f t="shared" si="0"/>
        <v>2613.3333333333335</v>
      </c>
      <c r="CE3" s="43">
        <f t="shared" si="0"/>
        <v>2552.0833333333335</v>
      </c>
      <c r="CF3" s="43">
        <f t="shared" si="0"/>
        <v>2496.8152866242035</v>
      </c>
      <c r="CG3" s="43">
        <f t="shared" si="0"/>
        <v>1639.7515527950309</v>
      </c>
      <c r="CH3" s="43">
        <f t="shared" si="1"/>
        <v>3186.2745098039218</v>
      </c>
      <c r="CI3" s="43">
        <f t="shared" si="1"/>
        <v>3147.6997578692494</v>
      </c>
      <c r="CJ3" s="43">
        <f t="shared" si="1"/>
        <v>3076.9230769230771</v>
      </c>
      <c r="CK3" s="43">
        <f t="shared" si="1"/>
        <v>3023.2558139534885</v>
      </c>
      <c r="CL3" s="43">
        <f t="shared" si="1"/>
        <v>2954.5454545454545</v>
      </c>
      <c r="CM3" s="43">
        <f t="shared" si="1"/>
        <v>2175.3607103218646</v>
      </c>
      <c r="CN3" s="43">
        <f t="shared" si="1"/>
        <v>2144.4201312910282</v>
      </c>
      <c r="CO3" s="43">
        <f t="shared" si="1"/>
        <v>2085.1063829787236</v>
      </c>
      <c r="CP3" s="43">
        <f t="shared" si="1"/>
        <v>1370.7165109034268</v>
      </c>
      <c r="CQ3" s="43">
        <f t="shared" si="1"/>
        <v>1342.8280773143438</v>
      </c>
      <c r="CR3" s="43">
        <f t="shared" si="1"/>
        <v>1333.3333333333333</v>
      </c>
      <c r="CS3" s="43">
        <f t="shared" si="1"/>
        <v>2092.5553319919513</v>
      </c>
      <c r="CT3" s="43">
        <f t="shared" si="1"/>
        <v>1160</v>
      </c>
      <c r="CU3" s="43">
        <f t="shared" si="1"/>
        <v>1160</v>
      </c>
      <c r="CV3" s="43">
        <f t="shared" si="1"/>
        <v>1160</v>
      </c>
      <c r="CW3" s="43">
        <f t="shared" si="1"/>
        <v>1160</v>
      </c>
      <c r="CX3" s="43">
        <f t="shared" si="2"/>
        <v>240</v>
      </c>
      <c r="CY3" s="43">
        <f t="shared" si="2"/>
        <v>240</v>
      </c>
      <c r="CZ3" s="43">
        <f t="shared" si="2"/>
        <v>240</v>
      </c>
      <c r="DA3" s="43">
        <f t="shared" si="2"/>
        <v>240</v>
      </c>
      <c r="DB3" s="43">
        <f t="shared" si="2"/>
        <v>240</v>
      </c>
      <c r="DC3" s="43">
        <f t="shared" si="2"/>
        <v>240</v>
      </c>
      <c r="DD3" s="43">
        <f t="shared" si="2"/>
        <v>240</v>
      </c>
      <c r="DE3" s="43">
        <f t="shared" si="2"/>
        <v>240</v>
      </c>
      <c r="DF3" s="43">
        <f t="shared" si="2"/>
        <v>240</v>
      </c>
      <c r="DG3" s="43">
        <f t="shared" si="2"/>
        <v>240</v>
      </c>
      <c r="DH3" s="43">
        <f t="shared" si="2"/>
        <v>240</v>
      </c>
      <c r="DI3" s="43">
        <f t="shared" si="2"/>
        <v>240</v>
      </c>
      <c r="DJ3" s="43">
        <f t="shared" si="2"/>
        <v>240</v>
      </c>
      <c r="DK3" s="43">
        <f t="shared" si="2"/>
        <v>240</v>
      </c>
      <c r="DL3" s="43">
        <f t="shared" si="2"/>
        <v>240</v>
      </c>
      <c r="DM3" s="43">
        <f t="shared" si="2"/>
        <v>240</v>
      </c>
      <c r="DN3" s="43">
        <f t="shared" si="3"/>
        <v>240</v>
      </c>
      <c r="DO3" s="43">
        <f t="shared" si="3"/>
        <v>240</v>
      </c>
      <c r="DP3" s="43">
        <f t="shared" si="3"/>
        <v>240</v>
      </c>
      <c r="DQ3" s="43">
        <f t="shared" si="3"/>
        <v>240</v>
      </c>
      <c r="DR3" s="43">
        <f t="shared" si="3"/>
        <v>240</v>
      </c>
      <c r="DS3" s="43">
        <f t="shared" si="3"/>
        <v>240</v>
      </c>
      <c r="DT3" s="43">
        <f t="shared" si="3"/>
        <v>240</v>
      </c>
      <c r="DU3" s="43">
        <f t="shared" si="3"/>
        <v>240</v>
      </c>
      <c r="DV3" s="43">
        <f t="shared" si="3"/>
        <v>240</v>
      </c>
      <c r="DW3" s="43">
        <f t="shared" si="3"/>
        <v>240</v>
      </c>
      <c r="DX3" s="43">
        <f t="shared" si="3"/>
        <v>240</v>
      </c>
      <c r="DY3" s="43">
        <f t="shared" si="3"/>
        <v>240</v>
      </c>
      <c r="DZ3" s="43">
        <f t="shared" si="3"/>
        <v>240</v>
      </c>
      <c r="EA3" s="43">
        <f t="shared" si="3"/>
        <v>240</v>
      </c>
      <c r="EB3" s="43">
        <f t="shared" si="3"/>
        <v>240</v>
      </c>
      <c r="EC3" s="43">
        <f t="shared" si="3"/>
        <v>240</v>
      </c>
    </row>
    <row r="4" spans="1:133" x14ac:dyDescent="0.25">
      <c r="A4" s="9" t="s">
        <v>177</v>
      </c>
      <c r="B4" s="43">
        <f>'O&amp;M Costs'!B8</f>
        <v>10080</v>
      </c>
      <c r="C4" s="43">
        <f>'O&amp;M Costs'!C8</f>
        <v>10080</v>
      </c>
      <c r="D4" s="43">
        <f>'O&amp;M Costs'!D8</f>
        <v>10080</v>
      </c>
      <c r="E4" s="43">
        <f>'O&amp;M Costs'!E8</f>
        <v>10080</v>
      </c>
      <c r="F4" s="43">
        <f>'O&amp;M Costs'!F8</f>
        <v>10080</v>
      </c>
      <c r="G4" s="43">
        <f>'O&amp;M Costs'!G8</f>
        <v>10080</v>
      </c>
      <c r="H4" s="43">
        <f>'O&amp;M Costs'!H8</f>
        <v>10080</v>
      </c>
      <c r="I4" s="43">
        <f>'O&amp;M Costs'!I8</f>
        <v>10080</v>
      </c>
      <c r="J4" s="43">
        <f>'O&amp;M Costs'!J8</f>
        <v>10080</v>
      </c>
      <c r="K4" s="43">
        <f>'O&amp;M Costs'!K8</f>
        <v>10080</v>
      </c>
      <c r="L4" s="43">
        <f>'O&amp;M Costs'!L8</f>
        <v>10080</v>
      </c>
      <c r="M4" s="43">
        <f>'O&amp;M Costs'!M8</f>
        <v>10080</v>
      </c>
      <c r="N4" s="43">
        <f>'O&amp;M Costs'!N8</f>
        <v>10080</v>
      </c>
      <c r="O4" s="43">
        <f>'O&amp;M Costs'!O8</f>
        <v>10080</v>
      </c>
      <c r="P4" s="43">
        <f>'O&amp;M Costs'!P8</f>
        <v>10080</v>
      </c>
      <c r="Q4" s="43">
        <f>'O&amp;M Costs'!Q8</f>
        <v>10080</v>
      </c>
      <c r="R4" s="43">
        <f>'O&amp;M Costs'!R8</f>
        <v>10080</v>
      </c>
      <c r="S4" s="43">
        <f>'O&amp;M Costs'!S8</f>
        <v>10080</v>
      </c>
      <c r="T4" s="43">
        <f>'O&amp;M Costs'!T8</f>
        <v>10080</v>
      </c>
      <c r="U4" s="43">
        <f>'O&amp;M Costs'!U8</f>
        <v>10080</v>
      </c>
      <c r="V4" s="43">
        <f>'O&amp;M Costs'!V8</f>
        <v>10080</v>
      </c>
      <c r="W4" s="43">
        <f>'O&amp;M Costs'!W8</f>
        <v>10080</v>
      </c>
      <c r="X4" s="43">
        <f>'O&amp;M Costs'!X8</f>
        <v>10080</v>
      </c>
      <c r="Y4" s="43">
        <f>'O&amp;M Costs'!Y8</f>
        <v>10080</v>
      </c>
      <c r="Z4" s="43">
        <f>'O&amp;M Costs'!Z8</f>
        <v>10080</v>
      </c>
      <c r="AA4" s="43">
        <f>'O&amp;M Costs'!AA8</f>
        <v>10080</v>
      </c>
      <c r="AB4" s="43">
        <f>'O&amp;M Costs'!AB8</f>
        <v>10080</v>
      </c>
      <c r="AC4" s="43">
        <f>'O&amp;M Costs'!AC8</f>
        <v>10080</v>
      </c>
      <c r="AD4" s="43">
        <f>'O&amp;M Costs'!AD8</f>
        <v>10080</v>
      </c>
      <c r="AE4" s="43">
        <f>'O&amp;M Costs'!AE8</f>
        <v>10080</v>
      </c>
      <c r="AF4" s="43">
        <f>'O&amp;M Costs'!AF8</f>
        <v>10080</v>
      </c>
      <c r="AG4" s="43">
        <f>'O&amp;M Costs'!AG8</f>
        <v>10080</v>
      </c>
      <c r="AH4" s="43">
        <f>'O&amp;M Costs'!AH8</f>
        <v>10080</v>
      </c>
      <c r="AI4" s="43">
        <f>'O&amp;M Costs'!AI8</f>
        <v>10080</v>
      </c>
      <c r="AJ4" s="43">
        <f>'O&amp;M Costs'!AJ8</f>
        <v>10080</v>
      </c>
      <c r="AK4" s="43">
        <f>'O&amp;M Costs'!AK8</f>
        <v>10080</v>
      </c>
      <c r="AL4" s="43">
        <f>'O&amp;M Costs'!AL8</f>
        <v>10080</v>
      </c>
      <c r="AM4" s="43">
        <f>'O&amp;M Costs'!AM8</f>
        <v>10080</v>
      </c>
      <c r="AN4" s="43">
        <f>'O&amp;M Costs'!AN8</f>
        <v>10080</v>
      </c>
      <c r="AO4" s="43">
        <f>'O&amp;M Costs'!AO8</f>
        <v>10080</v>
      </c>
      <c r="AP4" s="43">
        <f>'O&amp;M Costs'!AP8</f>
        <v>10080</v>
      </c>
      <c r="AQ4" s="43">
        <f>'O&amp;M Costs'!AQ8</f>
        <v>10080</v>
      </c>
      <c r="AR4" s="43">
        <f>'O&amp;M Costs'!AR8</f>
        <v>10080</v>
      </c>
      <c r="AS4" s="43">
        <f>'O&amp;M Costs'!AS8</f>
        <v>10080</v>
      </c>
      <c r="AT4" s="43">
        <f>'O&amp;M Costs'!AT8</f>
        <v>10080</v>
      </c>
      <c r="AU4" s="43">
        <f>'O&amp;M Costs'!AU8</f>
        <v>10080</v>
      </c>
      <c r="AV4" s="43">
        <f>'O&amp;M Costs'!AV8</f>
        <v>10080</v>
      </c>
      <c r="AW4" s="43">
        <f>'O&amp;M Costs'!AW8</f>
        <v>10080</v>
      </c>
      <c r="AX4" s="43">
        <f>'O&amp;M Costs'!AX8</f>
        <v>10080</v>
      </c>
      <c r="AY4" s="43">
        <f>'O&amp;M Costs'!AY8</f>
        <v>10080</v>
      </c>
      <c r="AZ4" s="43">
        <f>'O&amp;M Costs'!AZ8</f>
        <v>10080</v>
      </c>
      <c r="BA4" s="43">
        <f>'O&amp;M Costs'!BA8</f>
        <v>10080</v>
      </c>
      <c r="BB4" s="43">
        <f>'O&amp;M Costs'!BB8</f>
        <v>10080</v>
      </c>
      <c r="BC4" s="43">
        <f>'O&amp;M Costs'!BC8</f>
        <v>10080</v>
      </c>
      <c r="BD4" s="43">
        <f>'O&amp;M Costs'!BD8</f>
        <v>10080</v>
      </c>
      <c r="BE4" s="43">
        <f>'O&amp;M Costs'!BE8</f>
        <v>10080</v>
      </c>
      <c r="BF4" s="43">
        <f>'O&amp;M Costs'!BF8</f>
        <v>10080</v>
      </c>
      <c r="BG4" s="43">
        <f>'O&amp;M Costs'!BG8</f>
        <v>10080</v>
      </c>
      <c r="BH4" s="43">
        <f>'O&amp;M Costs'!BH8</f>
        <v>10080</v>
      </c>
      <c r="BI4" s="43">
        <f>'O&amp;M Costs'!BI8</f>
        <v>10080</v>
      </c>
      <c r="BJ4" s="43">
        <f>'O&amp;M Costs'!BJ8</f>
        <v>10080</v>
      </c>
      <c r="BK4" s="43">
        <f>'O&amp;M Costs'!BK8</f>
        <v>10080</v>
      </c>
      <c r="BL4" s="43">
        <f>'O&amp;M Costs'!BL8</f>
        <v>10080</v>
      </c>
      <c r="BM4" s="43">
        <f>'O&amp;M Costs'!BM8</f>
        <v>10080</v>
      </c>
      <c r="BN4" s="43">
        <f>'O&amp;M Costs'!BN8</f>
        <v>10080</v>
      </c>
      <c r="BP4" s="9" t="s">
        <v>177</v>
      </c>
      <c r="BQ4" s="43"/>
      <c r="BR4" s="43"/>
      <c r="BS4" s="43"/>
      <c r="BT4" s="43"/>
      <c r="BU4" s="43"/>
      <c r="BV4" s="43"/>
      <c r="BW4" s="43"/>
      <c r="BX4" s="43"/>
      <c r="BY4" s="43"/>
      <c r="BZ4" s="43"/>
      <c r="CA4" s="43"/>
      <c r="CB4" s="43"/>
      <c r="CC4" s="43"/>
      <c r="CD4" s="43"/>
      <c r="CE4" s="43"/>
      <c r="CF4" s="43"/>
      <c r="CG4" s="43"/>
      <c r="CH4" s="43"/>
      <c r="CI4" s="43"/>
      <c r="CJ4" s="43"/>
      <c r="CK4" s="43"/>
      <c r="CL4" s="43"/>
      <c r="CM4" s="43"/>
      <c r="CN4" s="43"/>
      <c r="CO4" s="43"/>
      <c r="CP4" s="43"/>
      <c r="CQ4" s="43"/>
      <c r="CR4" s="43"/>
      <c r="CS4" s="43"/>
      <c r="CT4" s="43"/>
      <c r="CU4" s="43"/>
      <c r="CV4" s="43"/>
      <c r="CW4" s="43"/>
      <c r="CX4" s="43"/>
      <c r="CY4" s="43"/>
      <c r="CZ4" s="43"/>
      <c r="DA4" s="43"/>
      <c r="DB4" s="43"/>
      <c r="DC4" s="43"/>
      <c r="DD4" s="43"/>
      <c r="DE4" s="43"/>
      <c r="DF4" s="43"/>
      <c r="DG4" s="43"/>
      <c r="DH4" s="43"/>
      <c r="DI4" s="43"/>
      <c r="DJ4" s="43"/>
      <c r="DK4" s="43"/>
      <c r="DL4" s="43"/>
      <c r="DM4" s="43"/>
      <c r="DN4" s="43"/>
      <c r="DO4" s="43"/>
      <c r="DP4" s="43"/>
      <c r="DQ4" s="43"/>
      <c r="DR4" s="43"/>
      <c r="DS4" s="43"/>
      <c r="DT4" s="43"/>
      <c r="DU4" s="43"/>
      <c r="DV4" s="43"/>
      <c r="DW4" s="43"/>
      <c r="DX4" s="43"/>
      <c r="DY4" s="43"/>
      <c r="DZ4" s="43"/>
      <c r="EA4" s="43"/>
      <c r="EB4" s="43"/>
      <c r="EC4" s="43"/>
    </row>
    <row r="5" spans="1:133" x14ac:dyDescent="0.25">
      <c r="A5" s="9" t="s">
        <v>8</v>
      </c>
      <c r="B5" s="43">
        <f>'O&amp;M Costs'!B14</f>
        <v>290</v>
      </c>
      <c r="C5" s="43">
        <f>'O&amp;M Costs'!C14</f>
        <v>290</v>
      </c>
      <c r="D5" s="43">
        <f>'O&amp;M Costs'!D14</f>
        <v>290</v>
      </c>
      <c r="E5" s="43">
        <f>'O&amp;M Costs'!E14</f>
        <v>290</v>
      </c>
      <c r="F5" s="43">
        <f>'O&amp;M Costs'!F14</f>
        <v>290</v>
      </c>
      <c r="G5" s="43">
        <f>'O&amp;M Costs'!G14</f>
        <v>290</v>
      </c>
      <c r="H5" s="43">
        <f>'O&amp;M Costs'!H14</f>
        <v>290</v>
      </c>
      <c r="I5" s="43">
        <f>'O&amp;M Costs'!I14</f>
        <v>290</v>
      </c>
      <c r="J5" s="43">
        <f>'O&amp;M Costs'!J14</f>
        <v>290</v>
      </c>
      <c r="K5" s="43">
        <f>'O&amp;M Costs'!K14</f>
        <v>290</v>
      </c>
      <c r="L5" s="43">
        <f>'O&amp;M Costs'!L14</f>
        <v>290</v>
      </c>
      <c r="M5" s="43">
        <f>'O&amp;M Costs'!M14</f>
        <v>290</v>
      </c>
      <c r="N5" s="43">
        <f>'O&amp;M Costs'!N14</f>
        <v>290</v>
      </c>
      <c r="O5" s="43">
        <f>'O&amp;M Costs'!O14</f>
        <v>290</v>
      </c>
      <c r="P5" s="43">
        <f>'O&amp;M Costs'!P14</f>
        <v>290</v>
      </c>
      <c r="Q5" s="43">
        <f>'O&amp;M Costs'!Q14</f>
        <v>290</v>
      </c>
      <c r="R5" s="43">
        <f>'O&amp;M Costs'!R14</f>
        <v>290</v>
      </c>
      <c r="S5" s="43">
        <f>'O&amp;M Costs'!S14</f>
        <v>290</v>
      </c>
      <c r="T5" s="43">
        <f>'O&amp;M Costs'!T14</f>
        <v>290</v>
      </c>
      <c r="U5" s="43">
        <f>'O&amp;M Costs'!U14</f>
        <v>290</v>
      </c>
      <c r="V5" s="43">
        <f>'O&amp;M Costs'!V14</f>
        <v>290</v>
      </c>
      <c r="W5" s="43">
        <f>'O&amp;M Costs'!W14</f>
        <v>290</v>
      </c>
      <c r="X5" s="43">
        <f>'O&amp;M Costs'!X14</f>
        <v>290</v>
      </c>
      <c r="Y5" s="43">
        <f>'O&amp;M Costs'!Y14</f>
        <v>290</v>
      </c>
      <c r="Z5" s="43">
        <f>'O&amp;M Costs'!Z14</f>
        <v>290</v>
      </c>
      <c r="AA5" s="43">
        <f>'O&amp;M Costs'!AA14</f>
        <v>290</v>
      </c>
      <c r="AB5" s="43">
        <f>'O&amp;M Costs'!AB14</f>
        <v>290</v>
      </c>
      <c r="AC5" s="43">
        <f>'O&amp;M Costs'!AC14</f>
        <v>290</v>
      </c>
      <c r="AD5" s="43">
        <f>'O&amp;M Costs'!AD14</f>
        <v>290</v>
      </c>
      <c r="AE5" s="43">
        <f>'O&amp;M Costs'!AE14</f>
        <v>290</v>
      </c>
      <c r="AF5" s="43">
        <f>'O&amp;M Costs'!AF14</f>
        <v>290</v>
      </c>
      <c r="AG5" s="43">
        <f ca="1">'O&amp;M Costs'!AG14</f>
        <v>290</v>
      </c>
      <c r="AH5" s="43">
        <f ca="1">'O&amp;M Costs'!AH14</f>
        <v>290</v>
      </c>
      <c r="AI5" s="43">
        <f ca="1">'O&amp;M Costs'!AI14</f>
        <v>290</v>
      </c>
      <c r="AJ5" s="43">
        <f ca="1">'O&amp;M Costs'!AJ14</f>
        <v>290</v>
      </c>
      <c r="AK5" s="43">
        <f ca="1">'O&amp;M Costs'!AK14</f>
        <v>290</v>
      </c>
      <c r="AL5" s="43">
        <f ca="1">'O&amp;M Costs'!AL14</f>
        <v>290</v>
      </c>
      <c r="AM5" s="43">
        <f ca="1">'O&amp;M Costs'!AM14</f>
        <v>290</v>
      </c>
      <c r="AN5" s="43">
        <f ca="1">'O&amp;M Costs'!AN14</f>
        <v>290</v>
      </c>
      <c r="AO5" s="43">
        <f ca="1">'O&amp;M Costs'!AO14</f>
        <v>290</v>
      </c>
      <c r="AP5" s="43">
        <f ca="1">'O&amp;M Costs'!AP14</f>
        <v>290</v>
      </c>
      <c r="AQ5" s="43">
        <f ca="1">'O&amp;M Costs'!AQ14</f>
        <v>290</v>
      </c>
      <c r="AR5" s="43">
        <f ca="1">'O&amp;M Costs'!AR14</f>
        <v>290</v>
      </c>
      <c r="AS5" s="43">
        <f ca="1">'O&amp;M Costs'!AS14</f>
        <v>290</v>
      </c>
      <c r="AT5" s="43">
        <f ca="1">'O&amp;M Costs'!AT14</f>
        <v>290</v>
      </c>
      <c r="AU5" s="43">
        <f ca="1">'O&amp;M Costs'!AU14</f>
        <v>290</v>
      </c>
      <c r="AV5" s="43">
        <f ca="1">'O&amp;M Costs'!AV14</f>
        <v>290</v>
      </c>
      <c r="AW5" s="43">
        <f ca="1">'O&amp;M Costs'!AW14</f>
        <v>290</v>
      </c>
      <c r="AX5" s="43">
        <f ca="1">'O&amp;M Costs'!AX14</f>
        <v>290</v>
      </c>
      <c r="AY5" s="43">
        <f ca="1">'O&amp;M Costs'!AY14</f>
        <v>290</v>
      </c>
      <c r="AZ5" s="43">
        <f ca="1">'O&amp;M Costs'!AZ14</f>
        <v>290</v>
      </c>
      <c r="BA5" s="43">
        <f ca="1">'O&amp;M Costs'!BA14</f>
        <v>290</v>
      </c>
      <c r="BB5" s="43">
        <f ca="1">'O&amp;M Costs'!BB14</f>
        <v>290</v>
      </c>
      <c r="BC5" s="43">
        <f ca="1">'O&amp;M Costs'!BC14</f>
        <v>290</v>
      </c>
      <c r="BD5" s="43">
        <f ca="1">'O&amp;M Costs'!BD14</f>
        <v>290</v>
      </c>
      <c r="BE5" s="43">
        <f ca="1">'O&amp;M Costs'!BE14</f>
        <v>290</v>
      </c>
      <c r="BF5" s="43">
        <f ca="1">'O&amp;M Costs'!BF14</f>
        <v>290</v>
      </c>
      <c r="BG5" s="43">
        <f ca="1">'O&amp;M Costs'!BG14</f>
        <v>290</v>
      </c>
      <c r="BH5" s="43">
        <f ca="1">'O&amp;M Costs'!BH14</f>
        <v>290</v>
      </c>
      <c r="BI5" s="43">
        <f ca="1">'O&amp;M Costs'!BI14</f>
        <v>290</v>
      </c>
      <c r="BJ5" s="43">
        <f ca="1">'O&amp;M Costs'!BJ14</f>
        <v>290</v>
      </c>
      <c r="BK5" s="43">
        <f ca="1">'O&amp;M Costs'!BK14</f>
        <v>290</v>
      </c>
      <c r="BL5" s="43">
        <f ca="1">'O&amp;M Costs'!BL14</f>
        <v>290</v>
      </c>
      <c r="BM5" s="43">
        <f ca="1">'O&amp;M Costs'!BM14</f>
        <v>290</v>
      </c>
      <c r="BN5" s="43">
        <f ca="1">'O&amp;M Costs'!BN14</f>
        <v>290</v>
      </c>
      <c r="BP5" s="9" t="s">
        <v>8</v>
      </c>
      <c r="BQ5" s="43">
        <f t="shared" si="4"/>
        <v>290</v>
      </c>
      <c r="BR5" s="43">
        <f t="shared" si="0"/>
        <v>290</v>
      </c>
      <c r="BS5" s="43">
        <f t="shared" si="0"/>
        <v>290</v>
      </c>
      <c r="BT5" s="43">
        <f t="shared" si="0"/>
        <v>290</v>
      </c>
      <c r="BU5" s="43">
        <f t="shared" si="0"/>
        <v>290</v>
      </c>
      <c r="BV5" s="43">
        <f t="shared" si="0"/>
        <v>290</v>
      </c>
      <c r="BW5" s="43">
        <f t="shared" si="0"/>
        <v>290</v>
      </c>
      <c r="BX5" s="43">
        <f t="shared" si="0"/>
        <v>290</v>
      </c>
      <c r="BY5" s="43">
        <f t="shared" si="0"/>
        <v>290</v>
      </c>
      <c r="BZ5" s="43">
        <f t="shared" si="0"/>
        <v>290</v>
      </c>
      <c r="CA5" s="43">
        <f t="shared" si="0"/>
        <v>290</v>
      </c>
      <c r="CB5" s="43">
        <f t="shared" si="0"/>
        <v>290</v>
      </c>
      <c r="CC5" s="43">
        <f t="shared" si="0"/>
        <v>290</v>
      </c>
      <c r="CD5" s="43">
        <f t="shared" si="0"/>
        <v>290</v>
      </c>
      <c r="CE5" s="43">
        <f t="shared" si="0"/>
        <v>290</v>
      </c>
      <c r="CF5" s="43">
        <f t="shared" si="0"/>
        <v>290</v>
      </c>
      <c r="CG5" s="43">
        <f t="shared" si="0"/>
        <v>290</v>
      </c>
      <c r="CH5" s="43">
        <f t="shared" si="1"/>
        <v>290</v>
      </c>
      <c r="CI5" s="43">
        <f t="shared" si="1"/>
        <v>290</v>
      </c>
      <c r="CJ5" s="43">
        <f t="shared" si="1"/>
        <v>290</v>
      </c>
      <c r="CK5" s="43">
        <f t="shared" si="1"/>
        <v>290</v>
      </c>
      <c r="CL5" s="43">
        <f t="shared" si="1"/>
        <v>290</v>
      </c>
      <c r="CM5" s="43">
        <f t="shared" si="1"/>
        <v>290</v>
      </c>
      <c r="CN5" s="43">
        <f t="shared" si="1"/>
        <v>290</v>
      </c>
      <c r="CO5" s="43">
        <f t="shared" si="1"/>
        <v>290</v>
      </c>
      <c r="CP5" s="43">
        <f t="shared" si="1"/>
        <v>290</v>
      </c>
      <c r="CQ5" s="43">
        <f t="shared" si="1"/>
        <v>290</v>
      </c>
      <c r="CR5" s="43">
        <f t="shared" si="1"/>
        <v>290</v>
      </c>
      <c r="CS5" s="43">
        <f t="shared" si="1"/>
        <v>290</v>
      </c>
      <c r="CT5" s="43">
        <f t="shared" si="1"/>
        <v>290</v>
      </c>
      <c r="CU5" s="43">
        <f t="shared" si="1"/>
        <v>290</v>
      </c>
      <c r="CV5" s="43">
        <f t="shared" ca="1" si="1"/>
        <v>290</v>
      </c>
      <c r="CW5" s="43">
        <f t="shared" ca="1" si="1"/>
        <v>290</v>
      </c>
      <c r="CX5" s="43">
        <f t="shared" ca="1" si="2"/>
        <v>290</v>
      </c>
      <c r="CY5" s="43">
        <f t="shared" ca="1" si="2"/>
        <v>290</v>
      </c>
      <c r="CZ5" s="43">
        <f t="shared" ca="1" si="2"/>
        <v>290</v>
      </c>
      <c r="DA5" s="43">
        <f t="shared" ca="1" si="2"/>
        <v>290</v>
      </c>
      <c r="DB5" s="43">
        <f t="shared" ca="1" si="2"/>
        <v>290</v>
      </c>
      <c r="DC5" s="43">
        <f t="shared" ca="1" si="2"/>
        <v>290</v>
      </c>
      <c r="DD5" s="43">
        <f t="shared" ca="1" si="2"/>
        <v>290</v>
      </c>
      <c r="DE5" s="43">
        <f t="shared" ca="1" si="2"/>
        <v>290</v>
      </c>
      <c r="DF5" s="43">
        <f t="shared" ca="1" si="2"/>
        <v>290</v>
      </c>
      <c r="DG5" s="43">
        <f t="shared" ca="1" si="2"/>
        <v>290</v>
      </c>
      <c r="DH5" s="43">
        <f t="shared" ca="1" si="2"/>
        <v>290</v>
      </c>
      <c r="DI5" s="43">
        <f t="shared" ca="1" si="2"/>
        <v>290</v>
      </c>
      <c r="DJ5" s="43">
        <f t="shared" ca="1" si="2"/>
        <v>290</v>
      </c>
      <c r="DK5" s="43">
        <f t="shared" ca="1" si="2"/>
        <v>290</v>
      </c>
      <c r="DL5" s="43">
        <f t="shared" ca="1" si="2"/>
        <v>290</v>
      </c>
      <c r="DM5" s="43">
        <f t="shared" ca="1" si="2"/>
        <v>290</v>
      </c>
      <c r="DN5" s="43">
        <f t="shared" ca="1" si="3"/>
        <v>290</v>
      </c>
      <c r="DO5" s="43">
        <f t="shared" ca="1" si="3"/>
        <v>290</v>
      </c>
      <c r="DP5" s="43">
        <f t="shared" ca="1" si="3"/>
        <v>290</v>
      </c>
      <c r="DQ5" s="43">
        <f t="shared" ca="1" si="3"/>
        <v>290</v>
      </c>
      <c r="DR5" s="43">
        <f t="shared" ca="1" si="3"/>
        <v>290</v>
      </c>
      <c r="DS5" s="43">
        <f t="shared" ca="1" si="3"/>
        <v>290</v>
      </c>
      <c r="DT5" s="43">
        <f t="shared" ca="1" si="3"/>
        <v>290</v>
      </c>
      <c r="DU5" s="43">
        <f t="shared" ca="1" si="3"/>
        <v>290</v>
      </c>
      <c r="DV5" s="43">
        <f t="shared" ca="1" si="3"/>
        <v>290</v>
      </c>
      <c r="DW5" s="43">
        <f t="shared" ca="1" si="3"/>
        <v>290</v>
      </c>
      <c r="DX5" s="43">
        <f t="shared" ca="1" si="3"/>
        <v>290</v>
      </c>
      <c r="DY5" s="43">
        <f t="shared" ca="1" si="3"/>
        <v>290</v>
      </c>
      <c r="DZ5" s="43">
        <f t="shared" ca="1" si="3"/>
        <v>290</v>
      </c>
      <c r="EA5" s="43">
        <f t="shared" ca="1" si="3"/>
        <v>290</v>
      </c>
      <c r="EB5" s="43">
        <f t="shared" ca="1" si="3"/>
        <v>290</v>
      </c>
      <c r="EC5" s="43">
        <f t="shared" ca="1" si="3"/>
        <v>290</v>
      </c>
    </row>
    <row r="6" spans="1:133" x14ac:dyDescent="0.25">
      <c r="A6" s="9" t="s">
        <v>10</v>
      </c>
      <c r="B6" s="43">
        <f>'O&amp;M Costs'!B15</f>
        <v>290</v>
      </c>
      <c r="C6" s="43">
        <f>'O&amp;M Costs'!C15</f>
        <v>290</v>
      </c>
      <c r="D6" s="43">
        <f>'O&amp;M Costs'!D15</f>
        <v>290</v>
      </c>
      <c r="E6" s="43">
        <f>'O&amp;M Costs'!E15</f>
        <v>290</v>
      </c>
      <c r="F6" s="43">
        <f>'O&amp;M Costs'!F15</f>
        <v>290</v>
      </c>
      <c r="G6" s="43">
        <f>'O&amp;M Costs'!G15</f>
        <v>290</v>
      </c>
      <c r="H6" s="43">
        <f>'O&amp;M Costs'!H15</f>
        <v>290</v>
      </c>
      <c r="I6" s="43">
        <f>'O&amp;M Costs'!I15</f>
        <v>290</v>
      </c>
      <c r="J6" s="43">
        <f>'O&amp;M Costs'!J15</f>
        <v>290</v>
      </c>
      <c r="K6" s="43">
        <f>'O&amp;M Costs'!K15</f>
        <v>290</v>
      </c>
      <c r="L6" s="43">
        <f>'O&amp;M Costs'!L15</f>
        <v>290</v>
      </c>
      <c r="M6" s="43">
        <f>'O&amp;M Costs'!M15</f>
        <v>290</v>
      </c>
      <c r="N6" s="43">
        <f>'O&amp;M Costs'!N15</f>
        <v>290</v>
      </c>
      <c r="O6" s="43">
        <f>'O&amp;M Costs'!O15</f>
        <v>290</v>
      </c>
      <c r="P6" s="43">
        <f>'O&amp;M Costs'!P15</f>
        <v>290</v>
      </c>
      <c r="Q6" s="43">
        <f>'O&amp;M Costs'!Q15</f>
        <v>290</v>
      </c>
      <c r="R6" s="43">
        <f>'O&amp;M Costs'!R15</f>
        <v>290</v>
      </c>
      <c r="S6" s="43">
        <f>'O&amp;M Costs'!S15</f>
        <v>290</v>
      </c>
      <c r="T6" s="43">
        <f>'O&amp;M Costs'!T15</f>
        <v>290</v>
      </c>
      <c r="U6" s="43">
        <f>'O&amp;M Costs'!U15</f>
        <v>290</v>
      </c>
      <c r="V6" s="43">
        <f>'O&amp;M Costs'!V15</f>
        <v>290</v>
      </c>
      <c r="W6" s="43">
        <f>'O&amp;M Costs'!W15</f>
        <v>290</v>
      </c>
      <c r="X6" s="43">
        <f>'O&amp;M Costs'!X15</f>
        <v>290</v>
      </c>
      <c r="Y6" s="43">
        <f>'O&amp;M Costs'!Y15</f>
        <v>290</v>
      </c>
      <c r="Z6" s="43">
        <f>'O&amp;M Costs'!Z15</f>
        <v>290</v>
      </c>
      <c r="AA6" s="43">
        <f>'O&amp;M Costs'!AA15</f>
        <v>290</v>
      </c>
      <c r="AB6" s="43">
        <f>'O&amp;M Costs'!AB15</f>
        <v>290</v>
      </c>
      <c r="AC6" s="43">
        <f>'O&amp;M Costs'!AC15</f>
        <v>290</v>
      </c>
      <c r="AD6" s="43">
        <f>'O&amp;M Costs'!AD15</f>
        <v>290</v>
      </c>
      <c r="AE6" s="43">
        <f>'O&amp;M Costs'!AE15</f>
        <v>290</v>
      </c>
      <c r="AF6" s="43">
        <f>'O&amp;M Costs'!AF15</f>
        <v>290</v>
      </c>
      <c r="AG6" s="43">
        <f ca="1">'O&amp;M Costs'!AG15</f>
        <v>290</v>
      </c>
      <c r="AH6" s="43">
        <f ca="1">'O&amp;M Costs'!AH15</f>
        <v>290</v>
      </c>
      <c r="AI6" s="43">
        <f ca="1">'O&amp;M Costs'!AI15</f>
        <v>290</v>
      </c>
      <c r="AJ6" s="43">
        <f ca="1">'O&amp;M Costs'!AJ15</f>
        <v>290</v>
      </c>
      <c r="AK6" s="43">
        <f ca="1">'O&amp;M Costs'!AK15</f>
        <v>290</v>
      </c>
      <c r="AL6" s="43">
        <f ca="1">'O&amp;M Costs'!AL15</f>
        <v>290</v>
      </c>
      <c r="AM6" s="43">
        <f ca="1">'O&amp;M Costs'!AM15</f>
        <v>290</v>
      </c>
      <c r="AN6" s="43">
        <f ca="1">'O&amp;M Costs'!AN15</f>
        <v>290</v>
      </c>
      <c r="AO6" s="43">
        <f ca="1">'O&amp;M Costs'!AO15</f>
        <v>290</v>
      </c>
      <c r="AP6" s="43">
        <f ca="1">'O&amp;M Costs'!AP15</f>
        <v>290</v>
      </c>
      <c r="AQ6" s="43">
        <f ca="1">'O&amp;M Costs'!AQ15</f>
        <v>290</v>
      </c>
      <c r="AR6" s="43">
        <f ca="1">'O&amp;M Costs'!AR15</f>
        <v>290</v>
      </c>
      <c r="AS6" s="43">
        <f ca="1">'O&amp;M Costs'!AS15</f>
        <v>290</v>
      </c>
      <c r="AT6" s="43">
        <f ca="1">'O&amp;M Costs'!AT15</f>
        <v>290</v>
      </c>
      <c r="AU6" s="43">
        <f ca="1">'O&amp;M Costs'!AU15</f>
        <v>290</v>
      </c>
      <c r="AV6" s="43">
        <f ca="1">'O&amp;M Costs'!AV15</f>
        <v>290</v>
      </c>
      <c r="AW6" s="43">
        <f ca="1">'O&amp;M Costs'!AW15</f>
        <v>290</v>
      </c>
      <c r="AX6" s="43">
        <f ca="1">'O&amp;M Costs'!AX15</f>
        <v>290</v>
      </c>
      <c r="AY6" s="43">
        <f ca="1">'O&amp;M Costs'!AY15</f>
        <v>290</v>
      </c>
      <c r="AZ6" s="43">
        <f ca="1">'O&amp;M Costs'!AZ15</f>
        <v>290</v>
      </c>
      <c r="BA6" s="43">
        <f ca="1">'O&amp;M Costs'!BA15</f>
        <v>290</v>
      </c>
      <c r="BB6" s="43">
        <f ca="1">'O&amp;M Costs'!BB15</f>
        <v>290</v>
      </c>
      <c r="BC6" s="43">
        <f ca="1">'O&amp;M Costs'!BC15</f>
        <v>290</v>
      </c>
      <c r="BD6" s="43">
        <f ca="1">'O&amp;M Costs'!BD15</f>
        <v>290</v>
      </c>
      <c r="BE6" s="43">
        <f ca="1">'O&amp;M Costs'!BE15</f>
        <v>290</v>
      </c>
      <c r="BF6" s="43">
        <f ca="1">'O&amp;M Costs'!BF15</f>
        <v>290</v>
      </c>
      <c r="BG6" s="43">
        <f ca="1">'O&amp;M Costs'!BG15</f>
        <v>290</v>
      </c>
      <c r="BH6" s="43">
        <f ca="1">'O&amp;M Costs'!BH15</f>
        <v>290</v>
      </c>
      <c r="BI6" s="43">
        <f ca="1">'O&amp;M Costs'!BI15</f>
        <v>290</v>
      </c>
      <c r="BJ6" s="43">
        <f ca="1">'O&amp;M Costs'!BJ15</f>
        <v>290</v>
      </c>
      <c r="BK6" s="43">
        <f ca="1">'O&amp;M Costs'!BK15</f>
        <v>290</v>
      </c>
      <c r="BL6" s="43">
        <f ca="1">'O&amp;M Costs'!BL15</f>
        <v>290</v>
      </c>
      <c r="BM6" s="43">
        <f ca="1">'O&amp;M Costs'!BM15</f>
        <v>290</v>
      </c>
      <c r="BN6" s="43">
        <f ca="1">'O&amp;M Costs'!BN15</f>
        <v>290</v>
      </c>
      <c r="BP6" s="9" t="s">
        <v>10</v>
      </c>
      <c r="BQ6" s="43">
        <f t="shared" si="4"/>
        <v>290</v>
      </c>
      <c r="BR6" s="43">
        <f t="shared" si="0"/>
        <v>290</v>
      </c>
      <c r="BS6" s="43">
        <f t="shared" si="0"/>
        <v>290</v>
      </c>
      <c r="BT6" s="43">
        <f t="shared" si="0"/>
        <v>290</v>
      </c>
      <c r="BU6" s="43">
        <f t="shared" si="0"/>
        <v>290</v>
      </c>
      <c r="BV6" s="43">
        <f t="shared" si="0"/>
        <v>290</v>
      </c>
      <c r="BW6" s="43">
        <f t="shared" si="0"/>
        <v>290</v>
      </c>
      <c r="BX6" s="43">
        <f t="shared" si="0"/>
        <v>290</v>
      </c>
      <c r="BY6" s="43">
        <f t="shared" si="0"/>
        <v>290</v>
      </c>
      <c r="BZ6" s="43">
        <f t="shared" si="0"/>
        <v>290</v>
      </c>
      <c r="CA6" s="43">
        <f t="shared" si="0"/>
        <v>290</v>
      </c>
      <c r="CB6" s="43">
        <f t="shared" si="0"/>
        <v>290</v>
      </c>
      <c r="CC6" s="43">
        <f t="shared" si="0"/>
        <v>290</v>
      </c>
      <c r="CD6" s="43">
        <f t="shared" si="0"/>
        <v>290</v>
      </c>
      <c r="CE6" s="43">
        <f t="shared" si="0"/>
        <v>290</v>
      </c>
      <c r="CF6" s="43">
        <f t="shared" si="0"/>
        <v>290</v>
      </c>
      <c r="CG6" s="43">
        <f t="shared" si="0"/>
        <v>290</v>
      </c>
      <c r="CH6" s="43">
        <f t="shared" si="1"/>
        <v>290</v>
      </c>
      <c r="CI6" s="43">
        <f t="shared" si="1"/>
        <v>290</v>
      </c>
      <c r="CJ6" s="43">
        <f t="shared" si="1"/>
        <v>290</v>
      </c>
      <c r="CK6" s="43">
        <f t="shared" si="1"/>
        <v>290</v>
      </c>
      <c r="CL6" s="43">
        <f t="shared" si="1"/>
        <v>290</v>
      </c>
      <c r="CM6" s="43">
        <f t="shared" si="1"/>
        <v>290</v>
      </c>
      <c r="CN6" s="43">
        <f t="shared" si="1"/>
        <v>290</v>
      </c>
      <c r="CO6" s="43">
        <f t="shared" si="1"/>
        <v>290</v>
      </c>
      <c r="CP6" s="43">
        <f t="shared" si="1"/>
        <v>290</v>
      </c>
      <c r="CQ6" s="43">
        <f t="shared" si="1"/>
        <v>290</v>
      </c>
      <c r="CR6" s="43">
        <f t="shared" si="1"/>
        <v>290</v>
      </c>
      <c r="CS6" s="43">
        <f t="shared" si="1"/>
        <v>290</v>
      </c>
      <c r="CT6" s="43">
        <f t="shared" si="1"/>
        <v>290</v>
      </c>
      <c r="CU6" s="43">
        <f t="shared" si="1"/>
        <v>290</v>
      </c>
      <c r="CV6" s="43">
        <f t="shared" ca="1" si="1"/>
        <v>290</v>
      </c>
      <c r="CW6" s="43">
        <f t="shared" ca="1" si="1"/>
        <v>290</v>
      </c>
      <c r="CX6" s="43">
        <f t="shared" ca="1" si="2"/>
        <v>290</v>
      </c>
      <c r="CY6" s="43">
        <f t="shared" ca="1" si="2"/>
        <v>290</v>
      </c>
      <c r="CZ6" s="43">
        <f t="shared" ca="1" si="2"/>
        <v>290</v>
      </c>
      <c r="DA6" s="43">
        <f t="shared" ca="1" si="2"/>
        <v>290</v>
      </c>
      <c r="DB6" s="43">
        <f t="shared" ca="1" si="2"/>
        <v>290</v>
      </c>
      <c r="DC6" s="43">
        <f t="shared" ca="1" si="2"/>
        <v>290</v>
      </c>
      <c r="DD6" s="43">
        <f t="shared" ca="1" si="2"/>
        <v>290</v>
      </c>
      <c r="DE6" s="43">
        <f t="shared" ca="1" si="2"/>
        <v>290</v>
      </c>
      <c r="DF6" s="43">
        <f t="shared" ca="1" si="2"/>
        <v>290</v>
      </c>
      <c r="DG6" s="43">
        <f t="shared" ca="1" si="2"/>
        <v>290</v>
      </c>
      <c r="DH6" s="43">
        <f t="shared" ca="1" si="2"/>
        <v>290</v>
      </c>
      <c r="DI6" s="43">
        <f t="shared" ca="1" si="2"/>
        <v>290</v>
      </c>
      <c r="DJ6" s="43">
        <f t="shared" ca="1" si="2"/>
        <v>290</v>
      </c>
      <c r="DK6" s="43">
        <f t="shared" ca="1" si="2"/>
        <v>290</v>
      </c>
      <c r="DL6" s="43">
        <f t="shared" ca="1" si="2"/>
        <v>290</v>
      </c>
      <c r="DM6" s="43">
        <f t="shared" ca="1" si="2"/>
        <v>290</v>
      </c>
      <c r="DN6" s="43">
        <f t="shared" ca="1" si="3"/>
        <v>290</v>
      </c>
      <c r="DO6" s="43">
        <f t="shared" ca="1" si="3"/>
        <v>290</v>
      </c>
      <c r="DP6" s="43">
        <f t="shared" ca="1" si="3"/>
        <v>290</v>
      </c>
      <c r="DQ6" s="43">
        <f t="shared" ca="1" si="3"/>
        <v>290</v>
      </c>
      <c r="DR6" s="43">
        <f t="shared" ca="1" si="3"/>
        <v>290</v>
      </c>
      <c r="DS6" s="43">
        <f t="shared" ca="1" si="3"/>
        <v>290</v>
      </c>
      <c r="DT6" s="43">
        <f t="shared" ca="1" si="3"/>
        <v>290</v>
      </c>
      <c r="DU6" s="43">
        <f t="shared" ca="1" si="3"/>
        <v>290</v>
      </c>
      <c r="DV6" s="43">
        <f t="shared" ca="1" si="3"/>
        <v>290</v>
      </c>
      <c r="DW6" s="43">
        <f t="shared" ca="1" si="3"/>
        <v>290</v>
      </c>
      <c r="DX6" s="43">
        <f t="shared" ca="1" si="3"/>
        <v>290</v>
      </c>
      <c r="DY6" s="43">
        <f t="shared" ca="1" si="3"/>
        <v>290</v>
      </c>
      <c r="DZ6" s="43">
        <f t="shared" ca="1" si="3"/>
        <v>290</v>
      </c>
      <c r="EA6" s="43">
        <f t="shared" ca="1" si="3"/>
        <v>290</v>
      </c>
      <c r="EB6" s="43">
        <f t="shared" ca="1" si="3"/>
        <v>290</v>
      </c>
      <c r="EC6" s="43">
        <f t="shared" ca="1" si="3"/>
        <v>290</v>
      </c>
    </row>
    <row r="7" spans="1:133" x14ac:dyDescent="0.25">
      <c r="A7" s="10" t="s">
        <v>12</v>
      </c>
      <c r="B7" s="43">
        <f>'O&amp;M Costs'!B16</f>
        <v>6810</v>
      </c>
      <c r="C7" s="43">
        <f>'O&amp;M Costs'!C16</f>
        <v>6810</v>
      </c>
      <c r="D7" s="43">
        <f>'O&amp;M Costs'!D16</f>
        <v>6810</v>
      </c>
      <c r="E7" s="43">
        <f>'O&amp;M Costs'!E16</f>
        <v>6810</v>
      </c>
      <c r="F7" s="43">
        <f>'O&amp;M Costs'!F16</f>
        <v>6810</v>
      </c>
      <c r="G7" s="43">
        <f>'O&amp;M Costs'!G16</f>
        <v>6810</v>
      </c>
      <c r="H7" s="43">
        <f>'O&amp;M Costs'!H16</f>
        <v>6810</v>
      </c>
      <c r="I7" s="43">
        <f>'O&amp;M Costs'!I16</f>
        <v>6810</v>
      </c>
      <c r="J7" s="43">
        <f>'O&amp;M Costs'!J16</f>
        <v>6810</v>
      </c>
      <c r="K7" s="43">
        <f>'O&amp;M Costs'!K16</f>
        <v>6810</v>
      </c>
      <c r="L7" s="43">
        <f>'O&amp;M Costs'!L16</f>
        <v>6810</v>
      </c>
      <c r="M7" s="43">
        <f>'O&amp;M Costs'!M16</f>
        <v>6810</v>
      </c>
      <c r="N7" s="43">
        <f>'O&amp;M Costs'!N16</f>
        <v>6810</v>
      </c>
      <c r="O7" s="43">
        <f>'O&amp;M Costs'!O16</f>
        <v>6810</v>
      </c>
      <c r="P7" s="43">
        <f>'O&amp;M Costs'!P16</f>
        <v>6810</v>
      </c>
      <c r="Q7" s="43">
        <f>'O&amp;M Costs'!Q16</f>
        <v>6810</v>
      </c>
      <c r="R7" s="43">
        <f>'O&amp;M Costs'!R16</f>
        <v>6810</v>
      </c>
      <c r="S7" s="43">
        <f>'O&amp;M Costs'!S16</f>
        <v>6810</v>
      </c>
      <c r="T7" s="43">
        <f>'O&amp;M Costs'!T16</f>
        <v>6810</v>
      </c>
      <c r="U7" s="43">
        <f>'O&amp;M Costs'!U16</f>
        <v>6810</v>
      </c>
      <c r="V7" s="43">
        <f>'O&amp;M Costs'!V16</f>
        <v>6810</v>
      </c>
      <c r="W7" s="43">
        <f>'O&amp;M Costs'!W16</f>
        <v>6810</v>
      </c>
      <c r="X7" s="43">
        <f>'O&amp;M Costs'!X16</f>
        <v>6810</v>
      </c>
      <c r="Y7" s="43">
        <f>'O&amp;M Costs'!Y16</f>
        <v>6810</v>
      </c>
      <c r="Z7" s="43">
        <f>'O&amp;M Costs'!Z16</f>
        <v>6810</v>
      </c>
      <c r="AA7" s="43">
        <f>'O&amp;M Costs'!AA16</f>
        <v>6810</v>
      </c>
      <c r="AB7" s="43">
        <f>'O&amp;M Costs'!AB16</f>
        <v>6810</v>
      </c>
      <c r="AC7" s="43">
        <f>'O&amp;M Costs'!AC16</f>
        <v>10080</v>
      </c>
      <c r="AD7" s="43">
        <f>'O&amp;M Costs'!AD16</f>
        <v>290</v>
      </c>
      <c r="AE7" s="43">
        <f>'O&amp;M Costs'!AE16</f>
        <v>290</v>
      </c>
      <c r="AF7" s="43">
        <f>'O&amp;M Costs'!AF16</f>
        <v>290</v>
      </c>
      <c r="AG7" s="43">
        <f ca="1">'O&amp;M Costs'!AG16</f>
        <v>290</v>
      </c>
      <c r="AH7" s="43">
        <f ca="1">'O&amp;M Costs'!AH16</f>
        <v>290</v>
      </c>
      <c r="AI7" s="43">
        <f ca="1">'O&amp;M Costs'!AI16</f>
        <v>290</v>
      </c>
      <c r="AJ7" s="43">
        <f ca="1">'O&amp;M Costs'!AJ16</f>
        <v>290</v>
      </c>
      <c r="AK7" s="43">
        <f ca="1">'O&amp;M Costs'!AK16</f>
        <v>290</v>
      </c>
      <c r="AL7" s="43">
        <f ca="1">'O&amp;M Costs'!AL16</f>
        <v>290</v>
      </c>
      <c r="AM7" s="43">
        <f ca="1">'O&amp;M Costs'!AM16</f>
        <v>290</v>
      </c>
      <c r="AN7" s="43">
        <f ca="1">'O&amp;M Costs'!AN16</f>
        <v>290</v>
      </c>
      <c r="AO7" s="43">
        <f ca="1">'O&amp;M Costs'!AO16</f>
        <v>290</v>
      </c>
      <c r="AP7" s="43">
        <f ca="1">'O&amp;M Costs'!AP16</f>
        <v>290</v>
      </c>
      <c r="AQ7" s="43">
        <f ca="1">'O&amp;M Costs'!AQ16</f>
        <v>290</v>
      </c>
      <c r="AR7" s="43">
        <f ca="1">'O&amp;M Costs'!AR16</f>
        <v>290</v>
      </c>
      <c r="AS7" s="43">
        <f ca="1">'O&amp;M Costs'!AS16</f>
        <v>290</v>
      </c>
      <c r="AT7" s="43">
        <f ca="1">'O&amp;M Costs'!AT16</f>
        <v>290</v>
      </c>
      <c r="AU7" s="43">
        <f ca="1">'O&amp;M Costs'!AU16</f>
        <v>290</v>
      </c>
      <c r="AV7" s="43">
        <f ca="1">'O&amp;M Costs'!AV16</f>
        <v>290</v>
      </c>
      <c r="AW7" s="43">
        <f ca="1">'O&amp;M Costs'!AW16</f>
        <v>290</v>
      </c>
      <c r="AX7" s="43">
        <f ca="1">'O&amp;M Costs'!AX16</f>
        <v>290</v>
      </c>
      <c r="AY7" s="43">
        <f ca="1">'O&amp;M Costs'!AY16</f>
        <v>290</v>
      </c>
      <c r="AZ7" s="43">
        <f ca="1">'O&amp;M Costs'!AZ16</f>
        <v>290</v>
      </c>
      <c r="BA7" s="43">
        <f ca="1">'O&amp;M Costs'!BA16</f>
        <v>290</v>
      </c>
      <c r="BB7" s="43">
        <f ca="1">'O&amp;M Costs'!BB16</f>
        <v>290</v>
      </c>
      <c r="BC7" s="43">
        <f ca="1">'O&amp;M Costs'!BC16</f>
        <v>290</v>
      </c>
      <c r="BD7" s="43">
        <f ca="1">'O&amp;M Costs'!BD16</f>
        <v>290</v>
      </c>
      <c r="BE7" s="43">
        <f ca="1">'O&amp;M Costs'!BE16</f>
        <v>290</v>
      </c>
      <c r="BF7" s="43">
        <f ca="1">'O&amp;M Costs'!BF16</f>
        <v>290</v>
      </c>
      <c r="BG7" s="43">
        <f ca="1">'O&amp;M Costs'!BG16</f>
        <v>290</v>
      </c>
      <c r="BH7" s="43">
        <f ca="1">'O&amp;M Costs'!BH16</f>
        <v>290</v>
      </c>
      <c r="BI7" s="43">
        <f ca="1">'O&amp;M Costs'!BI16</f>
        <v>290</v>
      </c>
      <c r="BJ7" s="43">
        <f ca="1">'O&amp;M Costs'!BJ16</f>
        <v>290</v>
      </c>
      <c r="BK7" s="43">
        <f ca="1">'O&amp;M Costs'!BK16</f>
        <v>290</v>
      </c>
      <c r="BL7" s="43">
        <f ca="1">'O&amp;M Costs'!BL16</f>
        <v>290</v>
      </c>
      <c r="BM7" s="43">
        <f ca="1">'O&amp;M Costs'!BM16</f>
        <v>290</v>
      </c>
      <c r="BN7" s="43">
        <f ca="1">'O&amp;M Costs'!BN16</f>
        <v>290</v>
      </c>
      <c r="BP7" s="10" t="s">
        <v>12</v>
      </c>
      <c r="BQ7" s="43">
        <f t="shared" si="4"/>
        <v>6810</v>
      </c>
      <c r="BR7" s="43">
        <f t="shared" si="0"/>
        <v>6810</v>
      </c>
      <c r="BS7" s="43">
        <f t="shared" si="0"/>
        <v>6810</v>
      </c>
      <c r="BT7" s="43">
        <f t="shared" si="0"/>
        <v>6810</v>
      </c>
      <c r="BU7" s="43">
        <f t="shared" si="0"/>
        <v>6810</v>
      </c>
      <c r="BV7" s="43">
        <f t="shared" si="0"/>
        <v>6810</v>
      </c>
      <c r="BW7" s="43">
        <f t="shared" si="0"/>
        <v>6810</v>
      </c>
      <c r="BX7" s="43">
        <f t="shared" si="0"/>
        <v>6810</v>
      </c>
      <c r="BY7" s="43">
        <f t="shared" si="0"/>
        <v>6810</v>
      </c>
      <c r="BZ7" s="43">
        <f t="shared" si="0"/>
        <v>6810</v>
      </c>
      <c r="CA7" s="43">
        <f t="shared" si="0"/>
        <v>6810</v>
      </c>
      <c r="CB7" s="43">
        <f t="shared" si="0"/>
        <v>6810</v>
      </c>
      <c r="CC7" s="43">
        <f t="shared" si="0"/>
        <v>6810</v>
      </c>
      <c r="CD7" s="43">
        <f t="shared" si="0"/>
        <v>6810</v>
      </c>
      <c r="CE7" s="43">
        <f t="shared" si="0"/>
        <v>6810</v>
      </c>
      <c r="CF7" s="43">
        <f t="shared" si="0"/>
        <v>6810</v>
      </c>
      <c r="CG7" s="43">
        <f t="shared" si="0"/>
        <v>6810</v>
      </c>
      <c r="CH7" s="43">
        <f t="shared" si="1"/>
        <v>6810</v>
      </c>
      <c r="CI7" s="43">
        <f t="shared" si="1"/>
        <v>6810</v>
      </c>
      <c r="CJ7" s="43">
        <f t="shared" si="1"/>
        <v>6810</v>
      </c>
      <c r="CK7" s="43">
        <f t="shared" si="1"/>
        <v>6810</v>
      </c>
      <c r="CL7" s="43">
        <f t="shared" si="1"/>
        <v>6810</v>
      </c>
      <c r="CM7" s="43">
        <f t="shared" si="1"/>
        <v>6810</v>
      </c>
      <c r="CN7" s="43">
        <f t="shared" si="1"/>
        <v>6810</v>
      </c>
      <c r="CO7" s="43">
        <f t="shared" si="1"/>
        <v>6810</v>
      </c>
      <c r="CP7" s="43">
        <f t="shared" si="1"/>
        <v>6810</v>
      </c>
      <c r="CQ7" s="43">
        <f t="shared" si="1"/>
        <v>6810</v>
      </c>
      <c r="CR7" s="43">
        <f t="shared" si="1"/>
        <v>10080</v>
      </c>
      <c r="CS7" s="43">
        <f t="shared" si="1"/>
        <v>290</v>
      </c>
      <c r="CT7" s="43">
        <f t="shared" si="1"/>
        <v>290</v>
      </c>
      <c r="CU7" s="43">
        <f t="shared" si="1"/>
        <v>290</v>
      </c>
      <c r="CV7" s="43">
        <f t="shared" ca="1" si="1"/>
        <v>290</v>
      </c>
      <c r="CW7" s="43">
        <f t="shared" ca="1" si="1"/>
        <v>290</v>
      </c>
      <c r="CX7" s="43">
        <f t="shared" ca="1" si="2"/>
        <v>290</v>
      </c>
      <c r="CY7" s="43">
        <f t="shared" ca="1" si="2"/>
        <v>290</v>
      </c>
      <c r="CZ7" s="43">
        <f t="shared" ca="1" si="2"/>
        <v>290</v>
      </c>
      <c r="DA7" s="43">
        <f t="shared" ca="1" si="2"/>
        <v>290</v>
      </c>
      <c r="DB7" s="43">
        <f t="shared" ca="1" si="2"/>
        <v>290</v>
      </c>
      <c r="DC7" s="43">
        <f t="shared" ca="1" si="2"/>
        <v>290</v>
      </c>
      <c r="DD7" s="43">
        <f t="shared" ca="1" si="2"/>
        <v>290</v>
      </c>
      <c r="DE7" s="43">
        <f t="shared" ca="1" si="2"/>
        <v>290</v>
      </c>
      <c r="DF7" s="43">
        <f t="shared" ca="1" si="2"/>
        <v>290</v>
      </c>
      <c r="DG7" s="43">
        <f t="shared" ca="1" si="2"/>
        <v>290</v>
      </c>
      <c r="DH7" s="43">
        <f t="shared" ca="1" si="2"/>
        <v>290</v>
      </c>
      <c r="DI7" s="43">
        <f t="shared" ca="1" si="2"/>
        <v>290</v>
      </c>
      <c r="DJ7" s="43">
        <f t="shared" ca="1" si="2"/>
        <v>290</v>
      </c>
      <c r="DK7" s="43">
        <f t="shared" ca="1" si="2"/>
        <v>290</v>
      </c>
      <c r="DL7" s="43">
        <f t="shared" ca="1" si="2"/>
        <v>290</v>
      </c>
      <c r="DM7" s="43">
        <f t="shared" ca="1" si="2"/>
        <v>290</v>
      </c>
      <c r="DN7" s="43">
        <f t="shared" ca="1" si="3"/>
        <v>290</v>
      </c>
      <c r="DO7" s="43">
        <f t="shared" ca="1" si="3"/>
        <v>290</v>
      </c>
      <c r="DP7" s="43">
        <f t="shared" ca="1" si="3"/>
        <v>290</v>
      </c>
      <c r="DQ7" s="43">
        <f t="shared" ca="1" si="3"/>
        <v>290</v>
      </c>
      <c r="DR7" s="43">
        <f t="shared" ca="1" si="3"/>
        <v>290</v>
      </c>
      <c r="DS7" s="43">
        <f t="shared" ca="1" si="3"/>
        <v>290</v>
      </c>
      <c r="DT7" s="43">
        <f t="shared" ca="1" si="3"/>
        <v>290</v>
      </c>
      <c r="DU7" s="43">
        <f t="shared" ca="1" si="3"/>
        <v>290</v>
      </c>
      <c r="DV7" s="43">
        <f t="shared" ca="1" si="3"/>
        <v>290</v>
      </c>
      <c r="DW7" s="43">
        <f t="shared" ca="1" si="3"/>
        <v>290</v>
      </c>
      <c r="DX7" s="43">
        <f t="shared" ca="1" si="3"/>
        <v>290</v>
      </c>
      <c r="DY7" s="43">
        <f t="shared" ca="1" si="3"/>
        <v>290</v>
      </c>
      <c r="DZ7" s="43">
        <f t="shared" ca="1" si="3"/>
        <v>290</v>
      </c>
      <c r="EA7" s="43">
        <f t="shared" ca="1" si="3"/>
        <v>290</v>
      </c>
      <c r="EB7" s="43">
        <f t="shared" ca="1" si="3"/>
        <v>290</v>
      </c>
      <c r="EC7" s="43">
        <f t="shared" ca="1" si="3"/>
        <v>290</v>
      </c>
    </row>
    <row r="8" spans="1:133" x14ac:dyDescent="0.25">
      <c r="A8" s="1" t="s">
        <v>84</v>
      </c>
      <c r="B8" s="43">
        <f>'O&amp;M Costs'!B11</f>
        <v>290</v>
      </c>
      <c r="C8" s="43">
        <f>'O&amp;M Costs'!C11</f>
        <v>290</v>
      </c>
      <c r="D8" s="43">
        <f>'O&amp;M Costs'!D11</f>
        <v>290</v>
      </c>
      <c r="E8" s="43">
        <f>'O&amp;M Costs'!E11</f>
        <v>290</v>
      </c>
      <c r="F8" s="43">
        <f>'O&amp;M Costs'!F11</f>
        <v>290</v>
      </c>
      <c r="G8" s="43">
        <f>'O&amp;M Costs'!G11</f>
        <v>290</v>
      </c>
      <c r="H8" s="43">
        <f>'O&amp;M Costs'!H11</f>
        <v>290</v>
      </c>
      <c r="I8" s="43">
        <f>'O&amp;M Costs'!I11</f>
        <v>290</v>
      </c>
      <c r="J8" s="43">
        <f>'O&amp;M Costs'!J11</f>
        <v>290</v>
      </c>
      <c r="K8" s="43">
        <f>'O&amp;M Costs'!K11</f>
        <v>290</v>
      </c>
      <c r="L8" s="43">
        <f>'O&amp;M Costs'!L11</f>
        <v>290</v>
      </c>
      <c r="M8" s="43">
        <f>'O&amp;M Costs'!M11</f>
        <v>290</v>
      </c>
      <c r="N8" s="43">
        <f>'O&amp;M Costs'!N11</f>
        <v>290</v>
      </c>
      <c r="O8" s="43">
        <f>'O&amp;M Costs'!O11</f>
        <v>290</v>
      </c>
      <c r="P8" s="43">
        <f>'O&amp;M Costs'!P11</f>
        <v>290</v>
      </c>
      <c r="Q8" s="43">
        <f>'O&amp;M Costs'!Q11</f>
        <v>290</v>
      </c>
      <c r="R8" s="43">
        <f>'O&amp;M Costs'!R11</f>
        <v>290</v>
      </c>
      <c r="S8" s="43">
        <f>'O&amp;M Costs'!S11</f>
        <v>290</v>
      </c>
      <c r="T8" s="43">
        <f>'O&amp;M Costs'!T11</f>
        <v>290</v>
      </c>
      <c r="U8" s="43">
        <f>'O&amp;M Costs'!U11</f>
        <v>290</v>
      </c>
      <c r="V8" s="43">
        <f>'O&amp;M Costs'!V11</f>
        <v>290</v>
      </c>
      <c r="W8" s="43">
        <f>'O&amp;M Costs'!W11</f>
        <v>290</v>
      </c>
      <c r="X8" s="43">
        <f>'O&amp;M Costs'!X11</f>
        <v>290</v>
      </c>
      <c r="Y8" s="43">
        <f>'O&amp;M Costs'!Y11</f>
        <v>290</v>
      </c>
      <c r="Z8" s="43">
        <f>'O&amp;M Costs'!Z11</f>
        <v>290</v>
      </c>
      <c r="AA8" s="43">
        <f>'O&amp;M Costs'!AA11</f>
        <v>290</v>
      </c>
      <c r="AB8" s="43">
        <f>'O&amp;M Costs'!AB11</f>
        <v>290</v>
      </c>
      <c r="AC8" s="43">
        <f>'O&amp;M Costs'!AC11</f>
        <v>290</v>
      </c>
      <c r="AD8" s="43">
        <f>'O&amp;M Costs'!AD11</f>
        <v>290</v>
      </c>
      <c r="AE8" s="43">
        <f>'O&amp;M Costs'!AE11</f>
        <v>290</v>
      </c>
      <c r="AF8" s="43">
        <f>'O&amp;M Costs'!AF11</f>
        <v>290</v>
      </c>
      <c r="AG8" s="43">
        <f ca="1">'O&amp;M Costs'!AG11</f>
        <v>290</v>
      </c>
      <c r="AH8" s="43">
        <f ca="1">'O&amp;M Costs'!AH11</f>
        <v>290</v>
      </c>
      <c r="AI8" s="43">
        <f ca="1">'O&amp;M Costs'!AI11</f>
        <v>290</v>
      </c>
      <c r="AJ8" s="43">
        <f ca="1">'O&amp;M Costs'!AJ11</f>
        <v>290</v>
      </c>
      <c r="AK8" s="43">
        <f ca="1">'O&amp;M Costs'!AK11</f>
        <v>290</v>
      </c>
      <c r="AL8" s="43">
        <f ca="1">'O&amp;M Costs'!AL11</f>
        <v>290</v>
      </c>
      <c r="AM8" s="43">
        <f ca="1">'O&amp;M Costs'!AM11</f>
        <v>290</v>
      </c>
      <c r="AN8" s="43">
        <f ca="1">'O&amp;M Costs'!AN11</f>
        <v>290</v>
      </c>
      <c r="AO8" s="43">
        <f ca="1">'O&amp;M Costs'!AO11</f>
        <v>290</v>
      </c>
      <c r="AP8" s="43">
        <f ca="1">'O&amp;M Costs'!AP11</f>
        <v>290</v>
      </c>
      <c r="AQ8" s="43">
        <f ca="1">'O&amp;M Costs'!AQ11</f>
        <v>290</v>
      </c>
      <c r="AR8" s="43">
        <f ca="1">'O&amp;M Costs'!AR11</f>
        <v>290</v>
      </c>
      <c r="AS8" s="43">
        <f ca="1">'O&amp;M Costs'!AS11</f>
        <v>290</v>
      </c>
      <c r="AT8" s="43">
        <f ca="1">'O&amp;M Costs'!AT11</f>
        <v>290</v>
      </c>
      <c r="AU8" s="43">
        <f ca="1">'O&amp;M Costs'!AU11</f>
        <v>290</v>
      </c>
      <c r="AV8" s="43">
        <f ca="1">'O&amp;M Costs'!AV11</f>
        <v>290</v>
      </c>
      <c r="AW8" s="43">
        <f ca="1">'O&amp;M Costs'!AW11</f>
        <v>290</v>
      </c>
      <c r="AX8" s="43">
        <f ca="1">'O&amp;M Costs'!AX11</f>
        <v>290</v>
      </c>
      <c r="AY8" s="43">
        <f ca="1">'O&amp;M Costs'!AY11</f>
        <v>290</v>
      </c>
      <c r="AZ8" s="43">
        <f ca="1">'O&amp;M Costs'!AZ11</f>
        <v>290</v>
      </c>
      <c r="BA8" s="43">
        <f ca="1">'O&amp;M Costs'!BA11</f>
        <v>290</v>
      </c>
      <c r="BB8" s="43">
        <f ca="1">'O&amp;M Costs'!BB11</f>
        <v>290</v>
      </c>
      <c r="BC8" s="43">
        <f ca="1">'O&amp;M Costs'!BC11</f>
        <v>290</v>
      </c>
      <c r="BD8" s="43">
        <f ca="1">'O&amp;M Costs'!BD11</f>
        <v>290</v>
      </c>
      <c r="BE8" s="43">
        <f ca="1">'O&amp;M Costs'!BE11</f>
        <v>290</v>
      </c>
      <c r="BF8" s="43">
        <f ca="1">'O&amp;M Costs'!BF11</f>
        <v>290</v>
      </c>
      <c r="BG8" s="43">
        <f ca="1">'O&amp;M Costs'!BG11</f>
        <v>290</v>
      </c>
      <c r="BH8" s="43">
        <f ca="1">'O&amp;M Costs'!BH11</f>
        <v>290</v>
      </c>
      <c r="BI8" s="43">
        <f ca="1">'O&amp;M Costs'!BI11</f>
        <v>290</v>
      </c>
      <c r="BJ8" s="43">
        <f ca="1">'O&amp;M Costs'!BJ11</f>
        <v>290</v>
      </c>
      <c r="BK8" s="43">
        <f ca="1">'O&amp;M Costs'!BK11</f>
        <v>290</v>
      </c>
      <c r="BL8" s="43">
        <f ca="1">'O&amp;M Costs'!BL11</f>
        <v>290</v>
      </c>
      <c r="BM8" s="43">
        <f ca="1">'O&amp;M Costs'!BM11</f>
        <v>290</v>
      </c>
      <c r="BN8" s="43">
        <f ca="1">'O&amp;M Costs'!BN11</f>
        <v>290</v>
      </c>
      <c r="BP8" s="9" t="s">
        <v>84</v>
      </c>
      <c r="BQ8" s="43">
        <f t="shared" si="4"/>
        <v>290</v>
      </c>
      <c r="BR8" s="43">
        <f t="shared" si="4"/>
        <v>290</v>
      </c>
      <c r="BS8" s="43">
        <f t="shared" si="0"/>
        <v>290</v>
      </c>
      <c r="BT8" s="43">
        <f t="shared" si="0"/>
        <v>290</v>
      </c>
      <c r="BU8" s="43">
        <f t="shared" si="0"/>
        <v>290</v>
      </c>
      <c r="BV8" s="43">
        <f t="shared" si="0"/>
        <v>290</v>
      </c>
      <c r="BW8" s="43">
        <f t="shared" si="0"/>
        <v>290</v>
      </c>
      <c r="BX8" s="43">
        <f t="shared" si="0"/>
        <v>290</v>
      </c>
      <c r="BY8" s="43">
        <f t="shared" si="0"/>
        <v>290</v>
      </c>
      <c r="BZ8" s="43">
        <f t="shared" si="0"/>
        <v>290</v>
      </c>
      <c r="CA8" s="43">
        <f t="shared" si="0"/>
        <v>290</v>
      </c>
      <c r="CB8" s="43">
        <f t="shared" si="0"/>
        <v>290</v>
      </c>
      <c r="CC8" s="43">
        <f t="shared" si="0"/>
        <v>290</v>
      </c>
      <c r="CD8" s="43">
        <f t="shared" si="0"/>
        <v>290</v>
      </c>
      <c r="CE8" s="43">
        <f t="shared" si="0"/>
        <v>290</v>
      </c>
      <c r="CF8" s="43">
        <f t="shared" si="0"/>
        <v>290</v>
      </c>
      <c r="CG8" s="43">
        <f t="shared" si="0"/>
        <v>290</v>
      </c>
      <c r="CH8" s="43">
        <f t="shared" si="1"/>
        <v>290</v>
      </c>
      <c r="CI8" s="43">
        <f t="shared" si="1"/>
        <v>290</v>
      </c>
      <c r="CJ8" s="43">
        <f t="shared" si="1"/>
        <v>290</v>
      </c>
      <c r="CK8" s="43">
        <f t="shared" si="1"/>
        <v>290</v>
      </c>
      <c r="CL8" s="43">
        <f t="shared" si="1"/>
        <v>290</v>
      </c>
      <c r="CM8" s="43">
        <f t="shared" si="1"/>
        <v>290</v>
      </c>
      <c r="CN8" s="43">
        <f t="shared" si="1"/>
        <v>290</v>
      </c>
      <c r="CO8" s="43">
        <f t="shared" si="1"/>
        <v>290</v>
      </c>
      <c r="CP8" s="43">
        <f t="shared" si="1"/>
        <v>290</v>
      </c>
      <c r="CQ8" s="43">
        <f t="shared" si="1"/>
        <v>290</v>
      </c>
      <c r="CR8" s="43">
        <f t="shared" si="1"/>
        <v>290</v>
      </c>
      <c r="CS8" s="43">
        <f t="shared" si="1"/>
        <v>290</v>
      </c>
      <c r="CT8" s="43">
        <f t="shared" si="1"/>
        <v>290</v>
      </c>
      <c r="CU8" s="43">
        <f t="shared" si="1"/>
        <v>290</v>
      </c>
      <c r="CV8" s="43">
        <f t="shared" ca="1" si="1"/>
        <v>290</v>
      </c>
      <c r="CW8" s="43">
        <f t="shared" ca="1" si="1"/>
        <v>290</v>
      </c>
      <c r="CX8" s="43">
        <f t="shared" ca="1" si="2"/>
        <v>290</v>
      </c>
      <c r="CY8" s="43">
        <f t="shared" ca="1" si="2"/>
        <v>290</v>
      </c>
      <c r="CZ8" s="43">
        <f t="shared" ca="1" si="2"/>
        <v>290</v>
      </c>
      <c r="DA8" s="43">
        <f t="shared" ca="1" si="2"/>
        <v>290</v>
      </c>
      <c r="DB8" s="43">
        <f t="shared" ca="1" si="2"/>
        <v>290</v>
      </c>
      <c r="DC8" s="43">
        <f t="shared" ca="1" si="2"/>
        <v>290</v>
      </c>
      <c r="DD8" s="43">
        <f t="shared" ca="1" si="2"/>
        <v>290</v>
      </c>
      <c r="DE8" s="43">
        <f t="shared" ca="1" si="2"/>
        <v>290</v>
      </c>
      <c r="DF8" s="43">
        <f t="shared" ca="1" si="2"/>
        <v>290</v>
      </c>
      <c r="DG8" s="43">
        <f t="shared" ca="1" si="2"/>
        <v>290</v>
      </c>
      <c r="DH8" s="43">
        <f t="shared" ca="1" si="2"/>
        <v>290</v>
      </c>
      <c r="DI8" s="43">
        <f t="shared" ca="1" si="2"/>
        <v>290</v>
      </c>
      <c r="DJ8" s="43">
        <f t="shared" ca="1" si="2"/>
        <v>290</v>
      </c>
      <c r="DK8" s="43">
        <f t="shared" ca="1" si="2"/>
        <v>290</v>
      </c>
      <c r="DL8" s="43">
        <f t="shared" ca="1" si="2"/>
        <v>290</v>
      </c>
      <c r="DM8" s="43">
        <f t="shared" ca="1" si="2"/>
        <v>290</v>
      </c>
      <c r="DN8" s="43">
        <f t="shared" ca="1" si="3"/>
        <v>290</v>
      </c>
      <c r="DO8" s="43">
        <f t="shared" ca="1" si="3"/>
        <v>290</v>
      </c>
      <c r="DP8" s="43">
        <f t="shared" ca="1" si="3"/>
        <v>290</v>
      </c>
      <c r="DQ8" s="43">
        <f t="shared" ca="1" si="3"/>
        <v>290</v>
      </c>
      <c r="DR8" s="43">
        <f t="shared" ca="1" si="3"/>
        <v>290</v>
      </c>
      <c r="DS8" s="43">
        <f t="shared" ca="1" si="3"/>
        <v>290</v>
      </c>
      <c r="DT8" s="43">
        <f t="shared" ca="1" si="3"/>
        <v>290</v>
      </c>
      <c r="DU8" s="43">
        <f t="shared" ca="1" si="3"/>
        <v>290</v>
      </c>
      <c r="DV8" s="43">
        <f t="shared" ca="1" si="3"/>
        <v>290</v>
      </c>
      <c r="DW8" s="43">
        <f t="shared" ca="1" si="3"/>
        <v>290</v>
      </c>
      <c r="DX8" s="43">
        <f t="shared" ca="1" si="3"/>
        <v>290</v>
      </c>
      <c r="DY8" s="43">
        <f t="shared" ca="1" si="3"/>
        <v>290</v>
      </c>
      <c r="DZ8" s="43">
        <f t="shared" ca="1" si="3"/>
        <v>290</v>
      </c>
      <c r="EA8" s="43">
        <f t="shared" ca="1" si="3"/>
        <v>290</v>
      </c>
      <c r="EB8" s="43">
        <f t="shared" ca="1" si="3"/>
        <v>290</v>
      </c>
      <c r="EC8" s="43">
        <f t="shared" ca="1" si="3"/>
        <v>290</v>
      </c>
    </row>
    <row r="9" spans="1:133" x14ac:dyDescent="0.25">
      <c r="A9" s="1" t="s">
        <v>85</v>
      </c>
      <c r="B9" s="43">
        <f>'O&amp;M Costs'!B12</f>
        <v>290</v>
      </c>
      <c r="C9" s="43">
        <f>'O&amp;M Costs'!C12</f>
        <v>290</v>
      </c>
      <c r="D9" s="43">
        <f>'O&amp;M Costs'!D12</f>
        <v>290</v>
      </c>
      <c r="E9" s="43">
        <f>'O&amp;M Costs'!E12</f>
        <v>290</v>
      </c>
      <c r="F9" s="43">
        <f>'O&amp;M Costs'!F12</f>
        <v>290</v>
      </c>
      <c r="G9" s="43">
        <f>'O&amp;M Costs'!G12</f>
        <v>290</v>
      </c>
      <c r="H9" s="43">
        <f>'O&amp;M Costs'!H12</f>
        <v>290</v>
      </c>
      <c r="I9" s="43">
        <f>'O&amp;M Costs'!I12</f>
        <v>290</v>
      </c>
      <c r="J9" s="43">
        <f>'O&amp;M Costs'!J12</f>
        <v>290</v>
      </c>
      <c r="K9" s="43">
        <f>'O&amp;M Costs'!K12</f>
        <v>290</v>
      </c>
      <c r="L9" s="43">
        <f>'O&amp;M Costs'!L12</f>
        <v>290</v>
      </c>
      <c r="M9" s="43">
        <f>'O&amp;M Costs'!M12</f>
        <v>290</v>
      </c>
      <c r="N9" s="43">
        <f>'O&amp;M Costs'!N12</f>
        <v>290</v>
      </c>
      <c r="O9" s="43">
        <f>'O&amp;M Costs'!O12</f>
        <v>290</v>
      </c>
      <c r="P9" s="43">
        <f>'O&amp;M Costs'!P12</f>
        <v>290</v>
      </c>
      <c r="Q9" s="43">
        <f>'O&amp;M Costs'!Q12</f>
        <v>290</v>
      </c>
      <c r="R9" s="43">
        <f>'O&amp;M Costs'!R12</f>
        <v>290</v>
      </c>
      <c r="S9" s="43">
        <f>'O&amp;M Costs'!S12</f>
        <v>290</v>
      </c>
      <c r="T9" s="43">
        <f>'O&amp;M Costs'!T12</f>
        <v>290</v>
      </c>
      <c r="U9" s="43">
        <f>'O&amp;M Costs'!U12</f>
        <v>290</v>
      </c>
      <c r="V9" s="43">
        <f>'O&amp;M Costs'!V12</f>
        <v>290</v>
      </c>
      <c r="W9" s="43">
        <f>'O&amp;M Costs'!W12</f>
        <v>290</v>
      </c>
      <c r="X9" s="43">
        <f>'O&amp;M Costs'!X12</f>
        <v>290</v>
      </c>
      <c r="Y9" s="43">
        <f>'O&amp;M Costs'!Y12</f>
        <v>290</v>
      </c>
      <c r="Z9" s="43">
        <f>'O&amp;M Costs'!Z12</f>
        <v>290</v>
      </c>
      <c r="AA9" s="43">
        <f>'O&amp;M Costs'!AA12</f>
        <v>290</v>
      </c>
      <c r="AB9" s="43">
        <f>'O&amp;M Costs'!AB12</f>
        <v>290</v>
      </c>
      <c r="AC9" s="43">
        <f>'O&amp;M Costs'!AC12</f>
        <v>290</v>
      </c>
      <c r="AD9" s="43">
        <f>'O&amp;M Costs'!AD12</f>
        <v>290</v>
      </c>
      <c r="AE9" s="43">
        <f>'O&amp;M Costs'!AE12</f>
        <v>290</v>
      </c>
      <c r="AF9" s="43">
        <f>'O&amp;M Costs'!AF12</f>
        <v>290</v>
      </c>
      <c r="AG9" s="43">
        <f ca="1">'O&amp;M Costs'!AG12</f>
        <v>290</v>
      </c>
      <c r="AH9" s="43">
        <f ca="1">'O&amp;M Costs'!AH12</f>
        <v>290</v>
      </c>
      <c r="AI9" s="43">
        <f ca="1">'O&amp;M Costs'!AI12</f>
        <v>290</v>
      </c>
      <c r="AJ9" s="43">
        <f ca="1">'O&amp;M Costs'!AJ12</f>
        <v>290</v>
      </c>
      <c r="AK9" s="43">
        <f ca="1">'O&amp;M Costs'!AK12</f>
        <v>290</v>
      </c>
      <c r="AL9" s="43">
        <f ca="1">'O&amp;M Costs'!AL12</f>
        <v>290</v>
      </c>
      <c r="AM9" s="43">
        <f ca="1">'O&amp;M Costs'!AM12</f>
        <v>290</v>
      </c>
      <c r="AN9" s="43">
        <f ca="1">'O&amp;M Costs'!AN12</f>
        <v>290</v>
      </c>
      <c r="AO9" s="43">
        <f ca="1">'O&amp;M Costs'!AO12</f>
        <v>290</v>
      </c>
      <c r="AP9" s="43">
        <f ca="1">'O&amp;M Costs'!AP12</f>
        <v>290</v>
      </c>
      <c r="AQ9" s="43">
        <f ca="1">'O&amp;M Costs'!AQ12</f>
        <v>290</v>
      </c>
      <c r="AR9" s="43">
        <f ca="1">'O&amp;M Costs'!AR12</f>
        <v>290</v>
      </c>
      <c r="AS9" s="43">
        <f ca="1">'O&amp;M Costs'!AS12</f>
        <v>290</v>
      </c>
      <c r="AT9" s="43">
        <f ca="1">'O&amp;M Costs'!AT12</f>
        <v>290</v>
      </c>
      <c r="AU9" s="43">
        <f ca="1">'O&amp;M Costs'!AU12</f>
        <v>290</v>
      </c>
      <c r="AV9" s="43">
        <f ca="1">'O&amp;M Costs'!AV12</f>
        <v>290</v>
      </c>
      <c r="AW9" s="43">
        <f ca="1">'O&amp;M Costs'!AW12</f>
        <v>290</v>
      </c>
      <c r="AX9" s="43">
        <f ca="1">'O&amp;M Costs'!AX12</f>
        <v>290</v>
      </c>
      <c r="AY9" s="43">
        <f ca="1">'O&amp;M Costs'!AY12</f>
        <v>290</v>
      </c>
      <c r="AZ9" s="43">
        <f ca="1">'O&amp;M Costs'!AZ12</f>
        <v>290</v>
      </c>
      <c r="BA9" s="43">
        <f ca="1">'O&amp;M Costs'!BA12</f>
        <v>290</v>
      </c>
      <c r="BB9" s="43">
        <f ca="1">'O&amp;M Costs'!BB12</f>
        <v>290</v>
      </c>
      <c r="BC9" s="43">
        <f ca="1">'O&amp;M Costs'!BC12</f>
        <v>290</v>
      </c>
      <c r="BD9" s="43">
        <f ca="1">'O&amp;M Costs'!BD12</f>
        <v>290</v>
      </c>
      <c r="BE9" s="43">
        <f ca="1">'O&amp;M Costs'!BE12</f>
        <v>290</v>
      </c>
      <c r="BF9" s="43">
        <f ca="1">'O&amp;M Costs'!BF12</f>
        <v>290</v>
      </c>
      <c r="BG9" s="43">
        <f ca="1">'O&amp;M Costs'!BG12</f>
        <v>290</v>
      </c>
      <c r="BH9" s="43">
        <f ca="1">'O&amp;M Costs'!BH12</f>
        <v>290</v>
      </c>
      <c r="BI9" s="43">
        <f ca="1">'O&amp;M Costs'!BI12</f>
        <v>290</v>
      </c>
      <c r="BJ9" s="43">
        <f ca="1">'O&amp;M Costs'!BJ12</f>
        <v>290</v>
      </c>
      <c r="BK9" s="43">
        <f ca="1">'O&amp;M Costs'!BK12</f>
        <v>290</v>
      </c>
      <c r="BL9" s="43">
        <f ca="1">'O&amp;M Costs'!BL12</f>
        <v>290</v>
      </c>
      <c r="BM9" s="43">
        <f ca="1">'O&amp;M Costs'!BM12</f>
        <v>290</v>
      </c>
      <c r="BN9" s="43">
        <f ca="1">'O&amp;M Costs'!BN12</f>
        <v>290</v>
      </c>
      <c r="BP9" s="9" t="s">
        <v>85</v>
      </c>
      <c r="BQ9" s="43">
        <f t="shared" si="4"/>
        <v>290</v>
      </c>
      <c r="BR9" s="43">
        <f t="shared" si="4"/>
        <v>290</v>
      </c>
      <c r="BS9" s="43">
        <f t="shared" si="0"/>
        <v>290</v>
      </c>
      <c r="BT9" s="43">
        <f t="shared" si="0"/>
        <v>290</v>
      </c>
      <c r="BU9" s="43">
        <f t="shared" si="0"/>
        <v>290</v>
      </c>
      <c r="BV9" s="43">
        <f t="shared" si="0"/>
        <v>290</v>
      </c>
      <c r="BW9" s="43">
        <f t="shared" si="0"/>
        <v>290</v>
      </c>
      <c r="BX9" s="43">
        <f t="shared" si="0"/>
        <v>290</v>
      </c>
      <c r="BY9" s="43">
        <f t="shared" si="0"/>
        <v>290</v>
      </c>
      <c r="BZ9" s="43">
        <f t="shared" si="0"/>
        <v>290</v>
      </c>
      <c r="CA9" s="43">
        <f t="shared" si="0"/>
        <v>290</v>
      </c>
      <c r="CB9" s="43">
        <f t="shared" si="0"/>
        <v>290</v>
      </c>
      <c r="CC9" s="43">
        <f t="shared" si="0"/>
        <v>290</v>
      </c>
      <c r="CD9" s="43">
        <f t="shared" si="0"/>
        <v>290</v>
      </c>
      <c r="CE9" s="43">
        <f t="shared" si="0"/>
        <v>290</v>
      </c>
      <c r="CF9" s="43">
        <f t="shared" si="0"/>
        <v>290</v>
      </c>
      <c r="CG9" s="43">
        <f t="shared" si="0"/>
        <v>290</v>
      </c>
      <c r="CH9" s="43">
        <f t="shared" si="1"/>
        <v>290</v>
      </c>
      <c r="CI9" s="43">
        <f t="shared" si="1"/>
        <v>290</v>
      </c>
      <c r="CJ9" s="43">
        <f t="shared" si="1"/>
        <v>290</v>
      </c>
      <c r="CK9" s="43">
        <f t="shared" si="1"/>
        <v>290</v>
      </c>
      <c r="CL9" s="43">
        <f t="shared" si="1"/>
        <v>290</v>
      </c>
      <c r="CM9" s="43">
        <f t="shared" si="1"/>
        <v>290</v>
      </c>
      <c r="CN9" s="43">
        <f t="shared" si="1"/>
        <v>290</v>
      </c>
      <c r="CO9" s="43">
        <f t="shared" si="1"/>
        <v>290</v>
      </c>
      <c r="CP9" s="43">
        <f t="shared" si="1"/>
        <v>290</v>
      </c>
      <c r="CQ9" s="43">
        <f t="shared" si="1"/>
        <v>290</v>
      </c>
      <c r="CR9" s="43">
        <f t="shared" si="1"/>
        <v>290</v>
      </c>
      <c r="CS9" s="43">
        <f t="shared" si="1"/>
        <v>290</v>
      </c>
      <c r="CT9" s="43">
        <f t="shared" si="1"/>
        <v>290</v>
      </c>
      <c r="CU9" s="43">
        <f t="shared" si="1"/>
        <v>290</v>
      </c>
      <c r="CV9" s="43">
        <f t="shared" ca="1" si="1"/>
        <v>290</v>
      </c>
      <c r="CW9" s="43">
        <f t="shared" ca="1" si="1"/>
        <v>290</v>
      </c>
      <c r="CX9" s="43">
        <f t="shared" ca="1" si="2"/>
        <v>290</v>
      </c>
      <c r="CY9" s="43">
        <f t="shared" ca="1" si="2"/>
        <v>290</v>
      </c>
      <c r="CZ9" s="43">
        <f t="shared" ca="1" si="2"/>
        <v>290</v>
      </c>
      <c r="DA9" s="43">
        <f t="shared" ca="1" si="2"/>
        <v>290</v>
      </c>
      <c r="DB9" s="43">
        <f t="shared" ca="1" si="2"/>
        <v>290</v>
      </c>
      <c r="DC9" s="43">
        <f t="shared" ca="1" si="2"/>
        <v>290</v>
      </c>
      <c r="DD9" s="43">
        <f t="shared" ca="1" si="2"/>
        <v>290</v>
      </c>
      <c r="DE9" s="43">
        <f t="shared" ca="1" si="2"/>
        <v>290</v>
      </c>
      <c r="DF9" s="43">
        <f t="shared" ca="1" si="2"/>
        <v>290</v>
      </c>
      <c r="DG9" s="43">
        <f t="shared" ca="1" si="2"/>
        <v>290</v>
      </c>
      <c r="DH9" s="43">
        <f t="shared" ca="1" si="2"/>
        <v>290</v>
      </c>
      <c r="DI9" s="43">
        <f t="shared" ca="1" si="2"/>
        <v>290</v>
      </c>
      <c r="DJ9" s="43">
        <f t="shared" ca="1" si="2"/>
        <v>290</v>
      </c>
      <c r="DK9" s="43">
        <f t="shared" ca="1" si="2"/>
        <v>290</v>
      </c>
      <c r="DL9" s="43">
        <f t="shared" ca="1" si="2"/>
        <v>290</v>
      </c>
      <c r="DM9" s="43">
        <f t="shared" ca="1" si="2"/>
        <v>290</v>
      </c>
      <c r="DN9" s="43">
        <f t="shared" ca="1" si="3"/>
        <v>290</v>
      </c>
      <c r="DO9" s="43">
        <f t="shared" ca="1" si="3"/>
        <v>290</v>
      </c>
      <c r="DP9" s="43">
        <f t="shared" ca="1" si="3"/>
        <v>290</v>
      </c>
      <c r="DQ9" s="43">
        <f t="shared" ca="1" si="3"/>
        <v>290</v>
      </c>
      <c r="DR9" s="43">
        <f t="shared" ca="1" si="3"/>
        <v>290</v>
      </c>
      <c r="DS9" s="43">
        <f t="shared" ca="1" si="3"/>
        <v>290</v>
      </c>
      <c r="DT9" s="43">
        <f t="shared" ca="1" si="3"/>
        <v>290</v>
      </c>
      <c r="DU9" s="43">
        <f t="shared" ca="1" si="3"/>
        <v>290</v>
      </c>
      <c r="DV9" s="43">
        <f t="shared" ca="1" si="3"/>
        <v>290</v>
      </c>
      <c r="DW9" s="43">
        <f t="shared" ca="1" si="3"/>
        <v>290</v>
      </c>
      <c r="DX9" s="43">
        <f t="shared" ca="1" si="3"/>
        <v>290</v>
      </c>
      <c r="DY9" s="43">
        <f t="shared" ca="1" si="3"/>
        <v>290</v>
      </c>
      <c r="DZ9" s="43">
        <f t="shared" ca="1" si="3"/>
        <v>290</v>
      </c>
      <c r="EA9" s="43">
        <f t="shared" ca="1" si="3"/>
        <v>290</v>
      </c>
      <c r="EB9" s="43">
        <f t="shared" ca="1" si="3"/>
        <v>290</v>
      </c>
      <c r="EC9" s="43">
        <f t="shared" ca="1" si="3"/>
        <v>290</v>
      </c>
    </row>
    <row r="10" spans="1:133" x14ac:dyDescent="0.25">
      <c r="A10" s="1" t="s">
        <v>86</v>
      </c>
      <c r="B10" s="43">
        <f>'O&amp;M Costs'!B13</f>
        <v>290</v>
      </c>
      <c r="C10" s="43">
        <f>'O&amp;M Costs'!C13</f>
        <v>290</v>
      </c>
      <c r="D10" s="43">
        <f>'O&amp;M Costs'!D13</f>
        <v>290</v>
      </c>
      <c r="E10" s="43">
        <f>'O&amp;M Costs'!E13</f>
        <v>290</v>
      </c>
      <c r="F10" s="43">
        <f>'O&amp;M Costs'!F13</f>
        <v>290</v>
      </c>
      <c r="G10" s="43">
        <f>'O&amp;M Costs'!G13</f>
        <v>290</v>
      </c>
      <c r="H10" s="43">
        <f>'O&amp;M Costs'!H13</f>
        <v>290</v>
      </c>
      <c r="I10" s="43">
        <f>'O&amp;M Costs'!I13</f>
        <v>290</v>
      </c>
      <c r="J10" s="43">
        <f>'O&amp;M Costs'!J13</f>
        <v>290</v>
      </c>
      <c r="K10" s="43">
        <f>'O&amp;M Costs'!K13</f>
        <v>290</v>
      </c>
      <c r="L10" s="43">
        <f>'O&amp;M Costs'!L13</f>
        <v>290</v>
      </c>
      <c r="M10" s="43">
        <f>'O&amp;M Costs'!M13</f>
        <v>290</v>
      </c>
      <c r="N10" s="43">
        <f>'O&amp;M Costs'!N13</f>
        <v>290</v>
      </c>
      <c r="O10" s="43">
        <f>'O&amp;M Costs'!O13</f>
        <v>290</v>
      </c>
      <c r="P10" s="43">
        <f>'O&amp;M Costs'!P13</f>
        <v>290</v>
      </c>
      <c r="Q10" s="43">
        <f>'O&amp;M Costs'!Q13</f>
        <v>290</v>
      </c>
      <c r="R10" s="43">
        <f>'O&amp;M Costs'!R13</f>
        <v>290</v>
      </c>
      <c r="S10" s="43">
        <f>'O&amp;M Costs'!S13</f>
        <v>290</v>
      </c>
      <c r="T10" s="43">
        <f>'O&amp;M Costs'!T13</f>
        <v>290</v>
      </c>
      <c r="U10" s="43">
        <f>'O&amp;M Costs'!U13</f>
        <v>290</v>
      </c>
      <c r="V10" s="43">
        <f>'O&amp;M Costs'!V13</f>
        <v>290</v>
      </c>
      <c r="W10" s="43">
        <f>'O&amp;M Costs'!W13</f>
        <v>290</v>
      </c>
      <c r="X10" s="43">
        <f>'O&amp;M Costs'!X13</f>
        <v>290</v>
      </c>
      <c r="Y10" s="43">
        <f>'O&amp;M Costs'!Y13</f>
        <v>290</v>
      </c>
      <c r="Z10" s="43">
        <f>'O&amp;M Costs'!Z13</f>
        <v>290</v>
      </c>
      <c r="AA10" s="43">
        <f>'O&amp;M Costs'!AA13</f>
        <v>290</v>
      </c>
      <c r="AB10" s="43">
        <f>'O&amp;M Costs'!AB13</f>
        <v>290</v>
      </c>
      <c r="AC10" s="43">
        <f>'O&amp;M Costs'!AC13</f>
        <v>290</v>
      </c>
      <c r="AD10" s="43">
        <f>'O&amp;M Costs'!AD13</f>
        <v>290</v>
      </c>
      <c r="AE10" s="43">
        <f>'O&amp;M Costs'!AE13</f>
        <v>290</v>
      </c>
      <c r="AF10" s="43">
        <f>'O&amp;M Costs'!AF13</f>
        <v>290</v>
      </c>
      <c r="AG10" s="43">
        <f ca="1">'O&amp;M Costs'!AG13</f>
        <v>290</v>
      </c>
      <c r="AH10" s="43">
        <f ca="1">'O&amp;M Costs'!AH13</f>
        <v>290</v>
      </c>
      <c r="AI10" s="43">
        <f ca="1">'O&amp;M Costs'!AI13</f>
        <v>290</v>
      </c>
      <c r="AJ10" s="43">
        <f ca="1">'O&amp;M Costs'!AJ13</f>
        <v>290</v>
      </c>
      <c r="AK10" s="43">
        <f ca="1">'O&amp;M Costs'!AK13</f>
        <v>290</v>
      </c>
      <c r="AL10" s="43">
        <f ca="1">'O&amp;M Costs'!AL13</f>
        <v>290</v>
      </c>
      <c r="AM10" s="43">
        <f ca="1">'O&amp;M Costs'!AM13</f>
        <v>290</v>
      </c>
      <c r="AN10" s="43">
        <f ca="1">'O&amp;M Costs'!AN13</f>
        <v>290</v>
      </c>
      <c r="AO10" s="43">
        <f ca="1">'O&amp;M Costs'!AO13</f>
        <v>290</v>
      </c>
      <c r="AP10" s="43">
        <f ca="1">'O&amp;M Costs'!AP13</f>
        <v>290</v>
      </c>
      <c r="AQ10" s="43">
        <f ca="1">'O&amp;M Costs'!AQ13</f>
        <v>290</v>
      </c>
      <c r="AR10" s="43">
        <f ca="1">'O&amp;M Costs'!AR13</f>
        <v>290</v>
      </c>
      <c r="AS10" s="43">
        <f ca="1">'O&amp;M Costs'!AS13</f>
        <v>290</v>
      </c>
      <c r="AT10" s="43">
        <f ca="1">'O&amp;M Costs'!AT13</f>
        <v>290</v>
      </c>
      <c r="AU10" s="43">
        <f ca="1">'O&amp;M Costs'!AU13</f>
        <v>290</v>
      </c>
      <c r="AV10" s="43">
        <f ca="1">'O&amp;M Costs'!AV13</f>
        <v>290</v>
      </c>
      <c r="AW10" s="43">
        <f ca="1">'O&amp;M Costs'!AW13</f>
        <v>290</v>
      </c>
      <c r="AX10" s="43">
        <f ca="1">'O&amp;M Costs'!AX13</f>
        <v>290</v>
      </c>
      <c r="AY10" s="43">
        <f ca="1">'O&amp;M Costs'!AY13</f>
        <v>290</v>
      </c>
      <c r="AZ10" s="43">
        <f ca="1">'O&amp;M Costs'!AZ13</f>
        <v>290</v>
      </c>
      <c r="BA10" s="43">
        <f ca="1">'O&amp;M Costs'!BA13</f>
        <v>290</v>
      </c>
      <c r="BB10" s="43">
        <f ca="1">'O&amp;M Costs'!BB13</f>
        <v>290</v>
      </c>
      <c r="BC10" s="43">
        <f ca="1">'O&amp;M Costs'!BC13</f>
        <v>290</v>
      </c>
      <c r="BD10" s="43">
        <f ca="1">'O&amp;M Costs'!BD13</f>
        <v>290</v>
      </c>
      <c r="BE10" s="43">
        <f ca="1">'O&amp;M Costs'!BE13</f>
        <v>290</v>
      </c>
      <c r="BF10" s="43">
        <f ca="1">'O&amp;M Costs'!BF13</f>
        <v>290</v>
      </c>
      <c r="BG10" s="43">
        <f ca="1">'O&amp;M Costs'!BG13</f>
        <v>290</v>
      </c>
      <c r="BH10" s="43">
        <f ca="1">'O&amp;M Costs'!BH13</f>
        <v>290</v>
      </c>
      <c r="BI10" s="43">
        <f ca="1">'O&amp;M Costs'!BI13</f>
        <v>290</v>
      </c>
      <c r="BJ10" s="43">
        <f ca="1">'O&amp;M Costs'!BJ13</f>
        <v>290</v>
      </c>
      <c r="BK10" s="43">
        <f ca="1">'O&amp;M Costs'!BK13</f>
        <v>290</v>
      </c>
      <c r="BL10" s="43">
        <f ca="1">'O&amp;M Costs'!BL13</f>
        <v>290</v>
      </c>
      <c r="BM10" s="43">
        <f ca="1">'O&amp;M Costs'!BM13</f>
        <v>290</v>
      </c>
      <c r="BN10" s="43">
        <f ca="1">'O&amp;M Costs'!BN13</f>
        <v>290</v>
      </c>
      <c r="BP10" s="9" t="s">
        <v>86</v>
      </c>
      <c r="BQ10" s="43">
        <f t="shared" si="4"/>
        <v>290</v>
      </c>
      <c r="BR10" s="43">
        <f t="shared" si="4"/>
        <v>290</v>
      </c>
      <c r="BS10" s="43">
        <f t="shared" si="0"/>
        <v>290</v>
      </c>
      <c r="BT10" s="43">
        <f t="shared" si="0"/>
        <v>290</v>
      </c>
      <c r="BU10" s="43">
        <f t="shared" si="0"/>
        <v>290</v>
      </c>
      <c r="BV10" s="43">
        <f t="shared" si="0"/>
        <v>290</v>
      </c>
      <c r="BW10" s="43">
        <f t="shared" si="0"/>
        <v>290</v>
      </c>
      <c r="BX10" s="43">
        <f t="shared" si="0"/>
        <v>290</v>
      </c>
      <c r="BY10" s="43">
        <f t="shared" si="0"/>
        <v>290</v>
      </c>
      <c r="BZ10" s="43">
        <f t="shared" si="0"/>
        <v>290</v>
      </c>
      <c r="CA10" s="43">
        <f t="shared" si="0"/>
        <v>290</v>
      </c>
      <c r="CB10" s="43">
        <f t="shared" si="0"/>
        <v>290</v>
      </c>
      <c r="CC10" s="43">
        <f t="shared" si="0"/>
        <v>290</v>
      </c>
      <c r="CD10" s="43">
        <f t="shared" si="0"/>
        <v>290</v>
      </c>
      <c r="CE10" s="43">
        <f t="shared" si="0"/>
        <v>290</v>
      </c>
      <c r="CF10" s="43">
        <f t="shared" si="0"/>
        <v>290</v>
      </c>
      <c r="CG10" s="43">
        <f t="shared" si="0"/>
        <v>290</v>
      </c>
      <c r="CH10" s="43">
        <f t="shared" si="1"/>
        <v>290</v>
      </c>
      <c r="CI10" s="43">
        <f t="shared" si="1"/>
        <v>290</v>
      </c>
      <c r="CJ10" s="43">
        <f t="shared" si="1"/>
        <v>290</v>
      </c>
      <c r="CK10" s="43">
        <f t="shared" si="1"/>
        <v>290</v>
      </c>
      <c r="CL10" s="43">
        <f t="shared" si="1"/>
        <v>290</v>
      </c>
      <c r="CM10" s="43">
        <f t="shared" si="1"/>
        <v>290</v>
      </c>
      <c r="CN10" s="43">
        <f t="shared" si="1"/>
        <v>290</v>
      </c>
      <c r="CO10" s="43">
        <f t="shared" si="1"/>
        <v>290</v>
      </c>
      <c r="CP10" s="43">
        <f t="shared" si="1"/>
        <v>290</v>
      </c>
      <c r="CQ10" s="43">
        <f t="shared" si="1"/>
        <v>290</v>
      </c>
      <c r="CR10" s="43">
        <f t="shared" si="1"/>
        <v>290</v>
      </c>
      <c r="CS10" s="43">
        <f t="shared" si="1"/>
        <v>290</v>
      </c>
      <c r="CT10" s="43">
        <f t="shared" si="1"/>
        <v>290</v>
      </c>
      <c r="CU10" s="43">
        <f t="shared" si="1"/>
        <v>290</v>
      </c>
      <c r="CV10" s="43">
        <f t="shared" ca="1" si="1"/>
        <v>290</v>
      </c>
      <c r="CW10" s="43">
        <f t="shared" ca="1" si="1"/>
        <v>290</v>
      </c>
      <c r="CX10" s="43">
        <f t="shared" ca="1" si="2"/>
        <v>290</v>
      </c>
      <c r="CY10" s="43">
        <f t="shared" ca="1" si="2"/>
        <v>290</v>
      </c>
      <c r="CZ10" s="43">
        <f t="shared" ca="1" si="2"/>
        <v>290</v>
      </c>
      <c r="DA10" s="43">
        <f t="shared" ca="1" si="2"/>
        <v>290</v>
      </c>
      <c r="DB10" s="43">
        <f t="shared" ca="1" si="2"/>
        <v>290</v>
      </c>
      <c r="DC10" s="43">
        <f t="shared" ca="1" si="2"/>
        <v>290</v>
      </c>
      <c r="DD10" s="43">
        <f t="shared" ca="1" si="2"/>
        <v>290</v>
      </c>
      <c r="DE10" s="43">
        <f t="shared" ca="1" si="2"/>
        <v>290</v>
      </c>
      <c r="DF10" s="43">
        <f t="shared" ca="1" si="2"/>
        <v>290</v>
      </c>
      <c r="DG10" s="43">
        <f t="shared" ca="1" si="2"/>
        <v>290</v>
      </c>
      <c r="DH10" s="43">
        <f t="shared" ca="1" si="2"/>
        <v>290</v>
      </c>
      <c r="DI10" s="43">
        <f t="shared" ca="1" si="2"/>
        <v>290</v>
      </c>
      <c r="DJ10" s="43">
        <f t="shared" ca="1" si="2"/>
        <v>290</v>
      </c>
      <c r="DK10" s="43">
        <f t="shared" ca="1" si="2"/>
        <v>290</v>
      </c>
      <c r="DL10" s="43">
        <f t="shared" ca="1" si="2"/>
        <v>290</v>
      </c>
      <c r="DM10" s="43">
        <f t="shared" ca="1" si="2"/>
        <v>290</v>
      </c>
      <c r="DN10" s="43">
        <f t="shared" ca="1" si="3"/>
        <v>290</v>
      </c>
      <c r="DO10" s="43">
        <f t="shared" ca="1" si="3"/>
        <v>290</v>
      </c>
      <c r="DP10" s="43">
        <f t="shared" ca="1" si="3"/>
        <v>290</v>
      </c>
      <c r="DQ10" s="43">
        <f t="shared" ca="1" si="3"/>
        <v>290</v>
      </c>
      <c r="DR10" s="43">
        <f t="shared" ca="1" si="3"/>
        <v>290</v>
      </c>
      <c r="DS10" s="43">
        <f t="shared" ca="1" si="3"/>
        <v>290</v>
      </c>
      <c r="DT10" s="43">
        <f t="shared" ca="1" si="3"/>
        <v>290</v>
      </c>
      <c r="DU10" s="43">
        <f t="shared" ca="1" si="3"/>
        <v>290</v>
      </c>
      <c r="DV10" s="43">
        <f t="shared" ca="1" si="3"/>
        <v>290</v>
      </c>
      <c r="DW10" s="43">
        <f t="shared" ca="1" si="3"/>
        <v>290</v>
      </c>
      <c r="DX10" s="43">
        <f t="shared" ca="1" si="3"/>
        <v>290</v>
      </c>
      <c r="DY10" s="43">
        <f t="shared" ca="1" si="3"/>
        <v>290</v>
      </c>
      <c r="DZ10" s="43">
        <f t="shared" ca="1" si="3"/>
        <v>290</v>
      </c>
      <c r="EA10" s="43">
        <f t="shared" ca="1" si="3"/>
        <v>290</v>
      </c>
      <c r="EB10" s="43">
        <f t="shared" ca="1" si="3"/>
        <v>290</v>
      </c>
      <c r="EC10" s="43">
        <f t="shared" ca="1" si="3"/>
        <v>290</v>
      </c>
    </row>
    <row r="11" spans="1:133" x14ac:dyDescent="0.25">
      <c r="B11" s="43">
        <f t="shared" ref="B11:K17" si="5">C11</f>
        <v>0</v>
      </c>
      <c r="C11" s="43">
        <f t="shared" si="5"/>
        <v>0</v>
      </c>
      <c r="D11" s="43">
        <f t="shared" si="5"/>
        <v>0</v>
      </c>
      <c r="E11" s="43">
        <f t="shared" si="5"/>
        <v>0</v>
      </c>
      <c r="F11" s="43">
        <f t="shared" si="5"/>
        <v>0</v>
      </c>
      <c r="G11" s="43">
        <f t="shared" si="5"/>
        <v>0</v>
      </c>
      <c r="H11" s="43">
        <f t="shared" si="5"/>
        <v>0</v>
      </c>
      <c r="I11" s="43">
        <f t="shared" si="5"/>
        <v>0</v>
      </c>
      <c r="J11" s="43">
        <f t="shared" si="5"/>
        <v>0</v>
      </c>
      <c r="K11" s="43">
        <f t="shared" si="5"/>
        <v>0</v>
      </c>
      <c r="L11" s="43">
        <f t="shared" ref="L11:L66" si="6">M11</f>
        <v>0</v>
      </c>
      <c r="M11" s="43"/>
      <c r="N11" s="43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3"/>
      <c r="AF11" s="43"/>
      <c r="AG11" s="43"/>
      <c r="AH11" s="43"/>
      <c r="AI11" s="43"/>
      <c r="AJ11" s="43"/>
      <c r="AK11" s="43"/>
      <c r="AL11" s="43"/>
      <c r="AM11" s="43"/>
      <c r="AN11" s="43"/>
      <c r="AO11" s="43"/>
      <c r="AP11" s="43"/>
      <c r="AQ11" s="43"/>
      <c r="AR11" s="43"/>
      <c r="AS11" s="43"/>
      <c r="AT11" s="43"/>
      <c r="AU11" s="43"/>
      <c r="AV11" s="43"/>
      <c r="AW11" s="43"/>
      <c r="AX11" s="43"/>
      <c r="AY11" s="43"/>
      <c r="AZ11" s="43"/>
      <c r="BA11" s="43"/>
      <c r="BB11" s="43"/>
      <c r="BC11" s="43"/>
      <c r="BD11" s="43"/>
      <c r="BE11" s="43"/>
      <c r="BF11" s="43"/>
      <c r="BG11" s="43"/>
      <c r="BH11" s="43"/>
      <c r="BI11" s="43"/>
      <c r="BJ11" s="43"/>
      <c r="BK11" s="43"/>
      <c r="BL11" s="43"/>
      <c r="BM11" s="43"/>
      <c r="BN11" s="43"/>
      <c r="BQ11" s="43">
        <f t="shared" si="4"/>
        <v>0</v>
      </c>
      <c r="BR11" s="43">
        <f t="shared" si="4"/>
        <v>0</v>
      </c>
      <c r="BS11" s="43">
        <f t="shared" si="0"/>
        <v>0</v>
      </c>
      <c r="BT11" s="43">
        <f t="shared" si="0"/>
        <v>0</v>
      </c>
      <c r="BU11" s="43">
        <f t="shared" si="0"/>
        <v>0</v>
      </c>
      <c r="BV11" s="43">
        <f t="shared" si="0"/>
        <v>0</v>
      </c>
      <c r="BW11" s="43">
        <f t="shared" si="0"/>
        <v>0</v>
      </c>
      <c r="BX11" s="43">
        <f t="shared" si="0"/>
        <v>0</v>
      </c>
      <c r="BY11" s="43">
        <f t="shared" si="0"/>
        <v>0</v>
      </c>
      <c r="BZ11" s="43">
        <f t="shared" si="0"/>
        <v>0</v>
      </c>
      <c r="CA11" s="43">
        <f t="shared" si="0"/>
        <v>0</v>
      </c>
      <c r="CB11" s="43" t="str">
        <f t="shared" si="0"/>
        <v/>
      </c>
      <c r="CC11" s="43" t="str">
        <f t="shared" si="0"/>
        <v/>
      </c>
      <c r="CD11" s="43" t="str">
        <f t="shared" si="0"/>
        <v/>
      </c>
      <c r="CE11" s="43" t="str">
        <f t="shared" si="0"/>
        <v/>
      </c>
      <c r="CF11" s="43" t="str">
        <f t="shared" si="0"/>
        <v/>
      </c>
      <c r="CG11" s="43" t="str">
        <f t="shared" si="0"/>
        <v/>
      </c>
      <c r="CH11" s="43" t="str">
        <f t="shared" si="1"/>
        <v/>
      </c>
      <c r="CI11" s="43" t="str">
        <f t="shared" si="1"/>
        <v/>
      </c>
      <c r="CJ11" s="43" t="str">
        <f t="shared" si="1"/>
        <v/>
      </c>
      <c r="CK11" s="43" t="str">
        <f t="shared" si="1"/>
        <v/>
      </c>
      <c r="CL11" s="43" t="str">
        <f t="shared" si="1"/>
        <v/>
      </c>
      <c r="CM11" s="43" t="str">
        <f t="shared" si="1"/>
        <v/>
      </c>
      <c r="CN11" s="43" t="str">
        <f t="shared" si="1"/>
        <v/>
      </c>
      <c r="CO11" s="43" t="str">
        <f t="shared" si="1"/>
        <v/>
      </c>
      <c r="CP11" s="43" t="str">
        <f t="shared" si="1"/>
        <v/>
      </c>
      <c r="CQ11" s="43" t="str">
        <f t="shared" si="1"/>
        <v/>
      </c>
      <c r="CR11" s="43" t="str">
        <f t="shared" si="1"/>
        <v/>
      </c>
      <c r="CS11" s="43" t="str">
        <f t="shared" si="1"/>
        <v/>
      </c>
      <c r="CT11" s="43" t="str">
        <f t="shared" si="1"/>
        <v/>
      </c>
      <c r="CU11" s="43" t="str">
        <f t="shared" si="1"/>
        <v/>
      </c>
      <c r="CV11" s="43" t="str">
        <f t="shared" si="1"/>
        <v/>
      </c>
      <c r="CW11" s="43" t="str">
        <f t="shared" si="1"/>
        <v/>
      </c>
      <c r="CX11" s="43" t="str">
        <f t="shared" si="2"/>
        <v/>
      </c>
      <c r="CY11" s="43" t="str">
        <f t="shared" si="2"/>
        <v/>
      </c>
      <c r="CZ11" s="43" t="str">
        <f t="shared" si="2"/>
        <v/>
      </c>
      <c r="DA11" s="43" t="str">
        <f t="shared" si="2"/>
        <v/>
      </c>
      <c r="DB11" s="43" t="str">
        <f t="shared" si="2"/>
        <v/>
      </c>
      <c r="DC11" s="43" t="str">
        <f t="shared" si="2"/>
        <v/>
      </c>
      <c r="DD11" s="43" t="str">
        <f t="shared" si="2"/>
        <v/>
      </c>
      <c r="DE11" s="43" t="str">
        <f t="shared" si="2"/>
        <v/>
      </c>
      <c r="DF11" s="43" t="str">
        <f t="shared" si="2"/>
        <v/>
      </c>
      <c r="DG11" s="43" t="str">
        <f t="shared" si="2"/>
        <v/>
      </c>
      <c r="DH11" s="43" t="str">
        <f t="shared" si="2"/>
        <v/>
      </c>
      <c r="DI11" s="43" t="str">
        <f t="shared" si="2"/>
        <v/>
      </c>
      <c r="DJ11" s="43" t="str">
        <f t="shared" si="2"/>
        <v/>
      </c>
      <c r="DK11" s="43" t="str">
        <f t="shared" si="2"/>
        <v/>
      </c>
      <c r="DL11" s="43" t="str">
        <f t="shared" si="2"/>
        <v/>
      </c>
      <c r="DM11" s="43" t="str">
        <f t="shared" si="2"/>
        <v/>
      </c>
      <c r="DN11" s="43" t="str">
        <f t="shared" si="3"/>
        <v/>
      </c>
      <c r="DO11" s="43" t="str">
        <f t="shared" si="3"/>
        <v/>
      </c>
      <c r="DP11" s="43" t="str">
        <f t="shared" si="3"/>
        <v/>
      </c>
      <c r="DQ11" s="43" t="str">
        <f t="shared" si="3"/>
        <v/>
      </c>
      <c r="DR11" s="43" t="str">
        <f t="shared" si="3"/>
        <v/>
      </c>
      <c r="DS11" s="43" t="str">
        <f t="shared" si="3"/>
        <v/>
      </c>
      <c r="DT11" s="43" t="str">
        <f t="shared" si="3"/>
        <v/>
      </c>
      <c r="DU11" s="43" t="str">
        <f t="shared" si="3"/>
        <v/>
      </c>
      <c r="DV11" s="43" t="str">
        <f t="shared" si="3"/>
        <v/>
      </c>
      <c r="DW11" s="43" t="str">
        <f t="shared" si="3"/>
        <v/>
      </c>
      <c r="DX11" s="43" t="str">
        <f t="shared" si="3"/>
        <v/>
      </c>
      <c r="DY11" s="43" t="str">
        <f t="shared" si="3"/>
        <v/>
      </c>
      <c r="DZ11" s="43" t="str">
        <f t="shared" si="3"/>
        <v/>
      </c>
      <c r="EA11" s="43" t="str">
        <f t="shared" si="3"/>
        <v/>
      </c>
      <c r="EB11" s="43" t="str">
        <f t="shared" si="3"/>
        <v/>
      </c>
      <c r="EC11" s="43" t="str">
        <f t="shared" si="3"/>
        <v/>
      </c>
    </row>
    <row r="12" spans="1:133" x14ac:dyDescent="0.25">
      <c r="A12" s="9" t="s">
        <v>111</v>
      </c>
      <c r="B12" s="43">
        <f t="shared" si="5"/>
        <v>0</v>
      </c>
      <c r="C12" s="43">
        <f t="shared" si="5"/>
        <v>0</v>
      </c>
      <c r="D12" s="43">
        <f t="shared" si="5"/>
        <v>0</v>
      </c>
      <c r="E12" s="43">
        <f t="shared" si="5"/>
        <v>0</v>
      </c>
      <c r="F12" s="43">
        <f t="shared" si="5"/>
        <v>0</v>
      </c>
      <c r="G12" s="43">
        <f t="shared" si="5"/>
        <v>0</v>
      </c>
      <c r="H12" s="43">
        <f t="shared" si="5"/>
        <v>0</v>
      </c>
      <c r="I12" s="43">
        <f t="shared" si="5"/>
        <v>0</v>
      </c>
      <c r="J12" s="43">
        <f t="shared" si="5"/>
        <v>0</v>
      </c>
      <c r="K12" s="43">
        <f t="shared" si="5"/>
        <v>0</v>
      </c>
      <c r="L12" s="43">
        <f t="shared" si="6"/>
        <v>0</v>
      </c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P12" s="9" t="s">
        <v>112</v>
      </c>
      <c r="BQ12" s="43">
        <f t="shared" si="4"/>
        <v>0</v>
      </c>
      <c r="BR12" s="43">
        <f t="shared" si="4"/>
        <v>0</v>
      </c>
      <c r="BS12" s="43">
        <f t="shared" si="0"/>
        <v>0</v>
      </c>
      <c r="BT12" s="43">
        <f t="shared" si="0"/>
        <v>0</v>
      </c>
      <c r="BU12" s="43">
        <f t="shared" si="0"/>
        <v>0</v>
      </c>
      <c r="BV12" s="43">
        <f t="shared" si="0"/>
        <v>0</v>
      </c>
      <c r="BW12" s="43">
        <f t="shared" si="0"/>
        <v>0</v>
      </c>
      <c r="BX12" s="43">
        <f t="shared" si="0"/>
        <v>0</v>
      </c>
      <c r="BY12" s="43">
        <f t="shared" si="0"/>
        <v>0</v>
      </c>
      <c r="BZ12" s="43">
        <f t="shared" si="0"/>
        <v>0</v>
      </c>
      <c r="CA12" s="43">
        <f t="shared" si="0"/>
        <v>0</v>
      </c>
      <c r="CB12" s="43" t="str">
        <f t="shared" si="0"/>
        <v/>
      </c>
      <c r="CC12" s="43" t="str">
        <f t="shared" si="0"/>
        <v/>
      </c>
      <c r="CD12" s="43" t="str">
        <f t="shared" si="0"/>
        <v/>
      </c>
      <c r="CE12" s="43" t="str">
        <f t="shared" si="0"/>
        <v/>
      </c>
      <c r="CF12" s="43" t="str">
        <f t="shared" si="0"/>
        <v/>
      </c>
      <c r="CG12" s="43" t="str">
        <f t="shared" si="0"/>
        <v/>
      </c>
      <c r="CH12" s="43" t="str">
        <f t="shared" si="1"/>
        <v/>
      </c>
      <c r="CI12" s="43" t="str">
        <f t="shared" si="1"/>
        <v/>
      </c>
      <c r="CJ12" s="43" t="str">
        <f t="shared" si="1"/>
        <v/>
      </c>
      <c r="CK12" s="43" t="str">
        <f t="shared" si="1"/>
        <v/>
      </c>
      <c r="CL12" s="43" t="str">
        <f t="shared" si="1"/>
        <v/>
      </c>
      <c r="CM12" s="43" t="str">
        <f t="shared" si="1"/>
        <v/>
      </c>
      <c r="CN12" s="43" t="str">
        <f t="shared" si="1"/>
        <v/>
      </c>
      <c r="CO12" s="43" t="str">
        <f t="shared" si="1"/>
        <v/>
      </c>
      <c r="CP12" s="43" t="str">
        <f t="shared" si="1"/>
        <v/>
      </c>
      <c r="CQ12" s="43" t="str">
        <f t="shared" si="1"/>
        <v/>
      </c>
      <c r="CR12" s="43" t="str">
        <f t="shared" si="1"/>
        <v/>
      </c>
      <c r="CS12" s="43" t="str">
        <f t="shared" si="1"/>
        <v/>
      </c>
      <c r="CT12" s="43" t="str">
        <f t="shared" si="1"/>
        <v/>
      </c>
      <c r="CU12" s="43" t="str">
        <f t="shared" si="1"/>
        <v/>
      </c>
      <c r="CV12" s="43" t="str">
        <f t="shared" si="1"/>
        <v/>
      </c>
      <c r="CW12" s="43" t="str">
        <f t="shared" si="1"/>
        <v/>
      </c>
      <c r="CX12" s="43" t="str">
        <f t="shared" si="2"/>
        <v/>
      </c>
      <c r="CY12" s="43" t="str">
        <f t="shared" si="2"/>
        <v/>
      </c>
      <c r="CZ12" s="43" t="str">
        <f t="shared" si="2"/>
        <v/>
      </c>
      <c r="DA12" s="43" t="str">
        <f t="shared" si="2"/>
        <v/>
      </c>
      <c r="DB12" s="43" t="str">
        <f t="shared" si="2"/>
        <v/>
      </c>
      <c r="DC12" s="43" t="str">
        <f t="shared" si="2"/>
        <v/>
      </c>
      <c r="DD12" s="43" t="str">
        <f t="shared" si="2"/>
        <v/>
      </c>
      <c r="DE12" s="43" t="str">
        <f t="shared" si="2"/>
        <v/>
      </c>
      <c r="DF12" s="43" t="str">
        <f t="shared" si="2"/>
        <v/>
      </c>
      <c r="DG12" s="43" t="str">
        <f t="shared" si="2"/>
        <v/>
      </c>
      <c r="DH12" s="43" t="str">
        <f t="shared" si="2"/>
        <v/>
      </c>
      <c r="DI12" s="43" t="str">
        <f t="shared" si="2"/>
        <v/>
      </c>
      <c r="DJ12" s="43" t="str">
        <f t="shared" si="2"/>
        <v/>
      </c>
      <c r="DK12" s="43" t="str">
        <f t="shared" si="2"/>
        <v/>
      </c>
      <c r="DL12" s="43" t="str">
        <f t="shared" si="2"/>
        <v/>
      </c>
      <c r="DM12" s="43" t="str">
        <f t="shared" si="2"/>
        <v/>
      </c>
      <c r="DN12" s="43" t="str">
        <f t="shared" si="3"/>
        <v/>
      </c>
      <c r="DO12" s="43" t="str">
        <f t="shared" si="3"/>
        <v/>
      </c>
      <c r="DP12" s="43" t="str">
        <f t="shared" si="3"/>
        <v/>
      </c>
      <c r="DQ12" s="43" t="str">
        <f t="shared" si="3"/>
        <v/>
      </c>
      <c r="DR12" s="43" t="str">
        <f t="shared" si="3"/>
        <v/>
      </c>
      <c r="DS12" s="43" t="str">
        <f t="shared" si="3"/>
        <v/>
      </c>
      <c r="DT12" s="43" t="str">
        <f t="shared" si="3"/>
        <v/>
      </c>
      <c r="DU12" s="43" t="str">
        <f t="shared" si="3"/>
        <v/>
      </c>
      <c r="DV12" s="43" t="str">
        <f t="shared" si="3"/>
        <v/>
      </c>
      <c r="DW12" s="43" t="str">
        <f t="shared" si="3"/>
        <v/>
      </c>
      <c r="DX12" s="43" t="str">
        <f t="shared" si="3"/>
        <v/>
      </c>
      <c r="DY12" s="43" t="str">
        <f t="shared" si="3"/>
        <v/>
      </c>
      <c r="DZ12" s="43" t="str">
        <f t="shared" si="3"/>
        <v/>
      </c>
      <c r="EA12" s="43" t="str">
        <f t="shared" si="3"/>
        <v/>
      </c>
      <c r="EB12" s="43" t="str">
        <f t="shared" si="3"/>
        <v/>
      </c>
      <c r="EC12" s="43" t="str">
        <f t="shared" si="3"/>
        <v/>
      </c>
    </row>
    <row r="13" spans="1:133" x14ac:dyDescent="0.25">
      <c r="A13" s="9" t="s">
        <v>2</v>
      </c>
      <c r="B13" s="43">
        <f t="shared" si="5"/>
        <v>2797.2027972027972</v>
      </c>
      <c r="C13" s="43">
        <f t="shared" si="5"/>
        <v>2797.2027972027972</v>
      </c>
      <c r="D13" s="43">
        <f t="shared" si="5"/>
        <v>2797.2027972027972</v>
      </c>
      <c r="E13" s="43">
        <f t="shared" si="5"/>
        <v>2797.2027972027972</v>
      </c>
      <c r="F13" s="43">
        <f t="shared" si="5"/>
        <v>2797.2027972027972</v>
      </c>
      <c r="G13" s="43">
        <f t="shared" si="5"/>
        <v>2797.2027972027972</v>
      </c>
      <c r="H13" s="43">
        <f t="shared" si="5"/>
        <v>2797.2027972027972</v>
      </c>
      <c r="I13" s="43">
        <f t="shared" si="5"/>
        <v>2797.2027972027972</v>
      </c>
      <c r="J13" s="43">
        <f t="shared" si="5"/>
        <v>2797.2027972027972</v>
      </c>
      <c r="K13" s="43">
        <f t="shared" si="5"/>
        <v>2797.2027972027972</v>
      </c>
      <c r="L13" s="43">
        <f t="shared" si="6"/>
        <v>2797.2027972027972</v>
      </c>
      <c r="M13" s="43">
        <f>M2</f>
        <v>2797.2027972027972</v>
      </c>
      <c r="N13" s="43">
        <f t="shared" ref="N13:BN18" si="7">N2</f>
        <v>2751.0316368638241</v>
      </c>
      <c r="O13" s="43">
        <f t="shared" si="7"/>
        <v>2933.3333333333335</v>
      </c>
      <c r="P13" s="43">
        <f t="shared" si="7"/>
        <v>2864.5833333333335</v>
      </c>
      <c r="Q13" s="43">
        <f t="shared" si="7"/>
        <v>2802.5477707006366</v>
      </c>
      <c r="R13" s="43">
        <f t="shared" si="7"/>
        <v>2509.3167701863354</v>
      </c>
      <c r="S13" s="43">
        <f t="shared" si="7"/>
        <v>3088.2352941176473</v>
      </c>
      <c r="T13" s="43">
        <f t="shared" si="7"/>
        <v>2445.5205811138017</v>
      </c>
      <c r="U13" s="43">
        <f t="shared" si="7"/>
        <v>2390.5325443786983</v>
      </c>
      <c r="V13" s="43">
        <f t="shared" si="7"/>
        <v>1767.4418604651164</v>
      </c>
      <c r="W13" s="43">
        <f t="shared" si="7"/>
        <v>1727.2727272727273</v>
      </c>
      <c r="X13" s="43">
        <f t="shared" si="7"/>
        <v>1132.0754716981132</v>
      </c>
      <c r="Y13" s="43">
        <f t="shared" si="7"/>
        <v>1115.9737417943106</v>
      </c>
      <c r="Z13" s="43">
        <f t="shared" si="7"/>
        <v>1085.1063829787236</v>
      </c>
      <c r="AA13" s="43">
        <f t="shared" si="7"/>
        <v>1059.1900311526481</v>
      </c>
      <c r="AB13" s="43">
        <f t="shared" si="7"/>
        <v>528.99287894201427</v>
      </c>
      <c r="AC13" s="43">
        <f t="shared" si="7"/>
        <v>525.25252525252529</v>
      </c>
      <c r="AD13" s="43">
        <f t="shared" si="7"/>
        <v>623.74245472837015</v>
      </c>
      <c r="AE13" s="43">
        <f t="shared" si="7"/>
        <v>620</v>
      </c>
      <c r="AF13" s="43">
        <f t="shared" si="7"/>
        <v>620</v>
      </c>
      <c r="AG13" s="43">
        <f t="shared" si="7"/>
        <v>620</v>
      </c>
      <c r="AH13" s="43">
        <f t="shared" si="7"/>
        <v>620</v>
      </c>
      <c r="AI13" s="43">
        <f t="shared" si="7"/>
        <v>620</v>
      </c>
      <c r="AJ13" s="43">
        <f t="shared" si="7"/>
        <v>620</v>
      </c>
      <c r="AK13" s="43">
        <f t="shared" si="7"/>
        <v>620</v>
      </c>
      <c r="AL13" s="43">
        <f t="shared" si="7"/>
        <v>620</v>
      </c>
      <c r="AM13" s="43">
        <f t="shared" si="7"/>
        <v>620</v>
      </c>
      <c r="AN13" s="43">
        <f t="shared" si="7"/>
        <v>620</v>
      </c>
      <c r="AO13" s="43">
        <f t="shared" si="7"/>
        <v>620</v>
      </c>
      <c r="AP13" s="43">
        <f t="shared" si="7"/>
        <v>620</v>
      </c>
      <c r="AQ13" s="43">
        <f t="shared" si="7"/>
        <v>620</v>
      </c>
      <c r="AR13" s="43">
        <f t="shared" si="7"/>
        <v>620</v>
      </c>
      <c r="AS13" s="43">
        <f t="shared" si="7"/>
        <v>620</v>
      </c>
      <c r="AT13" s="43">
        <f t="shared" si="7"/>
        <v>620</v>
      </c>
      <c r="AU13" s="43">
        <f t="shared" si="7"/>
        <v>620</v>
      </c>
      <c r="AV13" s="43">
        <f t="shared" si="7"/>
        <v>620</v>
      </c>
      <c r="AW13" s="43">
        <f t="shared" si="7"/>
        <v>620</v>
      </c>
      <c r="AX13" s="43">
        <f t="shared" si="7"/>
        <v>620</v>
      </c>
      <c r="AY13" s="43">
        <f t="shared" si="7"/>
        <v>620</v>
      </c>
      <c r="AZ13" s="43">
        <f t="shared" si="7"/>
        <v>620</v>
      </c>
      <c r="BA13" s="43">
        <f t="shared" si="7"/>
        <v>620</v>
      </c>
      <c r="BB13" s="43">
        <f t="shared" si="7"/>
        <v>620</v>
      </c>
      <c r="BC13" s="43">
        <f t="shared" si="7"/>
        <v>620</v>
      </c>
      <c r="BD13" s="43">
        <f t="shared" si="7"/>
        <v>620</v>
      </c>
      <c r="BE13" s="43">
        <f t="shared" si="7"/>
        <v>620</v>
      </c>
      <c r="BF13" s="43">
        <f t="shared" si="7"/>
        <v>620</v>
      </c>
      <c r="BG13" s="43">
        <f t="shared" si="7"/>
        <v>620</v>
      </c>
      <c r="BH13" s="43">
        <f t="shared" si="7"/>
        <v>620</v>
      </c>
      <c r="BI13" s="43">
        <f t="shared" si="7"/>
        <v>620</v>
      </c>
      <c r="BJ13" s="43">
        <f t="shared" si="7"/>
        <v>620</v>
      </c>
      <c r="BK13" s="43">
        <f t="shared" si="7"/>
        <v>620</v>
      </c>
      <c r="BL13" s="43">
        <f t="shared" si="7"/>
        <v>620</v>
      </c>
      <c r="BM13" s="43">
        <f t="shared" si="7"/>
        <v>620</v>
      </c>
      <c r="BN13" s="43">
        <f t="shared" si="7"/>
        <v>620</v>
      </c>
      <c r="BP13" s="9" t="s">
        <v>2</v>
      </c>
      <c r="BQ13" s="43">
        <f t="shared" si="4"/>
        <v>2797.2027972027972</v>
      </c>
      <c r="BR13" s="43">
        <f t="shared" si="4"/>
        <v>2797.2027972027972</v>
      </c>
      <c r="BS13" s="43">
        <f t="shared" si="0"/>
        <v>2797.2027972027972</v>
      </c>
      <c r="BT13" s="43">
        <f t="shared" si="0"/>
        <v>2797.2027972027972</v>
      </c>
      <c r="BU13" s="43">
        <f t="shared" si="0"/>
        <v>2797.2027972027972</v>
      </c>
      <c r="BV13" s="43">
        <f t="shared" si="0"/>
        <v>2797.2027972027972</v>
      </c>
      <c r="BW13" s="43">
        <f t="shared" si="0"/>
        <v>2797.2027972027972</v>
      </c>
      <c r="BX13" s="43">
        <f t="shared" si="0"/>
        <v>2797.2027972027972</v>
      </c>
      <c r="BY13" s="43">
        <f t="shared" si="0"/>
        <v>2797.2027972027972</v>
      </c>
      <c r="BZ13" s="43">
        <f t="shared" si="0"/>
        <v>2797.2027972027972</v>
      </c>
      <c r="CA13" s="43">
        <f t="shared" si="0"/>
        <v>2797.2027972027972</v>
      </c>
      <c r="CB13" s="43">
        <f t="shared" si="0"/>
        <v>2797.2027972027972</v>
      </c>
      <c r="CC13" s="43">
        <f t="shared" si="0"/>
        <v>2751.0316368638241</v>
      </c>
      <c r="CD13" s="43">
        <f t="shared" si="0"/>
        <v>2933.3333333333335</v>
      </c>
      <c r="CE13" s="43">
        <f t="shared" si="0"/>
        <v>2864.5833333333335</v>
      </c>
      <c r="CF13" s="43">
        <f t="shared" si="0"/>
        <v>2802.5477707006366</v>
      </c>
      <c r="CG13" s="43">
        <f t="shared" si="0"/>
        <v>2509.3167701863354</v>
      </c>
      <c r="CH13" s="43">
        <f t="shared" si="1"/>
        <v>3088.2352941176473</v>
      </c>
      <c r="CI13" s="43">
        <f t="shared" si="1"/>
        <v>2445.5205811138017</v>
      </c>
      <c r="CJ13" s="43">
        <f t="shared" si="1"/>
        <v>2390.5325443786983</v>
      </c>
      <c r="CK13" s="43">
        <f t="shared" si="1"/>
        <v>1767.4418604651164</v>
      </c>
      <c r="CL13" s="43">
        <f t="shared" si="1"/>
        <v>1727.2727272727273</v>
      </c>
      <c r="CM13" s="43">
        <f t="shared" si="1"/>
        <v>1132.0754716981132</v>
      </c>
      <c r="CN13" s="43">
        <f t="shared" si="1"/>
        <v>1115.9737417943106</v>
      </c>
      <c r="CO13" s="43">
        <f t="shared" si="1"/>
        <v>1085.1063829787236</v>
      </c>
      <c r="CP13" s="43">
        <f t="shared" si="1"/>
        <v>1059.1900311526481</v>
      </c>
      <c r="CQ13" s="43">
        <f t="shared" si="1"/>
        <v>528.99287894201427</v>
      </c>
      <c r="CR13" s="43">
        <f t="shared" si="1"/>
        <v>525.25252525252529</v>
      </c>
      <c r="CS13" s="43">
        <f t="shared" si="1"/>
        <v>623.74245472837015</v>
      </c>
      <c r="CT13" s="43">
        <f t="shared" si="1"/>
        <v>620</v>
      </c>
      <c r="CU13" s="43">
        <f t="shared" si="1"/>
        <v>620</v>
      </c>
      <c r="CV13" s="43">
        <f t="shared" si="1"/>
        <v>620</v>
      </c>
      <c r="CW13" s="43">
        <f t="shared" si="1"/>
        <v>620</v>
      </c>
      <c r="CX13" s="43">
        <f t="shared" si="2"/>
        <v>620</v>
      </c>
      <c r="CY13" s="43">
        <f t="shared" si="2"/>
        <v>620</v>
      </c>
      <c r="CZ13" s="43">
        <f t="shared" si="2"/>
        <v>620</v>
      </c>
      <c r="DA13" s="43">
        <f t="shared" si="2"/>
        <v>620</v>
      </c>
      <c r="DB13" s="43">
        <f t="shared" si="2"/>
        <v>620</v>
      </c>
      <c r="DC13" s="43">
        <f t="shared" si="2"/>
        <v>620</v>
      </c>
      <c r="DD13" s="43">
        <f t="shared" si="2"/>
        <v>620</v>
      </c>
      <c r="DE13" s="43">
        <f t="shared" si="2"/>
        <v>620</v>
      </c>
      <c r="DF13" s="43">
        <f t="shared" si="2"/>
        <v>620</v>
      </c>
      <c r="DG13" s="43">
        <f t="shared" si="2"/>
        <v>620</v>
      </c>
      <c r="DH13" s="43">
        <f t="shared" si="2"/>
        <v>620</v>
      </c>
      <c r="DI13" s="43">
        <f t="shared" si="2"/>
        <v>620</v>
      </c>
      <c r="DJ13" s="43">
        <f t="shared" si="2"/>
        <v>620</v>
      </c>
      <c r="DK13" s="43">
        <f t="shared" si="2"/>
        <v>620</v>
      </c>
      <c r="DL13" s="43">
        <f t="shared" si="2"/>
        <v>620</v>
      </c>
      <c r="DM13" s="43">
        <f t="shared" si="2"/>
        <v>620</v>
      </c>
      <c r="DN13" s="43">
        <f t="shared" si="3"/>
        <v>620</v>
      </c>
      <c r="DO13" s="43">
        <f t="shared" si="3"/>
        <v>620</v>
      </c>
      <c r="DP13" s="43">
        <f t="shared" si="3"/>
        <v>620</v>
      </c>
      <c r="DQ13" s="43">
        <f t="shared" si="3"/>
        <v>620</v>
      </c>
      <c r="DR13" s="43">
        <f t="shared" si="3"/>
        <v>620</v>
      </c>
      <c r="DS13" s="43">
        <f t="shared" si="3"/>
        <v>620</v>
      </c>
      <c r="DT13" s="43">
        <f t="shared" si="3"/>
        <v>620</v>
      </c>
      <c r="DU13" s="43">
        <f t="shared" si="3"/>
        <v>620</v>
      </c>
      <c r="DV13" s="43">
        <f t="shared" si="3"/>
        <v>620</v>
      </c>
      <c r="DW13" s="43">
        <f t="shared" si="3"/>
        <v>620</v>
      </c>
      <c r="DX13" s="43">
        <f t="shared" si="3"/>
        <v>620</v>
      </c>
      <c r="DY13" s="43">
        <f t="shared" si="3"/>
        <v>620</v>
      </c>
      <c r="DZ13" s="43">
        <f t="shared" si="3"/>
        <v>620</v>
      </c>
      <c r="EA13" s="43">
        <f t="shared" si="3"/>
        <v>620</v>
      </c>
      <c r="EB13" s="43">
        <f t="shared" si="3"/>
        <v>620</v>
      </c>
      <c r="EC13" s="43">
        <f t="shared" si="3"/>
        <v>620</v>
      </c>
    </row>
    <row r="14" spans="1:133" x14ac:dyDescent="0.25">
      <c r="A14" s="9" t="s">
        <v>5</v>
      </c>
      <c r="B14" s="43">
        <f t="shared" si="5"/>
        <v>2209.7902097902097</v>
      </c>
      <c r="C14" s="43">
        <f t="shared" si="5"/>
        <v>2209.7902097902097</v>
      </c>
      <c r="D14" s="43">
        <f t="shared" si="5"/>
        <v>2209.7902097902097</v>
      </c>
      <c r="E14" s="43">
        <f t="shared" si="5"/>
        <v>2209.7902097902097</v>
      </c>
      <c r="F14" s="43">
        <f t="shared" si="5"/>
        <v>2209.7902097902097</v>
      </c>
      <c r="G14" s="43">
        <f t="shared" si="5"/>
        <v>2209.7902097902097</v>
      </c>
      <c r="H14" s="43">
        <f t="shared" si="5"/>
        <v>2209.7902097902097</v>
      </c>
      <c r="I14" s="43">
        <f t="shared" si="5"/>
        <v>2209.7902097902097</v>
      </c>
      <c r="J14" s="43">
        <f t="shared" si="5"/>
        <v>2209.7902097902097</v>
      </c>
      <c r="K14" s="43">
        <f t="shared" si="5"/>
        <v>2209.7902097902097</v>
      </c>
      <c r="L14" s="43">
        <f t="shared" si="6"/>
        <v>2209.7902097902097</v>
      </c>
      <c r="M14" s="43">
        <f t="shared" ref="M14:AB21" si="8">M3</f>
        <v>2209.7902097902097</v>
      </c>
      <c r="N14" s="43">
        <f t="shared" si="8"/>
        <v>2173.3149931224211</v>
      </c>
      <c r="O14" s="43">
        <f t="shared" si="8"/>
        <v>2613.3333333333335</v>
      </c>
      <c r="P14" s="43">
        <f t="shared" si="8"/>
        <v>2552.0833333333335</v>
      </c>
      <c r="Q14" s="43">
        <f t="shared" si="8"/>
        <v>2496.8152866242035</v>
      </c>
      <c r="R14" s="43">
        <f t="shared" si="8"/>
        <v>1639.7515527950309</v>
      </c>
      <c r="S14" s="43">
        <f t="shared" si="8"/>
        <v>3186.2745098039218</v>
      </c>
      <c r="T14" s="43">
        <f t="shared" si="8"/>
        <v>3147.6997578692494</v>
      </c>
      <c r="U14" s="43">
        <f t="shared" si="8"/>
        <v>3076.9230769230771</v>
      </c>
      <c r="V14" s="43">
        <f t="shared" si="8"/>
        <v>3023.2558139534885</v>
      </c>
      <c r="W14" s="43">
        <f t="shared" si="8"/>
        <v>2954.5454545454545</v>
      </c>
      <c r="X14" s="43">
        <f t="shared" si="8"/>
        <v>2175.3607103218646</v>
      </c>
      <c r="Y14" s="43">
        <f t="shared" si="8"/>
        <v>2144.4201312910282</v>
      </c>
      <c r="Z14" s="43">
        <f t="shared" si="8"/>
        <v>2085.1063829787236</v>
      </c>
      <c r="AA14" s="43">
        <f t="shared" si="8"/>
        <v>1370.7165109034268</v>
      </c>
      <c r="AB14" s="43">
        <f t="shared" si="8"/>
        <v>1342.8280773143438</v>
      </c>
      <c r="AC14" s="43">
        <f t="shared" si="7"/>
        <v>1333.3333333333333</v>
      </c>
      <c r="AD14" s="43">
        <f t="shared" si="7"/>
        <v>2092.5553319919513</v>
      </c>
      <c r="AE14" s="43">
        <f t="shared" si="7"/>
        <v>1160</v>
      </c>
      <c r="AF14" s="43">
        <f t="shared" si="7"/>
        <v>1160</v>
      </c>
      <c r="AG14" s="43">
        <f t="shared" si="7"/>
        <v>1160</v>
      </c>
      <c r="AH14" s="43">
        <f t="shared" si="7"/>
        <v>1160</v>
      </c>
      <c r="AI14" s="43">
        <f t="shared" si="7"/>
        <v>240</v>
      </c>
      <c r="AJ14" s="43">
        <f t="shared" si="7"/>
        <v>240</v>
      </c>
      <c r="AK14" s="43">
        <f t="shared" si="7"/>
        <v>240</v>
      </c>
      <c r="AL14" s="43">
        <f t="shared" si="7"/>
        <v>240</v>
      </c>
      <c r="AM14" s="43">
        <f t="shared" si="7"/>
        <v>240</v>
      </c>
      <c r="AN14" s="43">
        <f t="shared" si="7"/>
        <v>240</v>
      </c>
      <c r="AO14" s="43">
        <f t="shared" si="7"/>
        <v>240</v>
      </c>
      <c r="AP14" s="43">
        <f t="shared" si="7"/>
        <v>240</v>
      </c>
      <c r="AQ14" s="43">
        <f t="shared" si="7"/>
        <v>240</v>
      </c>
      <c r="AR14" s="43">
        <f t="shared" si="7"/>
        <v>240</v>
      </c>
      <c r="AS14" s="43">
        <f t="shared" si="7"/>
        <v>240</v>
      </c>
      <c r="AT14" s="43">
        <f t="shared" si="7"/>
        <v>240</v>
      </c>
      <c r="AU14" s="43">
        <f t="shared" si="7"/>
        <v>240</v>
      </c>
      <c r="AV14" s="43">
        <f t="shared" si="7"/>
        <v>240</v>
      </c>
      <c r="AW14" s="43">
        <f t="shared" si="7"/>
        <v>240</v>
      </c>
      <c r="AX14" s="43">
        <f t="shared" si="7"/>
        <v>240</v>
      </c>
      <c r="AY14" s="43">
        <f t="shared" si="7"/>
        <v>240</v>
      </c>
      <c r="AZ14" s="43">
        <f t="shared" si="7"/>
        <v>240</v>
      </c>
      <c r="BA14" s="43">
        <f t="shared" si="7"/>
        <v>240</v>
      </c>
      <c r="BB14" s="43">
        <f t="shared" si="7"/>
        <v>240</v>
      </c>
      <c r="BC14" s="43">
        <f t="shared" si="7"/>
        <v>240</v>
      </c>
      <c r="BD14" s="43">
        <f t="shared" si="7"/>
        <v>240</v>
      </c>
      <c r="BE14" s="43">
        <f t="shared" si="7"/>
        <v>240</v>
      </c>
      <c r="BF14" s="43">
        <f t="shared" si="7"/>
        <v>240</v>
      </c>
      <c r="BG14" s="43">
        <f t="shared" si="7"/>
        <v>240</v>
      </c>
      <c r="BH14" s="43">
        <f t="shared" si="7"/>
        <v>240</v>
      </c>
      <c r="BI14" s="43">
        <f t="shared" si="7"/>
        <v>240</v>
      </c>
      <c r="BJ14" s="43">
        <f t="shared" si="7"/>
        <v>240</v>
      </c>
      <c r="BK14" s="43">
        <f t="shared" si="7"/>
        <v>240</v>
      </c>
      <c r="BL14" s="43">
        <f t="shared" si="7"/>
        <v>240</v>
      </c>
      <c r="BM14" s="43">
        <f t="shared" si="7"/>
        <v>240</v>
      </c>
      <c r="BN14" s="43">
        <f t="shared" si="7"/>
        <v>240</v>
      </c>
      <c r="BP14" s="9" t="s">
        <v>5</v>
      </c>
      <c r="BQ14" s="43">
        <f t="shared" si="4"/>
        <v>2209.7902097902097</v>
      </c>
      <c r="BR14" s="43">
        <f t="shared" si="4"/>
        <v>2209.7902097902097</v>
      </c>
      <c r="BS14" s="43">
        <f t="shared" si="0"/>
        <v>2209.7902097902097</v>
      </c>
      <c r="BT14" s="43">
        <f t="shared" si="0"/>
        <v>2209.7902097902097</v>
      </c>
      <c r="BU14" s="43">
        <f t="shared" si="0"/>
        <v>2209.7902097902097</v>
      </c>
      <c r="BV14" s="43">
        <f t="shared" si="0"/>
        <v>2209.7902097902097</v>
      </c>
      <c r="BW14" s="43">
        <f t="shared" si="0"/>
        <v>2209.7902097902097</v>
      </c>
      <c r="BX14" s="43">
        <f t="shared" si="0"/>
        <v>2209.7902097902097</v>
      </c>
      <c r="BY14" s="43">
        <f t="shared" si="0"/>
        <v>2209.7902097902097</v>
      </c>
      <c r="BZ14" s="43">
        <f t="shared" si="0"/>
        <v>2209.7902097902097</v>
      </c>
      <c r="CA14" s="43">
        <f t="shared" si="0"/>
        <v>2209.7902097902097</v>
      </c>
      <c r="CB14" s="43">
        <f t="shared" si="0"/>
        <v>2209.7902097902097</v>
      </c>
      <c r="CC14" s="43">
        <f t="shared" si="0"/>
        <v>2173.3149931224211</v>
      </c>
      <c r="CD14" s="43">
        <f t="shared" si="0"/>
        <v>2613.3333333333335</v>
      </c>
      <c r="CE14" s="43">
        <f t="shared" si="0"/>
        <v>2552.0833333333335</v>
      </c>
      <c r="CF14" s="43">
        <f t="shared" si="0"/>
        <v>2496.8152866242035</v>
      </c>
      <c r="CG14" s="43">
        <f t="shared" si="0"/>
        <v>1639.7515527950309</v>
      </c>
      <c r="CH14" s="43">
        <f t="shared" si="1"/>
        <v>3186.2745098039218</v>
      </c>
      <c r="CI14" s="43">
        <f t="shared" si="1"/>
        <v>3147.6997578692494</v>
      </c>
      <c r="CJ14" s="43">
        <f t="shared" si="1"/>
        <v>3076.9230769230771</v>
      </c>
      <c r="CK14" s="43">
        <f t="shared" si="1"/>
        <v>3023.2558139534885</v>
      </c>
      <c r="CL14" s="43">
        <f t="shared" si="1"/>
        <v>2954.5454545454545</v>
      </c>
      <c r="CM14" s="43">
        <f t="shared" si="1"/>
        <v>2175.3607103218646</v>
      </c>
      <c r="CN14" s="43">
        <f t="shared" si="1"/>
        <v>2144.4201312910282</v>
      </c>
      <c r="CO14" s="43">
        <f t="shared" si="1"/>
        <v>2085.1063829787236</v>
      </c>
      <c r="CP14" s="43">
        <f t="shared" si="1"/>
        <v>1370.7165109034268</v>
      </c>
      <c r="CQ14" s="43">
        <f t="shared" si="1"/>
        <v>1342.8280773143438</v>
      </c>
      <c r="CR14" s="43">
        <f t="shared" si="1"/>
        <v>1333.3333333333333</v>
      </c>
      <c r="CS14" s="43">
        <f t="shared" si="1"/>
        <v>2092.5553319919513</v>
      </c>
      <c r="CT14" s="43">
        <f t="shared" si="1"/>
        <v>1160</v>
      </c>
      <c r="CU14" s="43">
        <f t="shared" si="1"/>
        <v>1160</v>
      </c>
      <c r="CV14" s="43">
        <f t="shared" si="1"/>
        <v>1160</v>
      </c>
      <c r="CW14" s="43">
        <f t="shared" si="1"/>
        <v>1160</v>
      </c>
      <c r="CX14" s="43">
        <f t="shared" si="2"/>
        <v>240</v>
      </c>
      <c r="CY14" s="43">
        <f t="shared" si="2"/>
        <v>240</v>
      </c>
      <c r="CZ14" s="43">
        <f t="shared" si="2"/>
        <v>240</v>
      </c>
      <c r="DA14" s="43">
        <f t="shared" si="2"/>
        <v>240</v>
      </c>
      <c r="DB14" s="43">
        <f t="shared" si="2"/>
        <v>240</v>
      </c>
      <c r="DC14" s="43">
        <f t="shared" si="2"/>
        <v>240</v>
      </c>
      <c r="DD14" s="43">
        <f t="shared" si="2"/>
        <v>240</v>
      </c>
      <c r="DE14" s="43">
        <f t="shared" si="2"/>
        <v>240</v>
      </c>
      <c r="DF14" s="43">
        <f t="shared" si="2"/>
        <v>240</v>
      </c>
      <c r="DG14" s="43">
        <f t="shared" si="2"/>
        <v>240</v>
      </c>
      <c r="DH14" s="43">
        <f t="shared" si="2"/>
        <v>240</v>
      </c>
      <c r="DI14" s="43">
        <f t="shared" si="2"/>
        <v>240</v>
      </c>
      <c r="DJ14" s="43">
        <f t="shared" si="2"/>
        <v>240</v>
      </c>
      <c r="DK14" s="43">
        <f t="shared" si="2"/>
        <v>240</v>
      </c>
      <c r="DL14" s="43">
        <f t="shared" si="2"/>
        <v>240</v>
      </c>
      <c r="DM14" s="43">
        <f t="shared" si="2"/>
        <v>240</v>
      </c>
      <c r="DN14" s="43">
        <f t="shared" si="3"/>
        <v>240</v>
      </c>
      <c r="DO14" s="43">
        <f t="shared" si="3"/>
        <v>240</v>
      </c>
      <c r="DP14" s="43">
        <f t="shared" si="3"/>
        <v>240</v>
      </c>
      <c r="DQ14" s="43">
        <f t="shared" si="3"/>
        <v>240</v>
      </c>
      <c r="DR14" s="43">
        <f t="shared" si="3"/>
        <v>240</v>
      </c>
      <c r="DS14" s="43">
        <f t="shared" si="3"/>
        <v>240</v>
      </c>
      <c r="DT14" s="43">
        <f t="shared" si="3"/>
        <v>240</v>
      </c>
      <c r="DU14" s="43">
        <f t="shared" si="3"/>
        <v>240</v>
      </c>
      <c r="DV14" s="43">
        <f t="shared" si="3"/>
        <v>240</v>
      </c>
      <c r="DW14" s="43">
        <f t="shared" si="3"/>
        <v>240</v>
      </c>
      <c r="DX14" s="43">
        <f t="shared" si="3"/>
        <v>240</v>
      </c>
      <c r="DY14" s="43">
        <f t="shared" si="3"/>
        <v>240</v>
      </c>
      <c r="DZ14" s="43">
        <f t="shared" si="3"/>
        <v>240</v>
      </c>
      <c r="EA14" s="43">
        <f t="shared" si="3"/>
        <v>240</v>
      </c>
      <c r="EB14" s="43">
        <f t="shared" si="3"/>
        <v>240</v>
      </c>
      <c r="EC14" s="43">
        <f t="shared" si="3"/>
        <v>240</v>
      </c>
    </row>
    <row r="15" spans="1:133" x14ac:dyDescent="0.25">
      <c r="A15" s="9" t="s">
        <v>177</v>
      </c>
      <c r="B15" s="43">
        <f t="shared" si="5"/>
        <v>10080</v>
      </c>
      <c r="C15" s="43">
        <f t="shared" si="5"/>
        <v>10080</v>
      </c>
      <c r="D15" s="43">
        <f t="shared" si="5"/>
        <v>10080</v>
      </c>
      <c r="E15" s="43">
        <f t="shared" si="5"/>
        <v>10080</v>
      </c>
      <c r="F15" s="43">
        <f t="shared" si="5"/>
        <v>10080</v>
      </c>
      <c r="G15" s="43">
        <f t="shared" si="5"/>
        <v>10080</v>
      </c>
      <c r="H15" s="43">
        <f t="shared" si="5"/>
        <v>10080</v>
      </c>
      <c r="I15" s="43">
        <f t="shared" si="5"/>
        <v>10080</v>
      </c>
      <c r="J15" s="43">
        <f t="shared" si="5"/>
        <v>10080</v>
      </c>
      <c r="K15" s="43">
        <f t="shared" si="5"/>
        <v>10080</v>
      </c>
      <c r="L15" s="43">
        <f t="shared" si="6"/>
        <v>10080</v>
      </c>
      <c r="M15" s="43">
        <f t="shared" si="8"/>
        <v>10080</v>
      </c>
      <c r="N15" s="43">
        <f t="shared" si="7"/>
        <v>10080</v>
      </c>
      <c r="O15" s="43">
        <f t="shared" si="7"/>
        <v>10080</v>
      </c>
      <c r="P15" s="43">
        <f t="shared" si="7"/>
        <v>10080</v>
      </c>
      <c r="Q15" s="43">
        <f t="shared" si="7"/>
        <v>10080</v>
      </c>
      <c r="R15" s="43">
        <f t="shared" si="7"/>
        <v>10080</v>
      </c>
      <c r="S15" s="43">
        <f t="shared" si="7"/>
        <v>10080</v>
      </c>
      <c r="T15" s="43">
        <f t="shared" si="7"/>
        <v>10080</v>
      </c>
      <c r="U15" s="43">
        <f t="shared" si="7"/>
        <v>10080</v>
      </c>
      <c r="V15" s="43">
        <f t="shared" si="7"/>
        <v>10080</v>
      </c>
      <c r="W15" s="43">
        <f t="shared" si="7"/>
        <v>10080</v>
      </c>
      <c r="X15" s="43">
        <f t="shared" si="7"/>
        <v>10080</v>
      </c>
      <c r="Y15" s="43">
        <f t="shared" si="7"/>
        <v>10080</v>
      </c>
      <c r="Z15" s="43">
        <f t="shared" si="7"/>
        <v>10080</v>
      </c>
      <c r="AA15" s="43">
        <f t="shared" si="7"/>
        <v>10080</v>
      </c>
      <c r="AB15" s="43">
        <f t="shared" si="7"/>
        <v>10080</v>
      </c>
      <c r="AC15" s="43">
        <f t="shared" si="7"/>
        <v>10080</v>
      </c>
      <c r="AD15" s="43">
        <f t="shared" si="7"/>
        <v>10080</v>
      </c>
      <c r="AE15" s="43">
        <f t="shared" si="7"/>
        <v>10080</v>
      </c>
      <c r="AF15" s="43">
        <f t="shared" si="7"/>
        <v>10080</v>
      </c>
      <c r="AG15" s="43">
        <f t="shared" si="7"/>
        <v>10080</v>
      </c>
      <c r="AH15" s="43">
        <f t="shared" si="7"/>
        <v>10080</v>
      </c>
      <c r="AI15" s="43">
        <f t="shared" si="7"/>
        <v>10080</v>
      </c>
      <c r="AJ15" s="43">
        <f t="shared" si="7"/>
        <v>10080</v>
      </c>
      <c r="AK15" s="43">
        <f t="shared" si="7"/>
        <v>10080</v>
      </c>
      <c r="AL15" s="43">
        <f t="shared" si="7"/>
        <v>10080</v>
      </c>
      <c r="AM15" s="43">
        <f t="shared" si="7"/>
        <v>10080</v>
      </c>
      <c r="AN15" s="43">
        <f t="shared" si="7"/>
        <v>10080</v>
      </c>
      <c r="AO15" s="43">
        <f t="shared" si="7"/>
        <v>10080</v>
      </c>
      <c r="AP15" s="43">
        <f t="shared" si="7"/>
        <v>10080</v>
      </c>
      <c r="AQ15" s="43">
        <f t="shared" si="7"/>
        <v>10080</v>
      </c>
      <c r="AR15" s="43">
        <f t="shared" si="7"/>
        <v>10080</v>
      </c>
      <c r="AS15" s="43">
        <f t="shared" si="7"/>
        <v>10080</v>
      </c>
      <c r="AT15" s="43">
        <f t="shared" si="7"/>
        <v>10080</v>
      </c>
      <c r="AU15" s="43">
        <f t="shared" si="7"/>
        <v>10080</v>
      </c>
      <c r="AV15" s="43">
        <f t="shared" si="7"/>
        <v>10080</v>
      </c>
      <c r="AW15" s="43">
        <f t="shared" si="7"/>
        <v>10080</v>
      </c>
      <c r="AX15" s="43">
        <f t="shared" si="7"/>
        <v>10080</v>
      </c>
      <c r="AY15" s="43">
        <f t="shared" si="7"/>
        <v>10080</v>
      </c>
      <c r="AZ15" s="43">
        <f t="shared" si="7"/>
        <v>10080</v>
      </c>
      <c r="BA15" s="43">
        <f t="shared" si="7"/>
        <v>10080</v>
      </c>
      <c r="BB15" s="43">
        <f t="shared" si="7"/>
        <v>10080</v>
      </c>
      <c r="BC15" s="43">
        <f t="shared" si="7"/>
        <v>10080</v>
      </c>
      <c r="BD15" s="43">
        <f t="shared" si="7"/>
        <v>10080</v>
      </c>
      <c r="BE15" s="43">
        <f t="shared" si="7"/>
        <v>10080</v>
      </c>
      <c r="BF15" s="43">
        <f t="shared" si="7"/>
        <v>10080</v>
      </c>
      <c r="BG15" s="43">
        <f t="shared" si="7"/>
        <v>10080</v>
      </c>
      <c r="BH15" s="43">
        <f t="shared" si="7"/>
        <v>10080</v>
      </c>
      <c r="BI15" s="43">
        <f t="shared" si="7"/>
        <v>10080</v>
      </c>
      <c r="BJ15" s="43">
        <f t="shared" si="7"/>
        <v>10080</v>
      </c>
      <c r="BK15" s="43">
        <f t="shared" si="7"/>
        <v>10080</v>
      </c>
      <c r="BL15" s="43">
        <f t="shared" si="7"/>
        <v>10080</v>
      </c>
      <c r="BM15" s="43">
        <f t="shared" si="7"/>
        <v>10080</v>
      </c>
      <c r="BN15" s="43">
        <f t="shared" si="7"/>
        <v>10080</v>
      </c>
      <c r="BP15" s="9" t="s">
        <v>177</v>
      </c>
      <c r="BQ15" s="43"/>
      <c r="BR15" s="43"/>
      <c r="BS15" s="43"/>
      <c r="BT15" s="43"/>
      <c r="BU15" s="43"/>
      <c r="BV15" s="43"/>
      <c r="BW15" s="43"/>
      <c r="BX15" s="43"/>
      <c r="BY15" s="43"/>
      <c r="BZ15" s="43"/>
      <c r="CA15" s="43"/>
      <c r="CB15" s="43"/>
      <c r="CC15" s="43"/>
      <c r="CD15" s="43"/>
      <c r="CE15" s="43"/>
      <c r="CF15" s="43"/>
      <c r="CG15" s="43"/>
      <c r="CH15" s="43"/>
      <c r="CI15" s="43"/>
      <c r="CJ15" s="43"/>
      <c r="CK15" s="43"/>
      <c r="CL15" s="43"/>
      <c r="CM15" s="43"/>
      <c r="CN15" s="43"/>
      <c r="CO15" s="43"/>
      <c r="CP15" s="43"/>
      <c r="CQ15" s="43"/>
      <c r="CR15" s="43"/>
      <c r="CS15" s="43"/>
      <c r="CT15" s="43"/>
      <c r="CU15" s="43"/>
      <c r="CV15" s="43"/>
      <c r="CW15" s="43"/>
      <c r="CX15" s="43"/>
      <c r="CY15" s="43"/>
      <c r="CZ15" s="43"/>
      <c r="DA15" s="43"/>
      <c r="DB15" s="43"/>
      <c r="DC15" s="43"/>
      <c r="DD15" s="43"/>
      <c r="DE15" s="43"/>
      <c r="DF15" s="43"/>
      <c r="DG15" s="43"/>
      <c r="DH15" s="43"/>
      <c r="DI15" s="43"/>
      <c r="DJ15" s="43"/>
      <c r="DK15" s="43"/>
      <c r="DL15" s="43"/>
      <c r="DM15" s="43"/>
      <c r="DN15" s="43"/>
      <c r="DO15" s="43"/>
      <c r="DP15" s="43"/>
      <c r="DQ15" s="43"/>
      <c r="DR15" s="43"/>
      <c r="DS15" s="43"/>
      <c r="DT15" s="43"/>
      <c r="DU15" s="43"/>
      <c r="DV15" s="43"/>
      <c r="DW15" s="43"/>
      <c r="DX15" s="43"/>
      <c r="DY15" s="43"/>
      <c r="DZ15" s="43"/>
      <c r="EA15" s="43"/>
      <c r="EB15" s="43"/>
      <c r="EC15" s="43"/>
    </row>
    <row r="16" spans="1:133" x14ac:dyDescent="0.25">
      <c r="A16" s="9" t="s">
        <v>8</v>
      </c>
      <c r="B16" s="43">
        <f t="shared" si="5"/>
        <v>290</v>
      </c>
      <c r="C16" s="43">
        <f t="shared" si="5"/>
        <v>290</v>
      </c>
      <c r="D16" s="43">
        <f t="shared" si="5"/>
        <v>290</v>
      </c>
      <c r="E16" s="43">
        <f t="shared" si="5"/>
        <v>290</v>
      </c>
      <c r="F16" s="43">
        <f t="shared" si="5"/>
        <v>290</v>
      </c>
      <c r="G16" s="43">
        <f t="shared" si="5"/>
        <v>290</v>
      </c>
      <c r="H16" s="43">
        <f t="shared" si="5"/>
        <v>290</v>
      </c>
      <c r="I16" s="43">
        <f t="shared" si="5"/>
        <v>290</v>
      </c>
      <c r="J16" s="43">
        <f t="shared" si="5"/>
        <v>290</v>
      </c>
      <c r="K16" s="43">
        <f t="shared" si="5"/>
        <v>290</v>
      </c>
      <c r="L16" s="43">
        <f t="shared" si="6"/>
        <v>290</v>
      </c>
      <c r="M16" s="43">
        <f t="shared" si="8"/>
        <v>290</v>
      </c>
      <c r="N16" s="43">
        <f t="shared" si="7"/>
        <v>290</v>
      </c>
      <c r="O16" s="43">
        <f t="shared" si="7"/>
        <v>290</v>
      </c>
      <c r="P16" s="43">
        <f t="shared" si="7"/>
        <v>290</v>
      </c>
      <c r="Q16" s="43">
        <f t="shared" si="7"/>
        <v>290</v>
      </c>
      <c r="R16" s="43">
        <f t="shared" si="7"/>
        <v>290</v>
      </c>
      <c r="S16" s="43">
        <f t="shared" si="7"/>
        <v>290</v>
      </c>
      <c r="T16" s="43">
        <f t="shared" si="7"/>
        <v>290</v>
      </c>
      <c r="U16" s="43">
        <f t="shared" si="7"/>
        <v>290</v>
      </c>
      <c r="V16" s="43">
        <f t="shared" si="7"/>
        <v>290</v>
      </c>
      <c r="W16" s="43">
        <f t="shared" si="7"/>
        <v>290</v>
      </c>
      <c r="X16" s="43">
        <f t="shared" si="7"/>
        <v>290</v>
      </c>
      <c r="Y16" s="43">
        <f t="shared" si="7"/>
        <v>290</v>
      </c>
      <c r="Z16" s="43">
        <f t="shared" si="7"/>
        <v>290</v>
      </c>
      <c r="AA16" s="43">
        <f t="shared" si="7"/>
        <v>290</v>
      </c>
      <c r="AB16" s="43">
        <f t="shared" si="7"/>
        <v>290</v>
      </c>
      <c r="AC16" s="43">
        <f t="shared" si="7"/>
        <v>290</v>
      </c>
      <c r="AD16" s="43">
        <f t="shared" si="7"/>
        <v>290</v>
      </c>
      <c r="AE16" s="43">
        <f t="shared" si="7"/>
        <v>290</v>
      </c>
      <c r="AF16" s="43">
        <f t="shared" si="7"/>
        <v>290</v>
      </c>
      <c r="AG16" s="43">
        <f t="shared" ca="1" si="7"/>
        <v>290</v>
      </c>
      <c r="AH16" s="43">
        <f t="shared" ca="1" si="7"/>
        <v>290</v>
      </c>
      <c r="AI16" s="43">
        <f t="shared" ca="1" si="7"/>
        <v>290</v>
      </c>
      <c r="AJ16" s="43">
        <f t="shared" ca="1" si="7"/>
        <v>290</v>
      </c>
      <c r="AK16" s="43">
        <f t="shared" ca="1" si="7"/>
        <v>290</v>
      </c>
      <c r="AL16" s="43">
        <f t="shared" ca="1" si="7"/>
        <v>290</v>
      </c>
      <c r="AM16" s="43">
        <f t="shared" ca="1" si="7"/>
        <v>290</v>
      </c>
      <c r="AN16" s="43">
        <f t="shared" ca="1" si="7"/>
        <v>290</v>
      </c>
      <c r="AO16" s="43">
        <f t="shared" ca="1" si="7"/>
        <v>290</v>
      </c>
      <c r="AP16" s="43">
        <f t="shared" ca="1" si="7"/>
        <v>290</v>
      </c>
      <c r="AQ16" s="43">
        <f t="shared" ca="1" si="7"/>
        <v>290</v>
      </c>
      <c r="AR16" s="43">
        <f t="shared" ca="1" si="7"/>
        <v>290</v>
      </c>
      <c r="AS16" s="43">
        <f t="shared" ca="1" si="7"/>
        <v>290</v>
      </c>
      <c r="AT16" s="43">
        <f t="shared" ca="1" si="7"/>
        <v>290</v>
      </c>
      <c r="AU16" s="43">
        <f t="shared" ca="1" si="7"/>
        <v>290</v>
      </c>
      <c r="AV16" s="43">
        <f t="shared" ca="1" si="7"/>
        <v>290</v>
      </c>
      <c r="AW16" s="43">
        <f t="shared" ca="1" si="7"/>
        <v>290</v>
      </c>
      <c r="AX16" s="43">
        <f t="shared" ca="1" si="7"/>
        <v>290</v>
      </c>
      <c r="AY16" s="43">
        <f t="shared" ca="1" si="7"/>
        <v>290</v>
      </c>
      <c r="AZ16" s="43">
        <f t="shared" ca="1" si="7"/>
        <v>290</v>
      </c>
      <c r="BA16" s="43">
        <f t="shared" ca="1" si="7"/>
        <v>290</v>
      </c>
      <c r="BB16" s="43">
        <f t="shared" ca="1" si="7"/>
        <v>290</v>
      </c>
      <c r="BC16" s="43">
        <f t="shared" ca="1" si="7"/>
        <v>290</v>
      </c>
      <c r="BD16" s="43">
        <f t="shared" ca="1" si="7"/>
        <v>290</v>
      </c>
      <c r="BE16" s="43">
        <f t="shared" ca="1" si="7"/>
        <v>290</v>
      </c>
      <c r="BF16" s="43">
        <f t="shared" ca="1" si="7"/>
        <v>290</v>
      </c>
      <c r="BG16" s="43">
        <f t="shared" ca="1" si="7"/>
        <v>290</v>
      </c>
      <c r="BH16" s="43">
        <f t="shared" ca="1" si="7"/>
        <v>290</v>
      </c>
      <c r="BI16" s="43">
        <f t="shared" ca="1" si="7"/>
        <v>290</v>
      </c>
      <c r="BJ16" s="43">
        <f t="shared" ca="1" si="7"/>
        <v>290</v>
      </c>
      <c r="BK16" s="43">
        <f t="shared" ca="1" si="7"/>
        <v>290</v>
      </c>
      <c r="BL16" s="43">
        <f t="shared" ca="1" si="7"/>
        <v>290</v>
      </c>
      <c r="BM16" s="43">
        <f t="shared" ca="1" si="7"/>
        <v>290</v>
      </c>
      <c r="BN16" s="43">
        <f t="shared" ca="1" si="7"/>
        <v>290</v>
      </c>
      <c r="BP16" s="9" t="s">
        <v>8</v>
      </c>
      <c r="BQ16" s="43">
        <f t="shared" si="4"/>
        <v>290</v>
      </c>
      <c r="BR16" s="43">
        <f t="shared" si="4"/>
        <v>290</v>
      </c>
      <c r="BS16" s="43">
        <f t="shared" si="0"/>
        <v>290</v>
      </c>
      <c r="BT16" s="43">
        <f t="shared" si="0"/>
        <v>290</v>
      </c>
      <c r="BU16" s="43">
        <f t="shared" si="0"/>
        <v>290</v>
      </c>
      <c r="BV16" s="43">
        <f t="shared" si="0"/>
        <v>290</v>
      </c>
      <c r="BW16" s="43">
        <f t="shared" si="0"/>
        <v>290</v>
      </c>
      <c r="BX16" s="43">
        <f t="shared" si="0"/>
        <v>290</v>
      </c>
      <c r="BY16" s="43">
        <f t="shared" si="0"/>
        <v>290</v>
      </c>
      <c r="BZ16" s="43">
        <f t="shared" si="0"/>
        <v>290</v>
      </c>
      <c r="CA16" s="43">
        <f t="shared" si="0"/>
        <v>290</v>
      </c>
      <c r="CB16" s="43">
        <f t="shared" si="0"/>
        <v>290</v>
      </c>
      <c r="CC16" s="43">
        <f t="shared" si="0"/>
        <v>290</v>
      </c>
      <c r="CD16" s="43">
        <f t="shared" si="0"/>
        <v>290</v>
      </c>
      <c r="CE16" s="43">
        <f t="shared" si="0"/>
        <v>290</v>
      </c>
      <c r="CF16" s="43">
        <f t="shared" si="0"/>
        <v>290</v>
      </c>
      <c r="CG16" s="43">
        <f t="shared" si="0"/>
        <v>290</v>
      </c>
      <c r="CH16" s="43">
        <f t="shared" si="1"/>
        <v>290</v>
      </c>
      <c r="CI16" s="43">
        <f t="shared" si="1"/>
        <v>290</v>
      </c>
      <c r="CJ16" s="43">
        <f t="shared" si="1"/>
        <v>290</v>
      </c>
      <c r="CK16" s="43">
        <f t="shared" si="1"/>
        <v>290</v>
      </c>
      <c r="CL16" s="43">
        <f t="shared" si="1"/>
        <v>290</v>
      </c>
      <c r="CM16" s="43">
        <f t="shared" si="1"/>
        <v>290</v>
      </c>
      <c r="CN16" s="43">
        <f t="shared" si="1"/>
        <v>290</v>
      </c>
      <c r="CO16" s="43">
        <f t="shared" si="1"/>
        <v>290</v>
      </c>
      <c r="CP16" s="43">
        <f t="shared" si="1"/>
        <v>290</v>
      </c>
      <c r="CQ16" s="43">
        <f t="shared" si="1"/>
        <v>290</v>
      </c>
      <c r="CR16" s="43">
        <f t="shared" si="1"/>
        <v>290</v>
      </c>
      <c r="CS16" s="43">
        <f t="shared" si="1"/>
        <v>290</v>
      </c>
      <c r="CT16" s="43">
        <f t="shared" si="1"/>
        <v>290</v>
      </c>
      <c r="CU16" s="43">
        <f t="shared" si="1"/>
        <v>290</v>
      </c>
      <c r="CV16" s="43">
        <f t="shared" ca="1" si="1"/>
        <v>290</v>
      </c>
      <c r="CW16" s="43">
        <f t="shared" ca="1" si="1"/>
        <v>290</v>
      </c>
      <c r="CX16" s="43">
        <f t="shared" ca="1" si="2"/>
        <v>290</v>
      </c>
      <c r="CY16" s="43">
        <f t="shared" ca="1" si="2"/>
        <v>290</v>
      </c>
      <c r="CZ16" s="43">
        <f t="shared" ca="1" si="2"/>
        <v>290</v>
      </c>
      <c r="DA16" s="43">
        <f t="shared" ca="1" si="2"/>
        <v>290</v>
      </c>
      <c r="DB16" s="43">
        <f t="shared" ca="1" si="2"/>
        <v>290</v>
      </c>
      <c r="DC16" s="43">
        <f t="shared" ca="1" si="2"/>
        <v>290</v>
      </c>
      <c r="DD16" s="43">
        <f t="shared" ca="1" si="2"/>
        <v>290</v>
      </c>
      <c r="DE16" s="43">
        <f t="shared" ca="1" si="2"/>
        <v>290</v>
      </c>
      <c r="DF16" s="43">
        <f t="shared" ca="1" si="2"/>
        <v>290</v>
      </c>
      <c r="DG16" s="43">
        <f t="shared" ca="1" si="2"/>
        <v>290</v>
      </c>
      <c r="DH16" s="43">
        <f t="shared" ca="1" si="2"/>
        <v>290</v>
      </c>
      <c r="DI16" s="43">
        <f t="shared" ca="1" si="2"/>
        <v>290</v>
      </c>
      <c r="DJ16" s="43">
        <f t="shared" ca="1" si="2"/>
        <v>290</v>
      </c>
      <c r="DK16" s="43">
        <f t="shared" ca="1" si="2"/>
        <v>290</v>
      </c>
      <c r="DL16" s="43">
        <f t="shared" ca="1" si="2"/>
        <v>290</v>
      </c>
      <c r="DM16" s="43">
        <f t="shared" ca="1" si="2"/>
        <v>290</v>
      </c>
      <c r="DN16" s="43">
        <f t="shared" ca="1" si="3"/>
        <v>290</v>
      </c>
      <c r="DO16" s="43">
        <f t="shared" ca="1" si="3"/>
        <v>290</v>
      </c>
      <c r="DP16" s="43">
        <f t="shared" ca="1" si="3"/>
        <v>290</v>
      </c>
      <c r="DQ16" s="43">
        <f t="shared" ca="1" si="3"/>
        <v>290</v>
      </c>
      <c r="DR16" s="43">
        <f t="shared" ca="1" si="3"/>
        <v>290</v>
      </c>
      <c r="DS16" s="43">
        <f t="shared" ca="1" si="3"/>
        <v>290</v>
      </c>
      <c r="DT16" s="43">
        <f t="shared" ca="1" si="3"/>
        <v>290</v>
      </c>
      <c r="DU16" s="43">
        <f t="shared" ca="1" si="3"/>
        <v>290</v>
      </c>
      <c r="DV16" s="43">
        <f t="shared" ca="1" si="3"/>
        <v>290</v>
      </c>
      <c r="DW16" s="43">
        <f t="shared" ca="1" si="3"/>
        <v>290</v>
      </c>
      <c r="DX16" s="43">
        <f t="shared" ca="1" si="3"/>
        <v>290</v>
      </c>
      <c r="DY16" s="43">
        <f t="shared" ca="1" si="3"/>
        <v>290</v>
      </c>
      <c r="DZ16" s="43">
        <f t="shared" ca="1" si="3"/>
        <v>290</v>
      </c>
      <c r="EA16" s="43">
        <f t="shared" ca="1" si="3"/>
        <v>290</v>
      </c>
      <c r="EB16" s="43">
        <f t="shared" ca="1" si="3"/>
        <v>290</v>
      </c>
      <c r="EC16" s="43">
        <f t="shared" ca="1" si="3"/>
        <v>290</v>
      </c>
    </row>
    <row r="17" spans="1:133" x14ac:dyDescent="0.25">
      <c r="A17" s="9" t="s">
        <v>10</v>
      </c>
      <c r="B17" s="43">
        <f t="shared" si="5"/>
        <v>290</v>
      </c>
      <c r="C17" s="43">
        <f t="shared" si="5"/>
        <v>290</v>
      </c>
      <c r="D17" s="43">
        <f t="shared" si="5"/>
        <v>290</v>
      </c>
      <c r="E17" s="43">
        <f t="shared" si="5"/>
        <v>290</v>
      </c>
      <c r="F17" s="43">
        <f t="shared" si="5"/>
        <v>290</v>
      </c>
      <c r="G17" s="43">
        <f t="shared" si="5"/>
        <v>290</v>
      </c>
      <c r="H17" s="43">
        <f t="shared" si="5"/>
        <v>290</v>
      </c>
      <c r="I17" s="43">
        <f t="shared" si="5"/>
        <v>290</v>
      </c>
      <c r="J17" s="43">
        <f t="shared" si="5"/>
        <v>290</v>
      </c>
      <c r="K17" s="43">
        <f t="shared" si="5"/>
        <v>290</v>
      </c>
      <c r="L17" s="43">
        <f t="shared" si="6"/>
        <v>290</v>
      </c>
      <c r="M17" s="43">
        <f t="shared" si="8"/>
        <v>290</v>
      </c>
      <c r="N17" s="43">
        <f t="shared" si="7"/>
        <v>290</v>
      </c>
      <c r="O17" s="43">
        <f t="shared" si="7"/>
        <v>290</v>
      </c>
      <c r="P17" s="43">
        <f t="shared" si="7"/>
        <v>290</v>
      </c>
      <c r="Q17" s="43">
        <f t="shared" si="7"/>
        <v>290</v>
      </c>
      <c r="R17" s="43">
        <f t="shared" si="7"/>
        <v>290</v>
      </c>
      <c r="S17" s="43">
        <f t="shared" si="7"/>
        <v>290</v>
      </c>
      <c r="T17" s="43">
        <f t="shared" si="7"/>
        <v>290</v>
      </c>
      <c r="U17" s="43">
        <f t="shared" si="7"/>
        <v>290</v>
      </c>
      <c r="V17" s="43">
        <f t="shared" si="7"/>
        <v>290</v>
      </c>
      <c r="W17" s="43">
        <f t="shared" si="7"/>
        <v>290</v>
      </c>
      <c r="X17" s="43">
        <f t="shared" si="7"/>
        <v>290</v>
      </c>
      <c r="Y17" s="43">
        <f t="shared" si="7"/>
        <v>290</v>
      </c>
      <c r="Z17" s="43">
        <f t="shared" si="7"/>
        <v>290</v>
      </c>
      <c r="AA17" s="43">
        <f t="shared" si="7"/>
        <v>290</v>
      </c>
      <c r="AB17" s="43">
        <f t="shared" si="7"/>
        <v>290</v>
      </c>
      <c r="AC17" s="43">
        <f t="shared" si="7"/>
        <v>290</v>
      </c>
      <c r="AD17" s="43">
        <f t="shared" si="7"/>
        <v>290</v>
      </c>
      <c r="AE17" s="43">
        <f t="shared" si="7"/>
        <v>290</v>
      </c>
      <c r="AF17" s="43">
        <f t="shared" si="7"/>
        <v>290</v>
      </c>
      <c r="AG17" s="43">
        <f t="shared" ca="1" si="7"/>
        <v>290</v>
      </c>
      <c r="AH17" s="43">
        <f t="shared" ca="1" si="7"/>
        <v>290</v>
      </c>
      <c r="AI17" s="43">
        <f t="shared" ca="1" si="7"/>
        <v>290</v>
      </c>
      <c r="AJ17" s="43">
        <f t="shared" ca="1" si="7"/>
        <v>290</v>
      </c>
      <c r="AK17" s="43">
        <f t="shared" ca="1" si="7"/>
        <v>290</v>
      </c>
      <c r="AL17" s="43">
        <f t="shared" ca="1" si="7"/>
        <v>290</v>
      </c>
      <c r="AM17" s="43">
        <f t="shared" ca="1" si="7"/>
        <v>290</v>
      </c>
      <c r="AN17" s="43">
        <f t="shared" ca="1" si="7"/>
        <v>290</v>
      </c>
      <c r="AO17" s="43">
        <f t="shared" ca="1" si="7"/>
        <v>290</v>
      </c>
      <c r="AP17" s="43">
        <f t="shared" ca="1" si="7"/>
        <v>290</v>
      </c>
      <c r="AQ17" s="43">
        <f t="shared" ca="1" si="7"/>
        <v>290</v>
      </c>
      <c r="AR17" s="43">
        <f t="shared" ca="1" si="7"/>
        <v>290</v>
      </c>
      <c r="AS17" s="43">
        <f t="shared" ca="1" si="7"/>
        <v>290</v>
      </c>
      <c r="AT17" s="43">
        <f t="shared" ca="1" si="7"/>
        <v>290</v>
      </c>
      <c r="AU17" s="43">
        <f t="shared" ca="1" si="7"/>
        <v>290</v>
      </c>
      <c r="AV17" s="43">
        <f t="shared" ca="1" si="7"/>
        <v>290</v>
      </c>
      <c r="AW17" s="43">
        <f t="shared" ca="1" si="7"/>
        <v>290</v>
      </c>
      <c r="AX17" s="43">
        <f t="shared" ca="1" si="7"/>
        <v>290</v>
      </c>
      <c r="AY17" s="43">
        <f t="shared" ca="1" si="7"/>
        <v>290</v>
      </c>
      <c r="AZ17" s="43">
        <f t="shared" ca="1" si="7"/>
        <v>290</v>
      </c>
      <c r="BA17" s="43">
        <f t="shared" ca="1" si="7"/>
        <v>290</v>
      </c>
      <c r="BB17" s="43">
        <f t="shared" ca="1" si="7"/>
        <v>290</v>
      </c>
      <c r="BC17" s="43">
        <f t="shared" ca="1" si="7"/>
        <v>290</v>
      </c>
      <c r="BD17" s="43">
        <f t="shared" ca="1" si="7"/>
        <v>290</v>
      </c>
      <c r="BE17" s="43">
        <f t="shared" ca="1" si="7"/>
        <v>290</v>
      </c>
      <c r="BF17" s="43">
        <f t="shared" ca="1" si="7"/>
        <v>290</v>
      </c>
      <c r="BG17" s="43">
        <f t="shared" ca="1" si="7"/>
        <v>290</v>
      </c>
      <c r="BH17" s="43">
        <f t="shared" ca="1" si="7"/>
        <v>290</v>
      </c>
      <c r="BI17" s="43">
        <f t="shared" ca="1" si="7"/>
        <v>290</v>
      </c>
      <c r="BJ17" s="43">
        <f t="shared" ca="1" si="7"/>
        <v>290</v>
      </c>
      <c r="BK17" s="43">
        <f t="shared" ca="1" si="7"/>
        <v>290</v>
      </c>
      <c r="BL17" s="43">
        <f t="shared" ca="1" si="7"/>
        <v>290</v>
      </c>
      <c r="BM17" s="43">
        <f t="shared" ca="1" si="7"/>
        <v>290</v>
      </c>
      <c r="BN17" s="43">
        <f t="shared" ca="1" si="7"/>
        <v>290</v>
      </c>
      <c r="BP17" s="9" t="s">
        <v>10</v>
      </c>
      <c r="BQ17" s="43">
        <f t="shared" si="4"/>
        <v>290</v>
      </c>
      <c r="BR17" s="43">
        <f t="shared" si="4"/>
        <v>290</v>
      </c>
      <c r="BS17" s="43">
        <f t="shared" si="0"/>
        <v>290</v>
      </c>
      <c r="BT17" s="43">
        <f t="shared" si="0"/>
        <v>290</v>
      </c>
      <c r="BU17" s="43">
        <f t="shared" si="0"/>
        <v>290</v>
      </c>
      <c r="BV17" s="43">
        <f t="shared" si="0"/>
        <v>290</v>
      </c>
      <c r="BW17" s="43">
        <f t="shared" si="0"/>
        <v>290</v>
      </c>
      <c r="BX17" s="43">
        <f t="shared" si="0"/>
        <v>290</v>
      </c>
      <c r="BY17" s="43">
        <f t="shared" si="0"/>
        <v>290</v>
      </c>
      <c r="BZ17" s="43">
        <f t="shared" si="0"/>
        <v>290</v>
      </c>
      <c r="CA17" s="43">
        <f t="shared" si="0"/>
        <v>290</v>
      </c>
      <c r="CB17" s="43">
        <f t="shared" si="0"/>
        <v>290</v>
      </c>
      <c r="CC17" s="43">
        <f t="shared" si="0"/>
        <v>290</v>
      </c>
      <c r="CD17" s="43">
        <f t="shared" si="0"/>
        <v>290</v>
      </c>
      <c r="CE17" s="43">
        <f t="shared" si="0"/>
        <v>290</v>
      </c>
      <c r="CF17" s="43">
        <f t="shared" si="0"/>
        <v>290</v>
      </c>
      <c r="CG17" s="43">
        <f t="shared" si="0"/>
        <v>290</v>
      </c>
      <c r="CH17" s="43">
        <f t="shared" si="1"/>
        <v>290</v>
      </c>
      <c r="CI17" s="43">
        <f t="shared" si="1"/>
        <v>290</v>
      </c>
      <c r="CJ17" s="43">
        <f t="shared" si="1"/>
        <v>290</v>
      </c>
      <c r="CK17" s="43">
        <f t="shared" si="1"/>
        <v>290</v>
      </c>
      <c r="CL17" s="43">
        <f t="shared" si="1"/>
        <v>290</v>
      </c>
      <c r="CM17" s="43">
        <f t="shared" si="1"/>
        <v>290</v>
      </c>
      <c r="CN17" s="43">
        <f t="shared" si="1"/>
        <v>290</v>
      </c>
      <c r="CO17" s="43">
        <f t="shared" si="1"/>
        <v>290</v>
      </c>
      <c r="CP17" s="43">
        <f t="shared" si="1"/>
        <v>290</v>
      </c>
      <c r="CQ17" s="43">
        <f t="shared" si="1"/>
        <v>290</v>
      </c>
      <c r="CR17" s="43">
        <f t="shared" si="1"/>
        <v>290</v>
      </c>
      <c r="CS17" s="43">
        <f t="shared" si="1"/>
        <v>290</v>
      </c>
      <c r="CT17" s="43">
        <f t="shared" si="1"/>
        <v>290</v>
      </c>
      <c r="CU17" s="43">
        <f t="shared" si="1"/>
        <v>290</v>
      </c>
      <c r="CV17" s="43">
        <f t="shared" ca="1" si="1"/>
        <v>290</v>
      </c>
      <c r="CW17" s="43">
        <f t="shared" ref="CL17:DA32" ca="1" si="9">IF(AH17="","",AH17)</f>
        <v>290</v>
      </c>
      <c r="CX17" s="43">
        <f t="shared" ca="1" si="9"/>
        <v>290</v>
      </c>
      <c r="CY17" s="43">
        <f t="shared" ca="1" si="9"/>
        <v>290</v>
      </c>
      <c r="CZ17" s="43">
        <f t="shared" ca="1" si="9"/>
        <v>290</v>
      </c>
      <c r="DA17" s="43">
        <f t="shared" ca="1" si="9"/>
        <v>290</v>
      </c>
      <c r="DB17" s="43">
        <f t="shared" ca="1" si="2"/>
        <v>290</v>
      </c>
      <c r="DC17" s="43">
        <f t="shared" ca="1" si="2"/>
        <v>290</v>
      </c>
      <c r="DD17" s="43">
        <f t="shared" ca="1" si="2"/>
        <v>290</v>
      </c>
      <c r="DE17" s="43">
        <f t="shared" ca="1" si="2"/>
        <v>290</v>
      </c>
      <c r="DF17" s="43">
        <f t="shared" ca="1" si="2"/>
        <v>290</v>
      </c>
      <c r="DG17" s="43">
        <f t="shared" ca="1" si="2"/>
        <v>290</v>
      </c>
      <c r="DH17" s="43">
        <f t="shared" ca="1" si="2"/>
        <v>290</v>
      </c>
      <c r="DI17" s="43">
        <f t="shared" ca="1" si="2"/>
        <v>290</v>
      </c>
      <c r="DJ17" s="43">
        <f t="shared" ca="1" si="2"/>
        <v>290</v>
      </c>
      <c r="DK17" s="43">
        <f t="shared" ca="1" si="2"/>
        <v>290</v>
      </c>
      <c r="DL17" s="43">
        <f t="shared" ca="1" si="2"/>
        <v>290</v>
      </c>
      <c r="DM17" s="43">
        <f t="shared" ca="1" si="2"/>
        <v>290</v>
      </c>
      <c r="DN17" s="43">
        <f t="shared" ca="1" si="3"/>
        <v>290</v>
      </c>
      <c r="DO17" s="43">
        <f t="shared" ca="1" si="3"/>
        <v>290</v>
      </c>
      <c r="DP17" s="43">
        <f t="shared" ca="1" si="3"/>
        <v>290</v>
      </c>
      <c r="DQ17" s="43">
        <f t="shared" ca="1" si="3"/>
        <v>290</v>
      </c>
      <c r="DR17" s="43">
        <f t="shared" ca="1" si="3"/>
        <v>290</v>
      </c>
      <c r="DS17" s="43">
        <f t="shared" ca="1" si="3"/>
        <v>290</v>
      </c>
      <c r="DT17" s="43">
        <f t="shared" ca="1" si="3"/>
        <v>290</v>
      </c>
      <c r="DU17" s="43">
        <f t="shared" ca="1" si="3"/>
        <v>290</v>
      </c>
      <c r="DV17" s="43">
        <f t="shared" ca="1" si="3"/>
        <v>290</v>
      </c>
      <c r="DW17" s="43">
        <f t="shared" ca="1" si="3"/>
        <v>290</v>
      </c>
      <c r="DX17" s="43">
        <f t="shared" ca="1" si="3"/>
        <v>290</v>
      </c>
      <c r="DY17" s="43">
        <f t="shared" ca="1" si="3"/>
        <v>290</v>
      </c>
      <c r="DZ17" s="43">
        <f t="shared" ca="1" si="3"/>
        <v>290</v>
      </c>
      <c r="EA17" s="43">
        <f t="shared" ca="1" si="3"/>
        <v>290</v>
      </c>
      <c r="EB17" s="43">
        <f t="shared" ca="1" si="3"/>
        <v>290</v>
      </c>
      <c r="EC17" s="43">
        <f t="shared" ref="DQ17:EC32" ca="1" si="10">IF(BN17="","",BN17)</f>
        <v>290</v>
      </c>
    </row>
    <row r="18" spans="1:133" x14ac:dyDescent="0.25">
      <c r="A18" s="10" t="s">
        <v>12</v>
      </c>
      <c r="B18" s="43">
        <f t="shared" ref="B18:K33" si="11">C18</f>
        <v>6810</v>
      </c>
      <c r="C18" s="43">
        <f t="shared" si="11"/>
        <v>6810</v>
      </c>
      <c r="D18" s="43">
        <f t="shared" si="11"/>
        <v>6810</v>
      </c>
      <c r="E18" s="43">
        <f t="shared" si="11"/>
        <v>6810</v>
      </c>
      <c r="F18" s="43">
        <f t="shared" si="11"/>
        <v>6810</v>
      </c>
      <c r="G18" s="43">
        <f t="shared" si="11"/>
        <v>6810</v>
      </c>
      <c r="H18" s="43">
        <f t="shared" si="11"/>
        <v>6810</v>
      </c>
      <c r="I18" s="43">
        <f t="shared" si="11"/>
        <v>6810</v>
      </c>
      <c r="J18" s="43">
        <f t="shared" si="11"/>
        <v>6810</v>
      </c>
      <c r="K18" s="43">
        <f t="shared" si="11"/>
        <v>6810</v>
      </c>
      <c r="L18" s="43">
        <f t="shared" si="6"/>
        <v>6810</v>
      </c>
      <c r="M18" s="43">
        <f t="shared" si="8"/>
        <v>6810</v>
      </c>
      <c r="N18" s="43">
        <f t="shared" si="7"/>
        <v>6810</v>
      </c>
      <c r="O18" s="43">
        <f t="shared" si="7"/>
        <v>6810</v>
      </c>
      <c r="P18" s="43">
        <f t="shared" si="7"/>
        <v>6810</v>
      </c>
      <c r="Q18" s="43">
        <f t="shared" si="7"/>
        <v>6810</v>
      </c>
      <c r="R18" s="43">
        <f t="shared" si="7"/>
        <v>6810</v>
      </c>
      <c r="S18" s="43">
        <f t="shared" ref="N18:BN21" si="12">S7</f>
        <v>6810</v>
      </c>
      <c r="T18" s="43">
        <f t="shared" si="12"/>
        <v>6810</v>
      </c>
      <c r="U18" s="43">
        <f t="shared" si="12"/>
        <v>6810</v>
      </c>
      <c r="V18" s="43">
        <f t="shared" si="12"/>
        <v>6810</v>
      </c>
      <c r="W18" s="43">
        <f t="shared" si="12"/>
        <v>6810</v>
      </c>
      <c r="X18" s="43">
        <f t="shared" si="12"/>
        <v>6810</v>
      </c>
      <c r="Y18" s="43">
        <f t="shared" si="12"/>
        <v>6810</v>
      </c>
      <c r="Z18" s="43">
        <f t="shared" si="12"/>
        <v>6810</v>
      </c>
      <c r="AA18" s="43">
        <f t="shared" si="12"/>
        <v>6810</v>
      </c>
      <c r="AB18" s="43">
        <f t="shared" si="12"/>
        <v>6810</v>
      </c>
      <c r="AC18" s="43">
        <f t="shared" si="12"/>
        <v>10080</v>
      </c>
      <c r="AD18" s="43">
        <f t="shared" si="12"/>
        <v>290</v>
      </c>
      <c r="AE18" s="43">
        <f t="shared" si="12"/>
        <v>290</v>
      </c>
      <c r="AF18" s="43">
        <f t="shared" si="12"/>
        <v>290</v>
      </c>
      <c r="AG18" s="43">
        <f t="shared" ca="1" si="12"/>
        <v>290</v>
      </c>
      <c r="AH18" s="43">
        <f t="shared" ca="1" si="12"/>
        <v>290</v>
      </c>
      <c r="AI18" s="43">
        <f t="shared" ca="1" si="12"/>
        <v>290</v>
      </c>
      <c r="AJ18" s="43">
        <f t="shared" ca="1" si="12"/>
        <v>290</v>
      </c>
      <c r="AK18" s="43">
        <f t="shared" ca="1" si="12"/>
        <v>290</v>
      </c>
      <c r="AL18" s="43">
        <f t="shared" ca="1" si="12"/>
        <v>290</v>
      </c>
      <c r="AM18" s="43">
        <f t="shared" ca="1" si="12"/>
        <v>290</v>
      </c>
      <c r="AN18" s="43">
        <f t="shared" ca="1" si="12"/>
        <v>290</v>
      </c>
      <c r="AO18" s="43">
        <f t="shared" ca="1" si="12"/>
        <v>290</v>
      </c>
      <c r="AP18" s="43">
        <f t="shared" ca="1" si="12"/>
        <v>290</v>
      </c>
      <c r="AQ18" s="43">
        <f t="shared" ca="1" si="12"/>
        <v>290</v>
      </c>
      <c r="AR18" s="43">
        <f t="shared" ca="1" si="12"/>
        <v>290</v>
      </c>
      <c r="AS18" s="43">
        <f t="shared" ca="1" si="12"/>
        <v>290</v>
      </c>
      <c r="AT18" s="43">
        <f t="shared" ca="1" si="12"/>
        <v>290</v>
      </c>
      <c r="AU18" s="43">
        <f t="shared" ca="1" si="12"/>
        <v>290</v>
      </c>
      <c r="AV18" s="43">
        <f t="shared" ca="1" si="12"/>
        <v>290</v>
      </c>
      <c r="AW18" s="43">
        <f t="shared" ca="1" si="12"/>
        <v>290</v>
      </c>
      <c r="AX18" s="43">
        <f t="shared" ca="1" si="12"/>
        <v>290</v>
      </c>
      <c r="AY18" s="43">
        <f t="shared" ca="1" si="12"/>
        <v>290</v>
      </c>
      <c r="AZ18" s="43">
        <f t="shared" ca="1" si="12"/>
        <v>290</v>
      </c>
      <c r="BA18" s="43">
        <f t="shared" ca="1" si="12"/>
        <v>290</v>
      </c>
      <c r="BB18" s="43">
        <f t="shared" ca="1" si="12"/>
        <v>290</v>
      </c>
      <c r="BC18" s="43">
        <f t="shared" ca="1" si="12"/>
        <v>290</v>
      </c>
      <c r="BD18" s="43">
        <f t="shared" ca="1" si="12"/>
        <v>290</v>
      </c>
      <c r="BE18" s="43">
        <f t="shared" ca="1" si="12"/>
        <v>290</v>
      </c>
      <c r="BF18" s="43">
        <f t="shared" ca="1" si="12"/>
        <v>290</v>
      </c>
      <c r="BG18" s="43">
        <f t="shared" ca="1" si="12"/>
        <v>290</v>
      </c>
      <c r="BH18" s="43">
        <f t="shared" ca="1" si="12"/>
        <v>290</v>
      </c>
      <c r="BI18" s="43">
        <f t="shared" ca="1" si="12"/>
        <v>290</v>
      </c>
      <c r="BJ18" s="43">
        <f t="shared" ca="1" si="12"/>
        <v>290</v>
      </c>
      <c r="BK18" s="43">
        <f t="shared" ca="1" si="12"/>
        <v>290</v>
      </c>
      <c r="BL18" s="43">
        <f t="shared" ca="1" si="12"/>
        <v>290</v>
      </c>
      <c r="BM18" s="43">
        <f t="shared" ca="1" si="12"/>
        <v>290</v>
      </c>
      <c r="BN18" s="43">
        <f t="shared" ca="1" si="12"/>
        <v>290</v>
      </c>
      <c r="BP18" s="10" t="s">
        <v>12</v>
      </c>
      <c r="BQ18" s="43">
        <f t="shared" si="4"/>
        <v>6810</v>
      </c>
      <c r="BR18" s="43">
        <f t="shared" si="4"/>
        <v>6810</v>
      </c>
      <c r="BS18" s="43">
        <f t="shared" si="4"/>
        <v>6810</v>
      </c>
      <c r="BT18" s="43">
        <f t="shared" si="4"/>
        <v>6810</v>
      </c>
      <c r="BU18" s="43">
        <f t="shared" si="4"/>
        <v>6810</v>
      </c>
      <c r="BV18" s="43">
        <f t="shared" si="4"/>
        <v>6810</v>
      </c>
      <c r="BW18" s="43">
        <f t="shared" si="4"/>
        <v>6810</v>
      </c>
      <c r="BX18" s="43">
        <f t="shared" si="4"/>
        <v>6810</v>
      </c>
      <c r="BY18" s="43">
        <f t="shared" si="4"/>
        <v>6810</v>
      </c>
      <c r="BZ18" s="43">
        <f t="shared" si="4"/>
        <v>6810</v>
      </c>
      <c r="CA18" s="43">
        <f t="shared" si="4"/>
        <v>6810</v>
      </c>
      <c r="CB18" s="43">
        <f t="shared" si="4"/>
        <v>6810</v>
      </c>
      <c r="CC18" s="43">
        <f t="shared" si="4"/>
        <v>6810</v>
      </c>
      <c r="CD18" s="43">
        <f t="shared" si="4"/>
        <v>6810</v>
      </c>
      <c r="CE18" s="43">
        <f t="shared" si="4"/>
        <v>6810</v>
      </c>
      <c r="CF18" s="43">
        <f t="shared" si="4"/>
        <v>6810</v>
      </c>
      <c r="CG18" s="43">
        <f t="shared" ref="CG18:CV36" si="13">IF(R18="","",R18)</f>
        <v>6810</v>
      </c>
      <c r="CH18" s="43">
        <f t="shared" si="13"/>
        <v>6810</v>
      </c>
      <c r="CI18" s="43">
        <f t="shared" si="13"/>
        <v>6810</v>
      </c>
      <c r="CJ18" s="43">
        <f t="shared" si="13"/>
        <v>6810</v>
      </c>
      <c r="CK18" s="43">
        <f t="shared" si="13"/>
        <v>6810</v>
      </c>
      <c r="CL18" s="43">
        <f t="shared" si="9"/>
        <v>6810</v>
      </c>
      <c r="CM18" s="43">
        <f t="shared" si="9"/>
        <v>6810</v>
      </c>
      <c r="CN18" s="43">
        <f t="shared" si="9"/>
        <v>6810</v>
      </c>
      <c r="CO18" s="43">
        <f t="shared" si="9"/>
        <v>6810</v>
      </c>
      <c r="CP18" s="43">
        <f t="shared" si="9"/>
        <v>6810</v>
      </c>
      <c r="CQ18" s="43">
        <f t="shared" si="9"/>
        <v>6810</v>
      </c>
      <c r="CR18" s="43">
        <f t="shared" si="9"/>
        <v>10080</v>
      </c>
      <c r="CS18" s="43">
        <f t="shared" si="9"/>
        <v>290</v>
      </c>
      <c r="CT18" s="43">
        <f t="shared" si="9"/>
        <v>290</v>
      </c>
      <c r="CU18" s="43">
        <f t="shared" si="9"/>
        <v>290</v>
      </c>
      <c r="CV18" s="43">
        <f t="shared" ca="1" si="9"/>
        <v>290</v>
      </c>
      <c r="CW18" s="43">
        <f t="shared" ca="1" si="9"/>
        <v>290</v>
      </c>
      <c r="CX18" s="43">
        <f t="shared" ca="1" si="9"/>
        <v>290</v>
      </c>
      <c r="CY18" s="43">
        <f t="shared" ca="1" si="9"/>
        <v>290</v>
      </c>
      <c r="CZ18" s="43">
        <f t="shared" ca="1" si="9"/>
        <v>290</v>
      </c>
      <c r="DA18" s="43">
        <f t="shared" ca="1" si="9"/>
        <v>290</v>
      </c>
      <c r="DB18" s="43">
        <f t="shared" ref="DB18:DQ33" ca="1" si="14">IF(AM18="","",AM18)</f>
        <v>290</v>
      </c>
      <c r="DC18" s="43">
        <f t="shared" ca="1" si="14"/>
        <v>290</v>
      </c>
      <c r="DD18" s="43">
        <f t="shared" ca="1" si="14"/>
        <v>290</v>
      </c>
      <c r="DE18" s="43">
        <f t="shared" ca="1" si="14"/>
        <v>290</v>
      </c>
      <c r="DF18" s="43">
        <f t="shared" ca="1" si="14"/>
        <v>290</v>
      </c>
      <c r="DG18" s="43">
        <f t="shared" ca="1" si="14"/>
        <v>290</v>
      </c>
      <c r="DH18" s="43">
        <f t="shared" ca="1" si="14"/>
        <v>290</v>
      </c>
      <c r="DI18" s="43">
        <f t="shared" ca="1" si="14"/>
        <v>290</v>
      </c>
      <c r="DJ18" s="43">
        <f t="shared" ca="1" si="14"/>
        <v>290</v>
      </c>
      <c r="DK18" s="43">
        <f t="shared" ca="1" si="14"/>
        <v>290</v>
      </c>
      <c r="DL18" s="43">
        <f t="shared" ca="1" si="14"/>
        <v>290</v>
      </c>
      <c r="DM18" s="43">
        <f t="shared" ca="1" si="14"/>
        <v>290</v>
      </c>
      <c r="DN18" s="43">
        <f t="shared" ca="1" si="14"/>
        <v>290</v>
      </c>
      <c r="DO18" s="43">
        <f t="shared" ca="1" si="14"/>
        <v>290</v>
      </c>
      <c r="DP18" s="43">
        <f t="shared" ca="1" si="14"/>
        <v>290</v>
      </c>
      <c r="DQ18" s="43">
        <f t="shared" ca="1" si="14"/>
        <v>290</v>
      </c>
      <c r="DR18" s="43">
        <f t="shared" ca="1" si="10"/>
        <v>290</v>
      </c>
      <c r="DS18" s="43">
        <f t="shared" ca="1" si="10"/>
        <v>290</v>
      </c>
      <c r="DT18" s="43">
        <f t="shared" ca="1" si="10"/>
        <v>290</v>
      </c>
      <c r="DU18" s="43">
        <f t="shared" ca="1" si="10"/>
        <v>290</v>
      </c>
      <c r="DV18" s="43">
        <f t="shared" ca="1" si="10"/>
        <v>290</v>
      </c>
      <c r="DW18" s="43">
        <f t="shared" ca="1" si="10"/>
        <v>290</v>
      </c>
      <c r="DX18" s="43">
        <f t="shared" ca="1" si="10"/>
        <v>290</v>
      </c>
      <c r="DY18" s="43">
        <f t="shared" ca="1" si="10"/>
        <v>290</v>
      </c>
      <c r="DZ18" s="43">
        <f t="shared" ca="1" si="10"/>
        <v>290</v>
      </c>
      <c r="EA18" s="43">
        <f t="shared" ca="1" si="10"/>
        <v>290</v>
      </c>
      <c r="EB18" s="43">
        <f t="shared" ca="1" si="10"/>
        <v>290</v>
      </c>
      <c r="EC18" s="43">
        <f t="shared" ca="1" si="10"/>
        <v>290</v>
      </c>
    </row>
    <row r="19" spans="1:133" x14ac:dyDescent="0.25">
      <c r="A19" s="1" t="s">
        <v>84</v>
      </c>
      <c r="B19" s="43">
        <f t="shared" si="11"/>
        <v>290</v>
      </c>
      <c r="C19" s="43">
        <f t="shared" si="11"/>
        <v>290</v>
      </c>
      <c r="D19" s="43">
        <f t="shared" si="11"/>
        <v>290</v>
      </c>
      <c r="E19" s="43">
        <f t="shared" si="11"/>
        <v>290</v>
      </c>
      <c r="F19" s="43">
        <f t="shared" si="11"/>
        <v>290</v>
      </c>
      <c r="G19" s="43">
        <f t="shared" si="11"/>
        <v>290</v>
      </c>
      <c r="H19" s="43">
        <f t="shared" si="11"/>
        <v>290</v>
      </c>
      <c r="I19" s="43">
        <f t="shared" si="11"/>
        <v>290</v>
      </c>
      <c r="J19" s="43">
        <f t="shared" si="11"/>
        <v>290</v>
      </c>
      <c r="K19" s="43">
        <f t="shared" si="11"/>
        <v>290</v>
      </c>
      <c r="L19" s="43">
        <f t="shared" si="6"/>
        <v>290</v>
      </c>
      <c r="M19" s="43">
        <f t="shared" si="8"/>
        <v>290</v>
      </c>
      <c r="N19" s="43">
        <f t="shared" si="12"/>
        <v>290</v>
      </c>
      <c r="O19" s="43">
        <f t="shared" si="12"/>
        <v>290</v>
      </c>
      <c r="P19" s="43">
        <f t="shared" si="12"/>
        <v>290</v>
      </c>
      <c r="Q19" s="43">
        <f t="shared" si="12"/>
        <v>290</v>
      </c>
      <c r="R19" s="43">
        <f t="shared" si="12"/>
        <v>290</v>
      </c>
      <c r="S19" s="43">
        <f t="shared" si="12"/>
        <v>290</v>
      </c>
      <c r="T19" s="43">
        <f t="shared" si="12"/>
        <v>290</v>
      </c>
      <c r="U19" s="43">
        <f t="shared" si="12"/>
        <v>290</v>
      </c>
      <c r="V19" s="43">
        <f t="shared" si="12"/>
        <v>290</v>
      </c>
      <c r="W19" s="43">
        <f t="shared" si="12"/>
        <v>290</v>
      </c>
      <c r="X19" s="43">
        <f t="shared" si="12"/>
        <v>290</v>
      </c>
      <c r="Y19" s="43">
        <f t="shared" si="12"/>
        <v>290</v>
      </c>
      <c r="Z19" s="43">
        <f t="shared" si="12"/>
        <v>290</v>
      </c>
      <c r="AA19" s="43">
        <f t="shared" si="12"/>
        <v>290</v>
      </c>
      <c r="AB19" s="43">
        <f t="shared" si="12"/>
        <v>290</v>
      </c>
      <c r="AC19" s="43">
        <f t="shared" si="12"/>
        <v>290</v>
      </c>
      <c r="AD19" s="43">
        <f t="shared" si="12"/>
        <v>290</v>
      </c>
      <c r="AE19" s="43">
        <f t="shared" si="12"/>
        <v>290</v>
      </c>
      <c r="AF19" s="43">
        <f t="shared" si="12"/>
        <v>290</v>
      </c>
      <c r="AG19" s="43">
        <f t="shared" ca="1" si="12"/>
        <v>290</v>
      </c>
      <c r="AH19" s="43">
        <f t="shared" ca="1" si="12"/>
        <v>290</v>
      </c>
      <c r="AI19" s="43">
        <f t="shared" ca="1" si="12"/>
        <v>290</v>
      </c>
      <c r="AJ19" s="43">
        <f t="shared" ca="1" si="12"/>
        <v>290</v>
      </c>
      <c r="AK19" s="43">
        <f t="shared" ca="1" si="12"/>
        <v>290</v>
      </c>
      <c r="AL19" s="43">
        <f t="shared" ca="1" si="12"/>
        <v>290</v>
      </c>
      <c r="AM19" s="43">
        <f t="shared" ca="1" si="12"/>
        <v>290</v>
      </c>
      <c r="AN19" s="43">
        <f t="shared" ca="1" si="12"/>
        <v>290</v>
      </c>
      <c r="AO19" s="43">
        <f t="shared" ca="1" si="12"/>
        <v>290</v>
      </c>
      <c r="AP19" s="43">
        <f t="shared" ca="1" si="12"/>
        <v>290</v>
      </c>
      <c r="AQ19" s="43">
        <f t="shared" ca="1" si="12"/>
        <v>290</v>
      </c>
      <c r="AR19" s="43">
        <f t="shared" ca="1" si="12"/>
        <v>290</v>
      </c>
      <c r="AS19" s="43">
        <f t="shared" ca="1" si="12"/>
        <v>290</v>
      </c>
      <c r="AT19" s="43">
        <f t="shared" ca="1" si="12"/>
        <v>290</v>
      </c>
      <c r="AU19" s="43">
        <f t="shared" ca="1" si="12"/>
        <v>290</v>
      </c>
      <c r="AV19" s="43">
        <f t="shared" ca="1" si="12"/>
        <v>290</v>
      </c>
      <c r="AW19" s="43">
        <f t="shared" ca="1" si="12"/>
        <v>290</v>
      </c>
      <c r="AX19" s="43">
        <f t="shared" ca="1" si="12"/>
        <v>290</v>
      </c>
      <c r="AY19" s="43">
        <f t="shared" ca="1" si="12"/>
        <v>290</v>
      </c>
      <c r="AZ19" s="43">
        <f t="shared" ca="1" si="12"/>
        <v>290</v>
      </c>
      <c r="BA19" s="43">
        <f t="shared" ca="1" si="12"/>
        <v>290</v>
      </c>
      <c r="BB19" s="43">
        <f t="shared" ca="1" si="12"/>
        <v>290</v>
      </c>
      <c r="BC19" s="43">
        <f t="shared" ca="1" si="12"/>
        <v>290</v>
      </c>
      <c r="BD19" s="43">
        <f t="shared" ca="1" si="12"/>
        <v>290</v>
      </c>
      <c r="BE19" s="43">
        <f t="shared" ca="1" si="12"/>
        <v>290</v>
      </c>
      <c r="BF19" s="43">
        <f t="shared" ca="1" si="12"/>
        <v>290</v>
      </c>
      <c r="BG19" s="43">
        <f t="shared" ca="1" si="12"/>
        <v>290</v>
      </c>
      <c r="BH19" s="43">
        <f t="shared" ca="1" si="12"/>
        <v>290</v>
      </c>
      <c r="BI19" s="43">
        <f t="shared" ca="1" si="12"/>
        <v>290</v>
      </c>
      <c r="BJ19" s="43">
        <f t="shared" ca="1" si="12"/>
        <v>290</v>
      </c>
      <c r="BK19" s="43">
        <f t="shared" ca="1" si="12"/>
        <v>290</v>
      </c>
      <c r="BL19" s="43">
        <f t="shared" ca="1" si="12"/>
        <v>290</v>
      </c>
      <c r="BM19" s="43">
        <f t="shared" ca="1" si="12"/>
        <v>290</v>
      </c>
      <c r="BN19" s="43">
        <f t="shared" ca="1" si="12"/>
        <v>290</v>
      </c>
      <c r="BP19" s="9" t="s">
        <v>84</v>
      </c>
      <c r="BQ19" s="43">
        <f t="shared" si="4"/>
        <v>290</v>
      </c>
      <c r="BR19" s="43">
        <f t="shared" si="4"/>
        <v>290</v>
      </c>
      <c r="BS19" s="43">
        <f t="shared" si="4"/>
        <v>290</v>
      </c>
      <c r="BT19" s="43">
        <f t="shared" si="4"/>
        <v>290</v>
      </c>
      <c r="BU19" s="43">
        <f t="shared" si="4"/>
        <v>290</v>
      </c>
      <c r="BV19" s="43">
        <f t="shared" si="4"/>
        <v>290</v>
      </c>
      <c r="BW19" s="43">
        <f t="shared" si="4"/>
        <v>290</v>
      </c>
      <c r="BX19" s="43">
        <f t="shared" si="4"/>
        <v>290</v>
      </c>
      <c r="BY19" s="43">
        <f t="shared" si="4"/>
        <v>290</v>
      </c>
      <c r="BZ19" s="43">
        <f t="shared" si="4"/>
        <v>290</v>
      </c>
      <c r="CA19" s="43">
        <f t="shared" si="4"/>
        <v>290</v>
      </c>
      <c r="CB19" s="43">
        <f t="shared" si="4"/>
        <v>290</v>
      </c>
      <c r="CC19" s="43">
        <f t="shared" si="4"/>
        <v>290</v>
      </c>
      <c r="CD19" s="43">
        <f t="shared" si="4"/>
        <v>290</v>
      </c>
      <c r="CE19" s="43">
        <f t="shared" si="4"/>
        <v>290</v>
      </c>
      <c r="CF19" s="43">
        <f t="shared" si="4"/>
        <v>290</v>
      </c>
      <c r="CG19" s="43">
        <f t="shared" si="13"/>
        <v>290</v>
      </c>
      <c r="CH19" s="43">
        <f t="shared" si="13"/>
        <v>290</v>
      </c>
      <c r="CI19" s="43">
        <f t="shared" si="13"/>
        <v>290</v>
      </c>
      <c r="CJ19" s="43">
        <f t="shared" si="13"/>
        <v>290</v>
      </c>
      <c r="CK19" s="43">
        <f t="shared" si="13"/>
        <v>290</v>
      </c>
      <c r="CL19" s="43">
        <f t="shared" si="9"/>
        <v>290</v>
      </c>
      <c r="CM19" s="43">
        <f t="shared" si="9"/>
        <v>290</v>
      </c>
      <c r="CN19" s="43">
        <f t="shared" si="9"/>
        <v>290</v>
      </c>
      <c r="CO19" s="43">
        <f t="shared" si="9"/>
        <v>290</v>
      </c>
      <c r="CP19" s="43">
        <f t="shared" si="9"/>
        <v>290</v>
      </c>
      <c r="CQ19" s="43">
        <f t="shared" si="9"/>
        <v>290</v>
      </c>
      <c r="CR19" s="43">
        <f t="shared" si="9"/>
        <v>290</v>
      </c>
      <c r="CS19" s="43">
        <f t="shared" si="9"/>
        <v>290</v>
      </c>
      <c r="CT19" s="43">
        <f t="shared" si="9"/>
        <v>290</v>
      </c>
      <c r="CU19" s="43">
        <f t="shared" si="9"/>
        <v>290</v>
      </c>
      <c r="CV19" s="43">
        <f t="shared" ca="1" si="9"/>
        <v>290</v>
      </c>
      <c r="CW19" s="43">
        <f t="shared" ca="1" si="9"/>
        <v>290</v>
      </c>
      <c r="CX19" s="43">
        <f t="shared" ca="1" si="9"/>
        <v>290</v>
      </c>
      <c r="CY19" s="43">
        <f t="shared" ca="1" si="9"/>
        <v>290</v>
      </c>
      <c r="CZ19" s="43">
        <f t="shared" ca="1" si="9"/>
        <v>290</v>
      </c>
      <c r="DA19" s="43">
        <f t="shared" ca="1" si="9"/>
        <v>290</v>
      </c>
      <c r="DB19" s="43">
        <f t="shared" ca="1" si="14"/>
        <v>290</v>
      </c>
      <c r="DC19" s="43">
        <f t="shared" ca="1" si="14"/>
        <v>290</v>
      </c>
      <c r="DD19" s="43">
        <f t="shared" ca="1" si="14"/>
        <v>290</v>
      </c>
      <c r="DE19" s="43">
        <f t="shared" ca="1" si="14"/>
        <v>290</v>
      </c>
      <c r="DF19" s="43">
        <f t="shared" ca="1" si="14"/>
        <v>290</v>
      </c>
      <c r="DG19" s="43">
        <f t="shared" ca="1" si="14"/>
        <v>290</v>
      </c>
      <c r="DH19" s="43">
        <f t="shared" ca="1" si="14"/>
        <v>290</v>
      </c>
      <c r="DI19" s="43">
        <f t="shared" ca="1" si="14"/>
        <v>290</v>
      </c>
      <c r="DJ19" s="43">
        <f t="shared" ca="1" si="14"/>
        <v>290</v>
      </c>
      <c r="DK19" s="43">
        <f t="shared" ca="1" si="14"/>
        <v>290</v>
      </c>
      <c r="DL19" s="43">
        <f t="shared" ca="1" si="14"/>
        <v>290</v>
      </c>
      <c r="DM19" s="43">
        <f t="shared" ca="1" si="14"/>
        <v>290</v>
      </c>
      <c r="DN19" s="43">
        <f t="shared" ca="1" si="14"/>
        <v>290</v>
      </c>
      <c r="DO19" s="43">
        <f t="shared" ca="1" si="14"/>
        <v>290</v>
      </c>
      <c r="DP19" s="43">
        <f t="shared" ca="1" si="14"/>
        <v>290</v>
      </c>
      <c r="DQ19" s="43">
        <f t="shared" ca="1" si="14"/>
        <v>290</v>
      </c>
      <c r="DR19" s="43">
        <f t="shared" ca="1" si="10"/>
        <v>290</v>
      </c>
      <c r="DS19" s="43">
        <f t="shared" ca="1" si="10"/>
        <v>290</v>
      </c>
      <c r="DT19" s="43">
        <f t="shared" ca="1" si="10"/>
        <v>290</v>
      </c>
      <c r="DU19" s="43">
        <f t="shared" ca="1" si="10"/>
        <v>290</v>
      </c>
      <c r="DV19" s="43">
        <f t="shared" ca="1" si="10"/>
        <v>290</v>
      </c>
      <c r="DW19" s="43">
        <f t="shared" ca="1" si="10"/>
        <v>290</v>
      </c>
      <c r="DX19" s="43">
        <f t="shared" ca="1" si="10"/>
        <v>290</v>
      </c>
      <c r="DY19" s="43">
        <f t="shared" ca="1" si="10"/>
        <v>290</v>
      </c>
      <c r="DZ19" s="43">
        <f t="shared" ca="1" si="10"/>
        <v>290</v>
      </c>
      <c r="EA19" s="43">
        <f t="shared" ca="1" si="10"/>
        <v>290</v>
      </c>
      <c r="EB19" s="43">
        <f t="shared" ca="1" si="10"/>
        <v>290</v>
      </c>
      <c r="EC19" s="43">
        <f t="shared" ca="1" si="10"/>
        <v>290</v>
      </c>
    </row>
    <row r="20" spans="1:133" x14ac:dyDescent="0.25">
      <c r="A20" s="1" t="s">
        <v>85</v>
      </c>
      <c r="B20" s="43">
        <f t="shared" si="11"/>
        <v>290</v>
      </c>
      <c r="C20" s="43">
        <f t="shared" si="11"/>
        <v>290</v>
      </c>
      <c r="D20" s="43">
        <f t="shared" si="11"/>
        <v>290</v>
      </c>
      <c r="E20" s="43">
        <f t="shared" si="11"/>
        <v>290</v>
      </c>
      <c r="F20" s="43">
        <f t="shared" si="11"/>
        <v>290</v>
      </c>
      <c r="G20" s="43">
        <f t="shared" si="11"/>
        <v>290</v>
      </c>
      <c r="H20" s="43">
        <f t="shared" si="11"/>
        <v>290</v>
      </c>
      <c r="I20" s="43">
        <f t="shared" si="11"/>
        <v>290</v>
      </c>
      <c r="J20" s="43">
        <f t="shared" si="11"/>
        <v>290</v>
      </c>
      <c r="K20" s="43">
        <f t="shared" si="11"/>
        <v>290</v>
      </c>
      <c r="L20" s="43">
        <f t="shared" si="6"/>
        <v>290</v>
      </c>
      <c r="M20" s="43">
        <f t="shared" si="8"/>
        <v>290</v>
      </c>
      <c r="N20" s="43">
        <f t="shared" si="12"/>
        <v>290</v>
      </c>
      <c r="O20" s="43">
        <f t="shared" si="12"/>
        <v>290</v>
      </c>
      <c r="P20" s="43">
        <f t="shared" si="12"/>
        <v>290</v>
      </c>
      <c r="Q20" s="43">
        <f t="shared" si="12"/>
        <v>290</v>
      </c>
      <c r="R20" s="43">
        <f t="shared" si="12"/>
        <v>290</v>
      </c>
      <c r="S20" s="43">
        <f t="shared" si="12"/>
        <v>290</v>
      </c>
      <c r="T20" s="43">
        <f t="shared" si="12"/>
        <v>290</v>
      </c>
      <c r="U20" s="43">
        <f t="shared" si="12"/>
        <v>290</v>
      </c>
      <c r="V20" s="43">
        <f t="shared" si="12"/>
        <v>290</v>
      </c>
      <c r="W20" s="43">
        <f t="shared" si="12"/>
        <v>290</v>
      </c>
      <c r="X20" s="43">
        <f t="shared" si="12"/>
        <v>290</v>
      </c>
      <c r="Y20" s="43">
        <f t="shared" si="12"/>
        <v>290</v>
      </c>
      <c r="Z20" s="43">
        <f t="shared" si="12"/>
        <v>290</v>
      </c>
      <c r="AA20" s="43">
        <f t="shared" si="12"/>
        <v>290</v>
      </c>
      <c r="AB20" s="43">
        <f t="shared" si="12"/>
        <v>290</v>
      </c>
      <c r="AC20" s="43">
        <f t="shared" si="12"/>
        <v>290</v>
      </c>
      <c r="AD20" s="43">
        <f t="shared" si="12"/>
        <v>290</v>
      </c>
      <c r="AE20" s="43">
        <f t="shared" si="12"/>
        <v>290</v>
      </c>
      <c r="AF20" s="43">
        <f t="shared" si="12"/>
        <v>290</v>
      </c>
      <c r="AG20" s="43">
        <f t="shared" ca="1" si="12"/>
        <v>290</v>
      </c>
      <c r="AH20" s="43">
        <f t="shared" ca="1" si="12"/>
        <v>290</v>
      </c>
      <c r="AI20" s="43">
        <f t="shared" ca="1" si="12"/>
        <v>290</v>
      </c>
      <c r="AJ20" s="43">
        <f t="shared" ca="1" si="12"/>
        <v>290</v>
      </c>
      <c r="AK20" s="43">
        <f t="shared" ca="1" si="12"/>
        <v>290</v>
      </c>
      <c r="AL20" s="43">
        <f t="shared" ca="1" si="12"/>
        <v>290</v>
      </c>
      <c r="AM20" s="43">
        <f t="shared" ca="1" si="12"/>
        <v>290</v>
      </c>
      <c r="AN20" s="43">
        <f t="shared" ca="1" si="12"/>
        <v>290</v>
      </c>
      <c r="AO20" s="43">
        <f t="shared" ca="1" si="12"/>
        <v>290</v>
      </c>
      <c r="AP20" s="43">
        <f t="shared" ca="1" si="12"/>
        <v>290</v>
      </c>
      <c r="AQ20" s="43">
        <f t="shared" ca="1" si="12"/>
        <v>290</v>
      </c>
      <c r="AR20" s="43">
        <f t="shared" ca="1" si="12"/>
        <v>290</v>
      </c>
      <c r="AS20" s="43">
        <f t="shared" ca="1" si="12"/>
        <v>290</v>
      </c>
      <c r="AT20" s="43">
        <f t="shared" ca="1" si="12"/>
        <v>290</v>
      </c>
      <c r="AU20" s="43">
        <f t="shared" ca="1" si="12"/>
        <v>290</v>
      </c>
      <c r="AV20" s="43">
        <f t="shared" ca="1" si="12"/>
        <v>290</v>
      </c>
      <c r="AW20" s="43">
        <f t="shared" ca="1" si="12"/>
        <v>290</v>
      </c>
      <c r="AX20" s="43">
        <f t="shared" ca="1" si="12"/>
        <v>290</v>
      </c>
      <c r="AY20" s="43">
        <f t="shared" ca="1" si="12"/>
        <v>290</v>
      </c>
      <c r="AZ20" s="43">
        <f t="shared" ca="1" si="12"/>
        <v>290</v>
      </c>
      <c r="BA20" s="43">
        <f t="shared" ca="1" si="12"/>
        <v>290</v>
      </c>
      <c r="BB20" s="43">
        <f t="shared" ca="1" si="12"/>
        <v>290</v>
      </c>
      <c r="BC20" s="43">
        <f t="shared" ca="1" si="12"/>
        <v>290</v>
      </c>
      <c r="BD20" s="43">
        <f t="shared" ca="1" si="12"/>
        <v>290</v>
      </c>
      <c r="BE20" s="43">
        <f t="shared" ca="1" si="12"/>
        <v>290</v>
      </c>
      <c r="BF20" s="43">
        <f t="shared" ca="1" si="12"/>
        <v>290</v>
      </c>
      <c r="BG20" s="43">
        <f t="shared" ca="1" si="12"/>
        <v>290</v>
      </c>
      <c r="BH20" s="43">
        <f t="shared" ca="1" si="12"/>
        <v>290</v>
      </c>
      <c r="BI20" s="43">
        <f t="shared" ca="1" si="12"/>
        <v>290</v>
      </c>
      <c r="BJ20" s="43">
        <f t="shared" ca="1" si="12"/>
        <v>290</v>
      </c>
      <c r="BK20" s="43">
        <f t="shared" ca="1" si="12"/>
        <v>290</v>
      </c>
      <c r="BL20" s="43">
        <f t="shared" ca="1" si="12"/>
        <v>290</v>
      </c>
      <c r="BM20" s="43">
        <f t="shared" ca="1" si="12"/>
        <v>290</v>
      </c>
      <c r="BN20" s="43">
        <f t="shared" ca="1" si="12"/>
        <v>290</v>
      </c>
      <c r="BP20" s="9" t="s">
        <v>85</v>
      </c>
      <c r="BQ20" s="43">
        <f t="shared" si="4"/>
        <v>290</v>
      </c>
      <c r="BR20" s="43">
        <f t="shared" si="4"/>
        <v>290</v>
      </c>
      <c r="BS20" s="43">
        <f t="shared" si="4"/>
        <v>290</v>
      </c>
      <c r="BT20" s="43">
        <f t="shared" si="4"/>
        <v>290</v>
      </c>
      <c r="BU20" s="43">
        <f t="shared" si="4"/>
        <v>290</v>
      </c>
      <c r="BV20" s="43">
        <f t="shared" si="4"/>
        <v>290</v>
      </c>
      <c r="BW20" s="43">
        <f t="shared" si="4"/>
        <v>290</v>
      </c>
      <c r="BX20" s="43">
        <f t="shared" si="4"/>
        <v>290</v>
      </c>
      <c r="BY20" s="43">
        <f t="shared" si="4"/>
        <v>290</v>
      </c>
      <c r="BZ20" s="43">
        <f t="shared" si="4"/>
        <v>290</v>
      </c>
      <c r="CA20" s="43">
        <f t="shared" si="4"/>
        <v>290</v>
      </c>
      <c r="CB20" s="43">
        <f t="shared" si="4"/>
        <v>290</v>
      </c>
      <c r="CC20" s="43">
        <f t="shared" si="4"/>
        <v>290</v>
      </c>
      <c r="CD20" s="43">
        <f t="shared" si="4"/>
        <v>290</v>
      </c>
      <c r="CE20" s="43">
        <f t="shared" si="4"/>
        <v>290</v>
      </c>
      <c r="CF20" s="43">
        <f t="shared" si="4"/>
        <v>290</v>
      </c>
      <c r="CG20" s="43">
        <f t="shared" si="13"/>
        <v>290</v>
      </c>
      <c r="CH20" s="43">
        <f t="shared" si="13"/>
        <v>290</v>
      </c>
      <c r="CI20" s="43">
        <f t="shared" si="13"/>
        <v>290</v>
      </c>
      <c r="CJ20" s="43">
        <f t="shared" si="13"/>
        <v>290</v>
      </c>
      <c r="CK20" s="43">
        <f t="shared" si="13"/>
        <v>290</v>
      </c>
      <c r="CL20" s="43">
        <f t="shared" si="9"/>
        <v>290</v>
      </c>
      <c r="CM20" s="43">
        <f t="shared" si="9"/>
        <v>290</v>
      </c>
      <c r="CN20" s="43">
        <f t="shared" si="9"/>
        <v>290</v>
      </c>
      <c r="CO20" s="43">
        <f t="shared" si="9"/>
        <v>290</v>
      </c>
      <c r="CP20" s="43">
        <f t="shared" si="9"/>
        <v>290</v>
      </c>
      <c r="CQ20" s="43">
        <f t="shared" si="9"/>
        <v>290</v>
      </c>
      <c r="CR20" s="43">
        <f t="shared" si="9"/>
        <v>290</v>
      </c>
      <c r="CS20" s="43">
        <f t="shared" si="9"/>
        <v>290</v>
      </c>
      <c r="CT20" s="43">
        <f t="shared" si="9"/>
        <v>290</v>
      </c>
      <c r="CU20" s="43">
        <f t="shared" si="9"/>
        <v>290</v>
      </c>
      <c r="CV20" s="43">
        <f t="shared" ca="1" si="9"/>
        <v>290</v>
      </c>
      <c r="CW20" s="43">
        <f t="shared" ca="1" si="9"/>
        <v>290</v>
      </c>
      <c r="CX20" s="43">
        <f t="shared" ca="1" si="9"/>
        <v>290</v>
      </c>
      <c r="CY20" s="43">
        <f t="shared" ca="1" si="9"/>
        <v>290</v>
      </c>
      <c r="CZ20" s="43">
        <f t="shared" ca="1" si="9"/>
        <v>290</v>
      </c>
      <c r="DA20" s="43">
        <f t="shared" ca="1" si="9"/>
        <v>290</v>
      </c>
      <c r="DB20" s="43">
        <f t="shared" ca="1" si="14"/>
        <v>290</v>
      </c>
      <c r="DC20" s="43">
        <f t="shared" ca="1" si="14"/>
        <v>290</v>
      </c>
      <c r="DD20" s="43">
        <f t="shared" ca="1" si="14"/>
        <v>290</v>
      </c>
      <c r="DE20" s="43">
        <f t="shared" ca="1" si="14"/>
        <v>290</v>
      </c>
      <c r="DF20" s="43">
        <f t="shared" ca="1" si="14"/>
        <v>290</v>
      </c>
      <c r="DG20" s="43">
        <f t="shared" ca="1" si="14"/>
        <v>290</v>
      </c>
      <c r="DH20" s="43">
        <f t="shared" ca="1" si="14"/>
        <v>290</v>
      </c>
      <c r="DI20" s="43">
        <f t="shared" ca="1" si="14"/>
        <v>290</v>
      </c>
      <c r="DJ20" s="43">
        <f t="shared" ca="1" si="14"/>
        <v>290</v>
      </c>
      <c r="DK20" s="43">
        <f t="shared" ca="1" si="14"/>
        <v>290</v>
      </c>
      <c r="DL20" s="43">
        <f t="shared" ca="1" si="14"/>
        <v>290</v>
      </c>
      <c r="DM20" s="43">
        <f t="shared" ca="1" si="14"/>
        <v>290</v>
      </c>
      <c r="DN20" s="43">
        <f t="shared" ca="1" si="14"/>
        <v>290</v>
      </c>
      <c r="DO20" s="43">
        <f t="shared" ca="1" si="14"/>
        <v>290</v>
      </c>
      <c r="DP20" s="43">
        <f t="shared" ca="1" si="14"/>
        <v>290</v>
      </c>
      <c r="DQ20" s="43">
        <f t="shared" ca="1" si="14"/>
        <v>290</v>
      </c>
      <c r="DR20" s="43">
        <f t="shared" ca="1" si="10"/>
        <v>290</v>
      </c>
      <c r="DS20" s="43">
        <f t="shared" ca="1" si="10"/>
        <v>290</v>
      </c>
      <c r="DT20" s="43">
        <f t="shared" ca="1" si="10"/>
        <v>290</v>
      </c>
      <c r="DU20" s="43">
        <f t="shared" ca="1" si="10"/>
        <v>290</v>
      </c>
      <c r="DV20" s="43">
        <f t="shared" ca="1" si="10"/>
        <v>290</v>
      </c>
      <c r="DW20" s="43">
        <f t="shared" ca="1" si="10"/>
        <v>290</v>
      </c>
      <c r="DX20" s="43">
        <f t="shared" ca="1" si="10"/>
        <v>290</v>
      </c>
      <c r="DY20" s="43">
        <f t="shared" ca="1" si="10"/>
        <v>290</v>
      </c>
      <c r="DZ20" s="43">
        <f t="shared" ca="1" si="10"/>
        <v>290</v>
      </c>
      <c r="EA20" s="43">
        <f t="shared" ca="1" si="10"/>
        <v>290</v>
      </c>
      <c r="EB20" s="43">
        <f t="shared" ca="1" si="10"/>
        <v>290</v>
      </c>
      <c r="EC20" s="43">
        <f t="shared" ca="1" si="10"/>
        <v>290</v>
      </c>
    </row>
    <row r="21" spans="1:133" x14ac:dyDescent="0.25">
      <c r="A21" s="1" t="s">
        <v>86</v>
      </c>
      <c r="B21" s="43">
        <f t="shared" si="11"/>
        <v>290</v>
      </c>
      <c r="C21" s="43">
        <f t="shared" si="11"/>
        <v>290</v>
      </c>
      <c r="D21" s="43">
        <f t="shared" si="11"/>
        <v>290</v>
      </c>
      <c r="E21" s="43">
        <f t="shared" si="11"/>
        <v>290</v>
      </c>
      <c r="F21" s="43">
        <f t="shared" si="11"/>
        <v>290</v>
      </c>
      <c r="G21" s="43">
        <f t="shared" si="11"/>
        <v>290</v>
      </c>
      <c r="H21" s="43">
        <f t="shared" si="11"/>
        <v>290</v>
      </c>
      <c r="I21" s="43">
        <f t="shared" si="11"/>
        <v>290</v>
      </c>
      <c r="J21" s="43">
        <f t="shared" si="11"/>
        <v>290</v>
      </c>
      <c r="K21" s="43">
        <f t="shared" si="11"/>
        <v>290</v>
      </c>
      <c r="L21" s="43">
        <f t="shared" si="6"/>
        <v>290</v>
      </c>
      <c r="M21" s="43">
        <f t="shared" si="8"/>
        <v>290</v>
      </c>
      <c r="N21" s="43">
        <f t="shared" si="12"/>
        <v>290</v>
      </c>
      <c r="O21" s="43">
        <f t="shared" si="12"/>
        <v>290</v>
      </c>
      <c r="P21" s="43">
        <f t="shared" si="12"/>
        <v>290</v>
      </c>
      <c r="Q21" s="43">
        <f t="shared" si="12"/>
        <v>290</v>
      </c>
      <c r="R21" s="43">
        <f t="shared" si="12"/>
        <v>290</v>
      </c>
      <c r="S21" s="43">
        <f t="shared" si="12"/>
        <v>290</v>
      </c>
      <c r="T21" s="43">
        <f t="shared" si="12"/>
        <v>290</v>
      </c>
      <c r="U21" s="43">
        <f t="shared" si="12"/>
        <v>290</v>
      </c>
      <c r="V21" s="43">
        <f t="shared" si="12"/>
        <v>290</v>
      </c>
      <c r="W21" s="43">
        <f t="shared" si="12"/>
        <v>290</v>
      </c>
      <c r="X21" s="43">
        <f t="shared" si="12"/>
        <v>290</v>
      </c>
      <c r="Y21" s="43">
        <f t="shared" si="12"/>
        <v>290</v>
      </c>
      <c r="Z21" s="43">
        <f t="shared" si="12"/>
        <v>290</v>
      </c>
      <c r="AA21" s="43">
        <f t="shared" si="12"/>
        <v>290</v>
      </c>
      <c r="AB21" s="43">
        <f t="shared" si="12"/>
        <v>290</v>
      </c>
      <c r="AC21" s="43">
        <f t="shared" si="12"/>
        <v>290</v>
      </c>
      <c r="AD21" s="43">
        <f t="shared" si="12"/>
        <v>290</v>
      </c>
      <c r="AE21" s="43">
        <f t="shared" si="12"/>
        <v>290</v>
      </c>
      <c r="AF21" s="43">
        <f t="shared" si="12"/>
        <v>290</v>
      </c>
      <c r="AG21" s="43">
        <f t="shared" ca="1" si="12"/>
        <v>290</v>
      </c>
      <c r="AH21" s="43">
        <f t="shared" ca="1" si="12"/>
        <v>290</v>
      </c>
      <c r="AI21" s="43">
        <f t="shared" ca="1" si="12"/>
        <v>290</v>
      </c>
      <c r="AJ21" s="43">
        <f t="shared" ca="1" si="12"/>
        <v>290</v>
      </c>
      <c r="AK21" s="43">
        <f t="shared" ca="1" si="12"/>
        <v>290</v>
      </c>
      <c r="AL21" s="43">
        <f t="shared" ca="1" si="12"/>
        <v>290</v>
      </c>
      <c r="AM21" s="43">
        <f t="shared" ca="1" si="12"/>
        <v>290</v>
      </c>
      <c r="AN21" s="43">
        <f t="shared" ca="1" si="12"/>
        <v>290</v>
      </c>
      <c r="AO21" s="43">
        <f t="shared" ca="1" si="12"/>
        <v>290</v>
      </c>
      <c r="AP21" s="43">
        <f t="shared" ca="1" si="12"/>
        <v>290</v>
      </c>
      <c r="AQ21" s="43">
        <f t="shared" ca="1" si="12"/>
        <v>290</v>
      </c>
      <c r="AR21" s="43">
        <f t="shared" ca="1" si="12"/>
        <v>290</v>
      </c>
      <c r="AS21" s="43">
        <f t="shared" ca="1" si="12"/>
        <v>290</v>
      </c>
      <c r="AT21" s="43">
        <f t="shared" ca="1" si="12"/>
        <v>290</v>
      </c>
      <c r="AU21" s="43">
        <f t="shared" ca="1" si="12"/>
        <v>290</v>
      </c>
      <c r="AV21" s="43">
        <f t="shared" ca="1" si="12"/>
        <v>290</v>
      </c>
      <c r="AW21" s="43">
        <f t="shared" ca="1" si="12"/>
        <v>290</v>
      </c>
      <c r="AX21" s="43">
        <f t="shared" ca="1" si="12"/>
        <v>290</v>
      </c>
      <c r="AY21" s="43">
        <f t="shared" ca="1" si="12"/>
        <v>290</v>
      </c>
      <c r="AZ21" s="43">
        <f t="shared" ca="1" si="12"/>
        <v>290</v>
      </c>
      <c r="BA21" s="43">
        <f t="shared" ca="1" si="12"/>
        <v>290</v>
      </c>
      <c r="BB21" s="43">
        <f t="shared" ca="1" si="12"/>
        <v>290</v>
      </c>
      <c r="BC21" s="43">
        <f t="shared" ca="1" si="12"/>
        <v>290</v>
      </c>
      <c r="BD21" s="43">
        <f t="shared" ca="1" si="12"/>
        <v>290</v>
      </c>
      <c r="BE21" s="43">
        <f t="shared" ca="1" si="12"/>
        <v>290</v>
      </c>
      <c r="BF21" s="43">
        <f t="shared" ca="1" si="12"/>
        <v>290</v>
      </c>
      <c r="BG21" s="43">
        <f t="shared" ca="1" si="12"/>
        <v>290</v>
      </c>
      <c r="BH21" s="43">
        <f t="shared" ca="1" si="12"/>
        <v>290</v>
      </c>
      <c r="BI21" s="43">
        <f t="shared" ca="1" si="12"/>
        <v>290</v>
      </c>
      <c r="BJ21" s="43">
        <f t="shared" ca="1" si="12"/>
        <v>290</v>
      </c>
      <c r="BK21" s="43">
        <f t="shared" ca="1" si="12"/>
        <v>290</v>
      </c>
      <c r="BL21" s="43">
        <f t="shared" ca="1" si="12"/>
        <v>290</v>
      </c>
      <c r="BM21" s="43">
        <f t="shared" ca="1" si="12"/>
        <v>290</v>
      </c>
      <c r="BN21" s="43">
        <f t="shared" ca="1" si="12"/>
        <v>290</v>
      </c>
      <c r="BP21" s="9" t="s">
        <v>86</v>
      </c>
      <c r="BQ21" s="43">
        <f t="shared" si="4"/>
        <v>290</v>
      </c>
      <c r="BR21" s="43">
        <f t="shared" si="4"/>
        <v>290</v>
      </c>
      <c r="BS21" s="43">
        <f t="shared" si="4"/>
        <v>290</v>
      </c>
      <c r="BT21" s="43">
        <f t="shared" si="4"/>
        <v>290</v>
      </c>
      <c r="BU21" s="43">
        <f t="shared" si="4"/>
        <v>290</v>
      </c>
      <c r="BV21" s="43">
        <f t="shared" si="4"/>
        <v>290</v>
      </c>
      <c r="BW21" s="43">
        <f t="shared" si="4"/>
        <v>290</v>
      </c>
      <c r="BX21" s="43">
        <f t="shared" si="4"/>
        <v>290</v>
      </c>
      <c r="BY21" s="43">
        <f t="shared" si="4"/>
        <v>290</v>
      </c>
      <c r="BZ21" s="43">
        <f t="shared" si="4"/>
        <v>290</v>
      </c>
      <c r="CA21" s="43">
        <f t="shared" si="4"/>
        <v>290</v>
      </c>
      <c r="CB21" s="43">
        <f t="shared" si="4"/>
        <v>290</v>
      </c>
      <c r="CC21" s="43">
        <f t="shared" si="4"/>
        <v>290</v>
      </c>
      <c r="CD21" s="43">
        <f t="shared" si="4"/>
        <v>290</v>
      </c>
      <c r="CE21" s="43">
        <f t="shared" si="4"/>
        <v>290</v>
      </c>
      <c r="CF21" s="43">
        <f t="shared" si="4"/>
        <v>290</v>
      </c>
      <c r="CG21" s="43">
        <f t="shared" si="13"/>
        <v>290</v>
      </c>
      <c r="CH21" s="43">
        <f t="shared" si="13"/>
        <v>290</v>
      </c>
      <c r="CI21" s="43">
        <f t="shared" si="13"/>
        <v>290</v>
      </c>
      <c r="CJ21" s="43">
        <f t="shared" si="13"/>
        <v>290</v>
      </c>
      <c r="CK21" s="43">
        <f t="shared" si="13"/>
        <v>290</v>
      </c>
      <c r="CL21" s="43">
        <f t="shared" si="9"/>
        <v>290</v>
      </c>
      <c r="CM21" s="43">
        <f t="shared" si="9"/>
        <v>290</v>
      </c>
      <c r="CN21" s="43">
        <f t="shared" si="9"/>
        <v>290</v>
      </c>
      <c r="CO21" s="43">
        <f t="shared" si="9"/>
        <v>290</v>
      </c>
      <c r="CP21" s="43">
        <f t="shared" si="9"/>
        <v>290</v>
      </c>
      <c r="CQ21" s="43">
        <f t="shared" si="9"/>
        <v>290</v>
      </c>
      <c r="CR21" s="43">
        <f t="shared" si="9"/>
        <v>290</v>
      </c>
      <c r="CS21" s="43">
        <f t="shared" si="9"/>
        <v>290</v>
      </c>
      <c r="CT21" s="43">
        <f t="shared" si="9"/>
        <v>290</v>
      </c>
      <c r="CU21" s="43">
        <f t="shared" si="9"/>
        <v>290</v>
      </c>
      <c r="CV21" s="43">
        <f t="shared" ca="1" si="9"/>
        <v>290</v>
      </c>
      <c r="CW21" s="43">
        <f t="shared" ca="1" si="9"/>
        <v>290</v>
      </c>
      <c r="CX21" s="43">
        <f t="shared" ca="1" si="9"/>
        <v>290</v>
      </c>
      <c r="CY21" s="43">
        <f t="shared" ca="1" si="9"/>
        <v>290</v>
      </c>
      <c r="CZ21" s="43">
        <f t="shared" ca="1" si="9"/>
        <v>290</v>
      </c>
      <c r="DA21" s="43">
        <f t="shared" ca="1" si="9"/>
        <v>290</v>
      </c>
      <c r="DB21" s="43">
        <f t="shared" ca="1" si="14"/>
        <v>290</v>
      </c>
      <c r="DC21" s="43">
        <f t="shared" ca="1" si="14"/>
        <v>290</v>
      </c>
      <c r="DD21" s="43">
        <f t="shared" ca="1" si="14"/>
        <v>290</v>
      </c>
      <c r="DE21" s="43">
        <f t="shared" ca="1" si="14"/>
        <v>290</v>
      </c>
      <c r="DF21" s="43">
        <f t="shared" ca="1" si="14"/>
        <v>290</v>
      </c>
      <c r="DG21" s="43">
        <f t="shared" ca="1" si="14"/>
        <v>290</v>
      </c>
      <c r="DH21" s="43">
        <f t="shared" ca="1" si="14"/>
        <v>290</v>
      </c>
      <c r="DI21" s="43">
        <f t="shared" ca="1" si="14"/>
        <v>290</v>
      </c>
      <c r="DJ21" s="43">
        <f t="shared" ca="1" si="14"/>
        <v>290</v>
      </c>
      <c r="DK21" s="43">
        <f t="shared" ca="1" si="14"/>
        <v>290</v>
      </c>
      <c r="DL21" s="43">
        <f t="shared" ca="1" si="14"/>
        <v>290</v>
      </c>
      <c r="DM21" s="43">
        <f t="shared" ca="1" si="14"/>
        <v>290</v>
      </c>
      <c r="DN21" s="43">
        <f t="shared" ca="1" si="14"/>
        <v>290</v>
      </c>
      <c r="DO21" s="43">
        <f t="shared" ca="1" si="14"/>
        <v>290</v>
      </c>
      <c r="DP21" s="43">
        <f t="shared" ca="1" si="14"/>
        <v>290</v>
      </c>
      <c r="DQ21" s="43">
        <f t="shared" ca="1" si="14"/>
        <v>290</v>
      </c>
      <c r="DR21" s="43">
        <f t="shared" ca="1" si="10"/>
        <v>290</v>
      </c>
      <c r="DS21" s="43">
        <f t="shared" ca="1" si="10"/>
        <v>290</v>
      </c>
      <c r="DT21" s="43">
        <f t="shared" ca="1" si="10"/>
        <v>290</v>
      </c>
      <c r="DU21" s="43">
        <f t="shared" ca="1" si="10"/>
        <v>290</v>
      </c>
      <c r="DV21" s="43">
        <f t="shared" ca="1" si="10"/>
        <v>290</v>
      </c>
      <c r="DW21" s="43">
        <f t="shared" ca="1" si="10"/>
        <v>290</v>
      </c>
      <c r="DX21" s="43">
        <f t="shared" ca="1" si="10"/>
        <v>290</v>
      </c>
      <c r="DY21" s="43">
        <f t="shared" ca="1" si="10"/>
        <v>290</v>
      </c>
      <c r="DZ21" s="43">
        <f t="shared" ca="1" si="10"/>
        <v>290</v>
      </c>
      <c r="EA21" s="43">
        <f t="shared" ca="1" si="10"/>
        <v>290</v>
      </c>
      <c r="EB21" s="43">
        <f t="shared" ca="1" si="10"/>
        <v>290</v>
      </c>
      <c r="EC21" s="43">
        <f t="shared" ca="1" si="10"/>
        <v>290</v>
      </c>
    </row>
    <row r="22" spans="1:133" x14ac:dyDescent="0.25">
      <c r="B22" s="43">
        <f t="shared" si="11"/>
        <v>0</v>
      </c>
      <c r="C22" s="43">
        <f t="shared" si="11"/>
        <v>0</v>
      </c>
      <c r="D22" s="43">
        <f t="shared" si="11"/>
        <v>0</v>
      </c>
      <c r="E22" s="43">
        <f t="shared" si="11"/>
        <v>0</v>
      </c>
      <c r="F22" s="43">
        <f t="shared" si="11"/>
        <v>0</v>
      </c>
      <c r="G22" s="43">
        <f t="shared" si="11"/>
        <v>0</v>
      </c>
      <c r="H22" s="43">
        <f t="shared" si="11"/>
        <v>0</v>
      </c>
      <c r="I22" s="43">
        <f t="shared" si="11"/>
        <v>0</v>
      </c>
      <c r="J22" s="43">
        <f t="shared" si="11"/>
        <v>0</v>
      </c>
      <c r="K22" s="43">
        <f t="shared" si="11"/>
        <v>0</v>
      </c>
      <c r="L22" s="43">
        <f t="shared" si="6"/>
        <v>0</v>
      </c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Q22" s="43">
        <f t="shared" si="4"/>
        <v>0</v>
      </c>
      <c r="BR22" s="43">
        <f t="shared" si="4"/>
        <v>0</v>
      </c>
      <c r="BS22" s="43">
        <f t="shared" si="4"/>
        <v>0</v>
      </c>
      <c r="BT22" s="43">
        <f t="shared" si="4"/>
        <v>0</v>
      </c>
      <c r="BU22" s="43">
        <f t="shared" si="4"/>
        <v>0</v>
      </c>
      <c r="BV22" s="43">
        <f t="shared" si="4"/>
        <v>0</v>
      </c>
      <c r="BW22" s="43">
        <f t="shared" si="4"/>
        <v>0</v>
      </c>
      <c r="BX22" s="43">
        <f t="shared" si="4"/>
        <v>0</v>
      </c>
      <c r="BY22" s="43">
        <f t="shared" si="4"/>
        <v>0</v>
      </c>
      <c r="BZ22" s="43">
        <f t="shared" si="4"/>
        <v>0</v>
      </c>
      <c r="CA22" s="43">
        <f t="shared" si="4"/>
        <v>0</v>
      </c>
      <c r="CB22" s="43" t="str">
        <f t="shared" si="4"/>
        <v/>
      </c>
      <c r="CC22" s="43" t="str">
        <f t="shared" si="4"/>
        <v/>
      </c>
      <c r="CD22" s="43" t="str">
        <f t="shared" si="4"/>
        <v/>
      </c>
      <c r="CE22" s="43" t="str">
        <f t="shared" si="4"/>
        <v/>
      </c>
      <c r="CF22" s="43" t="str">
        <f t="shared" si="4"/>
        <v/>
      </c>
      <c r="CG22" s="43" t="str">
        <f t="shared" si="13"/>
        <v/>
      </c>
      <c r="CH22" s="43" t="str">
        <f t="shared" si="13"/>
        <v/>
      </c>
      <c r="CI22" s="43" t="str">
        <f t="shared" si="13"/>
        <v/>
      </c>
      <c r="CJ22" s="43" t="str">
        <f t="shared" si="13"/>
        <v/>
      </c>
      <c r="CK22" s="43" t="str">
        <f t="shared" si="13"/>
        <v/>
      </c>
      <c r="CL22" s="43" t="str">
        <f t="shared" si="13"/>
        <v/>
      </c>
      <c r="CM22" s="43" t="str">
        <f t="shared" si="13"/>
        <v/>
      </c>
      <c r="CN22" s="43" t="str">
        <f t="shared" si="13"/>
        <v/>
      </c>
      <c r="CO22" s="43" t="str">
        <f t="shared" si="13"/>
        <v/>
      </c>
      <c r="CP22" s="43" t="str">
        <f t="shared" si="13"/>
        <v/>
      </c>
      <c r="CQ22" s="43" t="str">
        <f t="shared" si="13"/>
        <v/>
      </c>
      <c r="CR22" s="43" t="str">
        <f t="shared" si="13"/>
        <v/>
      </c>
      <c r="CS22" s="43" t="str">
        <f t="shared" si="13"/>
        <v/>
      </c>
      <c r="CT22" s="43" t="str">
        <f t="shared" si="13"/>
        <v/>
      </c>
      <c r="CU22" s="43" t="str">
        <f t="shared" si="13"/>
        <v/>
      </c>
      <c r="CV22" s="43" t="str">
        <f t="shared" si="13"/>
        <v/>
      </c>
      <c r="CW22" s="43" t="str">
        <f t="shared" si="9"/>
        <v/>
      </c>
      <c r="CX22" s="43" t="str">
        <f t="shared" si="9"/>
        <v/>
      </c>
      <c r="CY22" s="43" t="str">
        <f t="shared" si="9"/>
        <v/>
      </c>
      <c r="CZ22" s="43" t="str">
        <f t="shared" si="9"/>
        <v/>
      </c>
      <c r="DA22" s="43" t="str">
        <f t="shared" si="9"/>
        <v/>
      </c>
      <c r="DB22" s="43" t="str">
        <f t="shared" si="14"/>
        <v/>
      </c>
      <c r="DC22" s="43" t="str">
        <f t="shared" si="14"/>
        <v/>
      </c>
      <c r="DD22" s="43" t="str">
        <f t="shared" si="14"/>
        <v/>
      </c>
      <c r="DE22" s="43" t="str">
        <f t="shared" si="14"/>
        <v/>
      </c>
      <c r="DF22" s="43" t="str">
        <f t="shared" si="14"/>
        <v/>
      </c>
      <c r="DG22" s="43" t="str">
        <f t="shared" si="14"/>
        <v/>
      </c>
      <c r="DH22" s="43" t="str">
        <f t="shared" si="14"/>
        <v/>
      </c>
      <c r="DI22" s="43" t="str">
        <f t="shared" si="14"/>
        <v/>
      </c>
      <c r="DJ22" s="43" t="str">
        <f t="shared" si="14"/>
        <v/>
      </c>
      <c r="DK22" s="43" t="str">
        <f t="shared" si="14"/>
        <v/>
      </c>
      <c r="DL22" s="43" t="str">
        <f t="shared" si="14"/>
        <v/>
      </c>
      <c r="DM22" s="43" t="str">
        <f t="shared" si="14"/>
        <v/>
      </c>
      <c r="DN22" s="43" t="str">
        <f t="shared" si="14"/>
        <v/>
      </c>
      <c r="DO22" s="43" t="str">
        <f t="shared" si="14"/>
        <v/>
      </c>
      <c r="DP22" s="43" t="str">
        <f t="shared" si="14"/>
        <v/>
      </c>
      <c r="DQ22" s="43" t="str">
        <f t="shared" si="14"/>
        <v/>
      </c>
      <c r="DR22" s="43" t="str">
        <f t="shared" si="10"/>
        <v/>
      </c>
      <c r="DS22" s="43" t="str">
        <f t="shared" si="10"/>
        <v/>
      </c>
      <c r="DT22" s="43" t="str">
        <f t="shared" si="10"/>
        <v/>
      </c>
      <c r="DU22" s="43" t="str">
        <f t="shared" si="10"/>
        <v/>
      </c>
      <c r="DV22" s="43" t="str">
        <f t="shared" si="10"/>
        <v/>
      </c>
      <c r="DW22" s="43" t="str">
        <f t="shared" si="10"/>
        <v/>
      </c>
      <c r="DX22" s="43" t="str">
        <f t="shared" si="10"/>
        <v/>
      </c>
      <c r="DY22" s="43" t="str">
        <f t="shared" si="10"/>
        <v/>
      </c>
      <c r="DZ22" s="43" t="str">
        <f t="shared" si="10"/>
        <v/>
      </c>
      <c r="EA22" s="43" t="str">
        <f t="shared" si="10"/>
        <v/>
      </c>
      <c r="EB22" s="43" t="str">
        <f t="shared" si="10"/>
        <v/>
      </c>
      <c r="EC22" s="43" t="str">
        <f t="shared" si="10"/>
        <v/>
      </c>
    </row>
    <row r="23" spans="1:133" x14ac:dyDescent="0.25">
      <c r="A23" s="9" t="s">
        <v>113</v>
      </c>
      <c r="B23" s="43">
        <f t="shared" si="11"/>
        <v>0</v>
      </c>
      <c r="C23" s="43">
        <f t="shared" si="11"/>
        <v>0</v>
      </c>
      <c r="D23" s="43">
        <f t="shared" si="11"/>
        <v>0</v>
      </c>
      <c r="E23" s="43">
        <f t="shared" si="11"/>
        <v>0</v>
      </c>
      <c r="F23" s="43">
        <f t="shared" si="11"/>
        <v>0</v>
      </c>
      <c r="G23" s="43">
        <f t="shared" si="11"/>
        <v>0</v>
      </c>
      <c r="H23" s="43">
        <f t="shared" si="11"/>
        <v>0</v>
      </c>
      <c r="I23" s="43">
        <f t="shared" si="11"/>
        <v>0</v>
      </c>
      <c r="J23" s="43">
        <f t="shared" si="11"/>
        <v>0</v>
      </c>
      <c r="K23" s="43">
        <f t="shared" si="11"/>
        <v>0</v>
      </c>
      <c r="L23" s="43">
        <f t="shared" si="6"/>
        <v>0</v>
      </c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P23" s="9" t="s">
        <v>114</v>
      </c>
      <c r="BQ23" s="43">
        <f t="shared" si="4"/>
        <v>0</v>
      </c>
      <c r="BR23" s="43">
        <f t="shared" si="4"/>
        <v>0</v>
      </c>
      <c r="BS23" s="43">
        <f t="shared" si="4"/>
        <v>0</v>
      </c>
      <c r="BT23" s="43">
        <f t="shared" si="4"/>
        <v>0</v>
      </c>
      <c r="BU23" s="43">
        <f t="shared" si="4"/>
        <v>0</v>
      </c>
      <c r="BV23" s="43">
        <f t="shared" si="4"/>
        <v>0</v>
      </c>
      <c r="BW23" s="43">
        <f t="shared" si="4"/>
        <v>0</v>
      </c>
      <c r="BX23" s="43">
        <f t="shared" si="4"/>
        <v>0</v>
      </c>
      <c r="BY23" s="43">
        <f t="shared" si="4"/>
        <v>0</v>
      </c>
      <c r="BZ23" s="43">
        <f t="shared" si="4"/>
        <v>0</v>
      </c>
      <c r="CA23" s="43">
        <f t="shared" si="4"/>
        <v>0</v>
      </c>
      <c r="CB23" s="43" t="str">
        <f t="shared" si="4"/>
        <v/>
      </c>
      <c r="CC23" s="43" t="str">
        <f t="shared" si="4"/>
        <v/>
      </c>
      <c r="CD23" s="43" t="str">
        <f t="shared" si="4"/>
        <v/>
      </c>
      <c r="CE23" s="43" t="str">
        <f t="shared" si="4"/>
        <v/>
      </c>
      <c r="CF23" s="43" t="str">
        <f t="shared" si="4"/>
        <v/>
      </c>
      <c r="CG23" s="43" t="str">
        <f t="shared" si="13"/>
        <v/>
      </c>
      <c r="CH23" s="43" t="str">
        <f t="shared" si="13"/>
        <v/>
      </c>
      <c r="CI23" s="43" t="str">
        <f t="shared" si="13"/>
        <v/>
      </c>
      <c r="CJ23" s="43" t="str">
        <f t="shared" si="13"/>
        <v/>
      </c>
      <c r="CK23" s="43" t="str">
        <f t="shared" si="13"/>
        <v/>
      </c>
      <c r="CL23" s="43" t="str">
        <f t="shared" si="13"/>
        <v/>
      </c>
      <c r="CM23" s="43" t="str">
        <f t="shared" si="13"/>
        <v/>
      </c>
      <c r="CN23" s="43" t="str">
        <f t="shared" si="13"/>
        <v/>
      </c>
      <c r="CO23" s="43" t="str">
        <f t="shared" si="13"/>
        <v/>
      </c>
      <c r="CP23" s="43" t="str">
        <f t="shared" si="13"/>
        <v/>
      </c>
      <c r="CQ23" s="43" t="str">
        <f t="shared" si="13"/>
        <v/>
      </c>
      <c r="CR23" s="43" t="str">
        <f t="shared" si="13"/>
        <v/>
      </c>
      <c r="CS23" s="43" t="str">
        <f t="shared" si="13"/>
        <v/>
      </c>
      <c r="CT23" s="43" t="str">
        <f t="shared" si="13"/>
        <v/>
      </c>
      <c r="CU23" s="43" t="str">
        <f t="shared" si="13"/>
        <v/>
      </c>
      <c r="CV23" s="43" t="str">
        <f t="shared" si="13"/>
        <v/>
      </c>
      <c r="CW23" s="43" t="str">
        <f t="shared" si="9"/>
        <v/>
      </c>
      <c r="CX23" s="43" t="str">
        <f t="shared" si="9"/>
        <v/>
      </c>
      <c r="CY23" s="43" t="str">
        <f t="shared" si="9"/>
        <v/>
      </c>
      <c r="CZ23" s="43" t="str">
        <f t="shared" si="9"/>
        <v/>
      </c>
      <c r="DA23" s="43" t="str">
        <f t="shared" si="9"/>
        <v/>
      </c>
      <c r="DB23" s="43" t="str">
        <f t="shared" si="14"/>
        <v/>
      </c>
      <c r="DC23" s="43" t="str">
        <f t="shared" si="14"/>
        <v/>
      </c>
      <c r="DD23" s="43" t="str">
        <f t="shared" si="14"/>
        <v/>
      </c>
      <c r="DE23" s="43" t="str">
        <f t="shared" si="14"/>
        <v/>
      </c>
      <c r="DF23" s="43" t="str">
        <f t="shared" si="14"/>
        <v/>
      </c>
      <c r="DG23" s="43" t="str">
        <f t="shared" si="14"/>
        <v/>
      </c>
      <c r="DH23" s="43" t="str">
        <f t="shared" si="14"/>
        <v/>
      </c>
      <c r="DI23" s="43" t="str">
        <f t="shared" si="14"/>
        <v/>
      </c>
      <c r="DJ23" s="43" t="str">
        <f t="shared" si="14"/>
        <v/>
      </c>
      <c r="DK23" s="43" t="str">
        <f t="shared" si="14"/>
        <v/>
      </c>
      <c r="DL23" s="43" t="str">
        <f t="shared" si="14"/>
        <v/>
      </c>
      <c r="DM23" s="43" t="str">
        <f t="shared" si="14"/>
        <v/>
      </c>
      <c r="DN23" s="43" t="str">
        <f t="shared" si="14"/>
        <v/>
      </c>
      <c r="DO23" s="43" t="str">
        <f t="shared" si="14"/>
        <v/>
      </c>
      <c r="DP23" s="43" t="str">
        <f t="shared" si="14"/>
        <v/>
      </c>
      <c r="DQ23" s="43" t="str">
        <f t="shared" si="10"/>
        <v/>
      </c>
      <c r="DR23" s="43" t="str">
        <f t="shared" si="10"/>
        <v/>
      </c>
      <c r="DS23" s="43" t="str">
        <f t="shared" si="10"/>
        <v/>
      </c>
      <c r="DT23" s="43" t="str">
        <f t="shared" si="10"/>
        <v/>
      </c>
      <c r="DU23" s="43" t="str">
        <f t="shared" si="10"/>
        <v/>
      </c>
      <c r="DV23" s="43" t="str">
        <f t="shared" si="10"/>
        <v/>
      </c>
      <c r="DW23" s="43" t="str">
        <f t="shared" si="10"/>
        <v/>
      </c>
      <c r="DX23" s="43" t="str">
        <f t="shared" si="10"/>
        <v/>
      </c>
      <c r="DY23" s="43" t="str">
        <f t="shared" si="10"/>
        <v/>
      </c>
      <c r="DZ23" s="43" t="str">
        <f t="shared" si="10"/>
        <v/>
      </c>
      <c r="EA23" s="43" t="str">
        <f t="shared" si="10"/>
        <v/>
      </c>
      <c r="EB23" s="43" t="str">
        <f t="shared" si="10"/>
        <v/>
      </c>
      <c r="EC23" s="43" t="str">
        <f t="shared" si="10"/>
        <v/>
      </c>
    </row>
    <row r="24" spans="1:133" x14ac:dyDescent="0.25">
      <c r="A24" s="9" t="s">
        <v>2</v>
      </c>
      <c r="B24" s="43">
        <f t="shared" si="11"/>
        <v>2797.2027972027972</v>
      </c>
      <c r="C24" s="43">
        <f t="shared" si="11"/>
        <v>2797.2027972027972</v>
      </c>
      <c r="D24" s="43">
        <f t="shared" si="11"/>
        <v>2797.2027972027972</v>
      </c>
      <c r="E24" s="43">
        <f t="shared" si="11"/>
        <v>2797.2027972027972</v>
      </c>
      <c r="F24" s="43">
        <f t="shared" si="11"/>
        <v>2797.2027972027972</v>
      </c>
      <c r="G24" s="43">
        <f t="shared" si="11"/>
        <v>2797.2027972027972</v>
      </c>
      <c r="H24" s="43">
        <f t="shared" si="11"/>
        <v>2797.2027972027972</v>
      </c>
      <c r="I24" s="43">
        <f t="shared" si="11"/>
        <v>2797.2027972027972</v>
      </c>
      <c r="J24" s="43">
        <f t="shared" si="11"/>
        <v>2797.2027972027972</v>
      </c>
      <c r="K24" s="43">
        <f t="shared" si="11"/>
        <v>2797.2027972027972</v>
      </c>
      <c r="L24" s="43">
        <f t="shared" si="6"/>
        <v>2797.2027972027972</v>
      </c>
      <c r="M24" s="43">
        <f>M13</f>
        <v>2797.2027972027972</v>
      </c>
      <c r="N24" s="43">
        <f t="shared" ref="N24:BN29" si="15">N13</f>
        <v>2751.0316368638241</v>
      </c>
      <c r="O24" s="43">
        <f t="shared" si="15"/>
        <v>2933.3333333333335</v>
      </c>
      <c r="P24" s="43">
        <f t="shared" si="15"/>
        <v>2864.5833333333335</v>
      </c>
      <c r="Q24" s="43">
        <f t="shared" si="15"/>
        <v>2802.5477707006366</v>
      </c>
      <c r="R24" s="43">
        <f t="shared" si="15"/>
        <v>2509.3167701863354</v>
      </c>
      <c r="S24" s="43">
        <f t="shared" si="15"/>
        <v>3088.2352941176473</v>
      </c>
      <c r="T24" s="43">
        <f t="shared" si="15"/>
        <v>2445.5205811138017</v>
      </c>
      <c r="U24" s="43">
        <f t="shared" si="15"/>
        <v>2390.5325443786983</v>
      </c>
      <c r="V24" s="43">
        <f t="shared" si="15"/>
        <v>1767.4418604651164</v>
      </c>
      <c r="W24" s="43">
        <f t="shared" si="15"/>
        <v>1727.2727272727273</v>
      </c>
      <c r="X24" s="43">
        <f t="shared" si="15"/>
        <v>1132.0754716981132</v>
      </c>
      <c r="Y24" s="43">
        <f t="shared" si="15"/>
        <v>1115.9737417943106</v>
      </c>
      <c r="Z24" s="43">
        <f t="shared" si="15"/>
        <v>1085.1063829787236</v>
      </c>
      <c r="AA24" s="43">
        <f t="shared" si="15"/>
        <v>1059.1900311526481</v>
      </c>
      <c r="AB24" s="43">
        <f t="shared" si="15"/>
        <v>528.99287894201427</v>
      </c>
      <c r="AC24" s="43">
        <f t="shared" si="15"/>
        <v>525.25252525252529</v>
      </c>
      <c r="AD24" s="43">
        <f t="shared" si="15"/>
        <v>623.74245472837015</v>
      </c>
      <c r="AE24" s="43">
        <f t="shared" si="15"/>
        <v>620</v>
      </c>
      <c r="AF24" s="43">
        <f t="shared" si="15"/>
        <v>620</v>
      </c>
      <c r="AG24" s="43">
        <f t="shared" si="15"/>
        <v>620</v>
      </c>
      <c r="AH24" s="43">
        <f t="shared" si="15"/>
        <v>620</v>
      </c>
      <c r="AI24" s="43">
        <f t="shared" si="15"/>
        <v>620</v>
      </c>
      <c r="AJ24" s="43">
        <f t="shared" si="15"/>
        <v>620</v>
      </c>
      <c r="AK24" s="43">
        <f t="shared" si="15"/>
        <v>620</v>
      </c>
      <c r="AL24" s="43">
        <f t="shared" si="15"/>
        <v>620</v>
      </c>
      <c r="AM24" s="43">
        <f t="shared" si="15"/>
        <v>620</v>
      </c>
      <c r="AN24" s="43">
        <f t="shared" si="15"/>
        <v>620</v>
      </c>
      <c r="AO24" s="43">
        <f t="shared" si="15"/>
        <v>620</v>
      </c>
      <c r="AP24" s="43">
        <f t="shared" si="15"/>
        <v>620</v>
      </c>
      <c r="AQ24" s="43">
        <f t="shared" si="15"/>
        <v>620</v>
      </c>
      <c r="AR24" s="43">
        <f t="shared" si="15"/>
        <v>620</v>
      </c>
      <c r="AS24" s="43">
        <f t="shared" si="15"/>
        <v>620</v>
      </c>
      <c r="AT24" s="43">
        <f t="shared" si="15"/>
        <v>620</v>
      </c>
      <c r="AU24" s="43">
        <f t="shared" si="15"/>
        <v>620</v>
      </c>
      <c r="AV24" s="43">
        <f t="shared" si="15"/>
        <v>620</v>
      </c>
      <c r="AW24" s="43">
        <f t="shared" si="15"/>
        <v>620</v>
      </c>
      <c r="AX24" s="43">
        <f t="shared" si="15"/>
        <v>620</v>
      </c>
      <c r="AY24" s="43">
        <f t="shared" si="15"/>
        <v>620</v>
      </c>
      <c r="AZ24" s="43">
        <f t="shared" si="15"/>
        <v>620</v>
      </c>
      <c r="BA24" s="43">
        <f t="shared" si="15"/>
        <v>620</v>
      </c>
      <c r="BB24" s="43">
        <f t="shared" si="15"/>
        <v>620</v>
      </c>
      <c r="BC24" s="43">
        <f t="shared" si="15"/>
        <v>620</v>
      </c>
      <c r="BD24" s="43">
        <f t="shared" si="15"/>
        <v>620</v>
      </c>
      <c r="BE24" s="43">
        <f t="shared" si="15"/>
        <v>620</v>
      </c>
      <c r="BF24" s="43">
        <f t="shared" si="15"/>
        <v>620</v>
      </c>
      <c r="BG24" s="43">
        <f t="shared" si="15"/>
        <v>620</v>
      </c>
      <c r="BH24" s="43">
        <f t="shared" si="15"/>
        <v>620</v>
      </c>
      <c r="BI24" s="43">
        <f t="shared" si="15"/>
        <v>620</v>
      </c>
      <c r="BJ24" s="43">
        <f t="shared" si="15"/>
        <v>620</v>
      </c>
      <c r="BK24" s="43">
        <f t="shared" si="15"/>
        <v>620</v>
      </c>
      <c r="BL24" s="43">
        <f t="shared" si="15"/>
        <v>620</v>
      </c>
      <c r="BM24" s="43">
        <f t="shared" si="15"/>
        <v>620</v>
      </c>
      <c r="BN24" s="43">
        <f t="shared" si="15"/>
        <v>620</v>
      </c>
      <c r="BP24" s="9" t="s">
        <v>2</v>
      </c>
      <c r="BQ24" s="43">
        <f t="shared" si="4"/>
        <v>2797.2027972027972</v>
      </c>
      <c r="BR24" s="43">
        <f t="shared" si="4"/>
        <v>2797.2027972027972</v>
      </c>
      <c r="BS24" s="43">
        <f t="shared" si="4"/>
        <v>2797.2027972027972</v>
      </c>
      <c r="BT24" s="43">
        <f t="shared" si="4"/>
        <v>2797.2027972027972</v>
      </c>
      <c r="BU24" s="43">
        <f t="shared" si="4"/>
        <v>2797.2027972027972</v>
      </c>
      <c r="BV24" s="43">
        <f t="shared" si="4"/>
        <v>2797.2027972027972</v>
      </c>
      <c r="BW24" s="43">
        <f t="shared" si="4"/>
        <v>2797.2027972027972</v>
      </c>
      <c r="BX24" s="43">
        <f t="shared" si="4"/>
        <v>2797.2027972027972</v>
      </c>
      <c r="BY24" s="43">
        <f t="shared" si="4"/>
        <v>2797.2027972027972</v>
      </c>
      <c r="BZ24" s="43">
        <f t="shared" si="4"/>
        <v>2797.2027972027972</v>
      </c>
      <c r="CA24" s="43">
        <f t="shared" si="4"/>
        <v>2797.2027972027972</v>
      </c>
      <c r="CB24" s="43">
        <f t="shared" si="4"/>
        <v>2797.2027972027972</v>
      </c>
      <c r="CC24" s="43">
        <f t="shared" si="4"/>
        <v>2751.0316368638241</v>
      </c>
      <c r="CD24" s="43">
        <f t="shared" si="4"/>
        <v>2933.3333333333335</v>
      </c>
      <c r="CE24" s="43">
        <f t="shared" si="4"/>
        <v>2864.5833333333335</v>
      </c>
      <c r="CF24" s="43">
        <f t="shared" si="4"/>
        <v>2802.5477707006366</v>
      </c>
      <c r="CG24" s="43">
        <f t="shared" si="13"/>
        <v>2509.3167701863354</v>
      </c>
      <c r="CH24" s="43">
        <f t="shared" si="13"/>
        <v>3088.2352941176473</v>
      </c>
      <c r="CI24" s="43">
        <f t="shared" si="13"/>
        <v>2445.5205811138017</v>
      </c>
      <c r="CJ24" s="43">
        <f t="shared" si="13"/>
        <v>2390.5325443786983</v>
      </c>
      <c r="CK24" s="43">
        <f t="shared" si="13"/>
        <v>1767.4418604651164</v>
      </c>
      <c r="CL24" s="43">
        <f t="shared" si="13"/>
        <v>1727.2727272727273</v>
      </c>
      <c r="CM24" s="43">
        <f t="shared" si="13"/>
        <v>1132.0754716981132</v>
      </c>
      <c r="CN24" s="43">
        <f t="shared" si="13"/>
        <v>1115.9737417943106</v>
      </c>
      <c r="CO24" s="43">
        <f t="shared" si="13"/>
        <v>1085.1063829787236</v>
      </c>
      <c r="CP24" s="43">
        <f t="shared" si="13"/>
        <v>1059.1900311526481</v>
      </c>
      <c r="CQ24" s="43">
        <f t="shared" si="13"/>
        <v>528.99287894201427</v>
      </c>
      <c r="CR24" s="43">
        <f t="shared" si="13"/>
        <v>525.25252525252529</v>
      </c>
      <c r="CS24" s="43">
        <f t="shared" si="13"/>
        <v>623.74245472837015</v>
      </c>
      <c r="CT24" s="43">
        <f t="shared" si="13"/>
        <v>620</v>
      </c>
      <c r="CU24" s="43">
        <f t="shared" si="13"/>
        <v>620</v>
      </c>
      <c r="CV24" s="43">
        <f t="shared" si="13"/>
        <v>620</v>
      </c>
      <c r="CW24" s="43">
        <f t="shared" si="9"/>
        <v>620</v>
      </c>
      <c r="CX24" s="43">
        <f t="shared" si="9"/>
        <v>620</v>
      </c>
      <c r="CY24" s="43">
        <f t="shared" si="9"/>
        <v>620</v>
      </c>
      <c r="CZ24" s="43">
        <f t="shared" si="9"/>
        <v>620</v>
      </c>
      <c r="DA24" s="43">
        <f t="shared" si="9"/>
        <v>620</v>
      </c>
      <c r="DB24" s="43">
        <f t="shared" si="14"/>
        <v>620</v>
      </c>
      <c r="DC24" s="43">
        <f t="shared" si="14"/>
        <v>620</v>
      </c>
      <c r="DD24" s="43">
        <f t="shared" si="14"/>
        <v>620</v>
      </c>
      <c r="DE24" s="43">
        <f t="shared" si="14"/>
        <v>620</v>
      </c>
      <c r="DF24" s="43">
        <f t="shared" si="14"/>
        <v>620</v>
      </c>
      <c r="DG24" s="43">
        <f t="shared" si="14"/>
        <v>620</v>
      </c>
      <c r="DH24" s="43">
        <f t="shared" si="14"/>
        <v>620</v>
      </c>
      <c r="DI24" s="43">
        <f t="shared" si="14"/>
        <v>620</v>
      </c>
      <c r="DJ24" s="43">
        <f t="shared" si="14"/>
        <v>620</v>
      </c>
      <c r="DK24" s="43">
        <f t="shared" si="14"/>
        <v>620</v>
      </c>
      <c r="DL24" s="43">
        <f t="shared" si="14"/>
        <v>620</v>
      </c>
      <c r="DM24" s="43">
        <f t="shared" si="14"/>
        <v>620</v>
      </c>
      <c r="DN24" s="43">
        <f t="shared" si="14"/>
        <v>620</v>
      </c>
      <c r="DO24" s="43">
        <f t="shared" si="14"/>
        <v>620</v>
      </c>
      <c r="DP24" s="43">
        <f t="shared" si="14"/>
        <v>620</v>
      </c>
      <c r="DQ24" s="43">
        <f t="shared" si="10"/>
        <v>620</v>
      </c>
      <c r="DR24" s="43">
        <f t="shared" si="10"/>
        <v>620</v>
      </c>
      <c r="DS24" s="43">
        <f t="shared" si="10"/>
        <v>620</v>
      </c>
      <c r="DT24" s="43">
        <f t="shared" si="10"/>
        <v>620</v>
      </c>
      <c r="DU24" s="43">
        <f t="shared" si="10"/>
        <v>620</v>
      </c>
      <c r="DV24" s="43">
        <f t="shared" si="10"/>
        <v>620</v>
      </c>
      <c r="DW24" s="43">
        <f t="shared" si="10"/>
        <v>620</v>
      </c>
      <c r="DX24" s="43">
        <f t="shared" si="10"/>
        <v>620</v>
      </c>
      <c r="DY24" s="43">
        <f t="shared" si="10"/>
        <v>620</v>
      </c>
      <c r="DZ24" s="43">
        <f t="shared" si="10"/>
        <v>620</v>
      </c>
      <c r="EA24" s="43">
        <f t="shared" si="10"/>
        <v>620</v>
      </c>
      <c r="EB24" s="43">
        <f t="shared" si="10"/>
        <v>620</v>
      </c>
      <c r="EC24" s="43">
        <f t="shared" si="10"/>
        <v>620</v>
      </c>
    </row>
    <row r="25" spans="1:133" x14ac:dyDescent="0.25">
      <c r="A25" s="9" t="s">
        <v>5</v>
      </c>
      <c r="B25" s="43">
        <f t="shared" si="11"/>
        <v>2209.7902097902097</v>
      </c>
      <c r="C25" s="43">
        <f t="shared" si="11"/>
        <v>2209.7902097902097</v>
      </c>
      <c r="D25" s="43">
        <f t="shared" si="11"/>
        <v>2209.7902097902097</v>
      </c>
      <c r="E25" s="43">
        <f t="shared" si="11"/>
        <v>2209.7902097902097</v>
      </c>
      <c r="F25" s="43">
        <f t="shared" si="11"/>
        <v>2209.7902097902097</v>
      </c>
      <c r="G25" s="43">
        <f t="shared" si="11"/>
        <v>2209.7902097902097</v>
      </c>
      <c r="H25" s="43">
        <f t="shared" si="11"/>
        <v>2209.7902097902097</v>
      </c>
      <c r="I25" s="43">
        <f t="shared" si="11"/>
        <v>2209.7902097902097</v>
      </c>
      <c r="J25" s="43">
        <f t="shared" si="11"/>
        <v>2209.7902097902097</v>
      </c>
      <c r="K25" s="43">
        <f t="shared" si="11"/>
        <v>2209.7902097902097</v>
      </c>
      <c r="L25" s="43">
        <f t="shared" si="6"/>
        <v>2209.7902097902097</v>
      </c>
      <c r="M25" s="43">
        <f t="shared" ref="M25:AB32" si="16">M14</f>
        <v>2209.7902097902097</v>
      </c>
      <c r="N25" s="43">
        <f t="shared" si="16"/>
        <v>2173.3149931224211</v>
      </c>
      <c r="O25" s="43">
        <f t="shared" si="16"/>
        <v>2613.3333333333335</v>
      </c>
      <c r="P25" s="43">
        <f t="shared" si="16"/>
        <v>2552.0833333333335</v>
      </c>
      <c r="Q25" s="43">
        <f t="shared" si="16"/>
        <v>2496.8152866242035</v>
      </c>
      <c r="R25" s="43">
        <f t="shared" si="16"/>
        <v>1639.7515527950309</v>
      </c>
      <c r="S25" s="43">
        <f t="shared" si="16"/>
        <v>3186.2745098039218</v>
      </c>
      <c r="T25" s="43">
        <f t="shared" si="16"/>
        <v>3147.6997578692494</v>
      </c>
      <c r="U25" s="43">
        <f t="shared" si="16"/>
        <v>3076.9230769230771</v>
      </c>
      <c r="V25" s="43">
        <f t="shared" si="16"/>
        <v>3023.2558139534885</v>
      </c>
      <c r="W25" s="43">
        <f t="shared" si="16"/>
        <v>2954.5454545454545</v>
      </c>
      <c r="X25" s="43">
        <f t="shared" si="16"/>
        <v>2175.3607103218646</v>
      </c>
      <c r="Y25" s="43">
        <f t="shared" si="16"/>
        <v>2144.4201312910282</v>
      </c>
      <c r="Z25" s="43">
        <f t="shared" si="16"/>
        <v>2085.1063829787236</v>
      </c>
      <c r="AA25" s="43">
        <f t="shared" si="16"/>
        <v>1370.7165109034268</v>
      </c>
      <c r="AB25" s="43">
        <f t="shared" si="16"/>
        <v>1342.8280773143438</v>
      </c>
      <c r="AC25" s="43">
        <f t="shared" si="15"/>
        <v>1333.3333333333333</v>
      </c>
      <c r="AD25" s="43">
        <f t="shared" si="15"/>
        <v>2092.5553319919513</v>
      </c>
      <c r="AE25" s="43">
        <f t="shared" si="15"/>
        <v>1160</v>
      </c>
      <c r="AF25" s="43">
        <f t="shared" si="15"/>
        <v>1160</v>
      </c>
      <c r="AG25" s="43">
        <f t="shared" si="15"/>
        <v>1160</v>
      </c>
      <c r="AH25" s="43">
        <f t="shared" si="15"/>
        <v>1160</v>
      </c>
      <c r="AI25" s="43">
        <f t="shared" si="15"/>
        <v>240</v>
      </c>
      <c r="AJ25" s="43">
        <f t="shared" si="15"/>
        <v>240</v>
      </c>
      <c r="AK25" s="43">
        <f t="shared" si="15"/>
        <v>240</v>
      </c>
      <c r="AL25" s="43">
        <f t="shared" si="15"/>
        <v>240</v>
      </c>
      <c r="AM25" s="43">
        <f t="shared" si="15"/>
        <v>240</v>
      </c>
      <c r="AN25" s="43">
        <f t="shared" si="15"/>
        <v>240</v>
      </c>
      <c r="AO25" s="43">
        <f t="shared" si="15"/>
        <v>240</v>
      </c>
      <c r="AP25" s="43">
        <f t="shared" si="15"/>
        <v>240</v>
      </c>
      <c r="AQ25" s="43">
        <f t="shared" si="15"/>
        <v>240</v>
      </c>
      <c r="AR25" s="43">
        <f t="shared" si="15"/>
        <v>240</v>
      </c>
      <c r="AS25" s="43">
        <f t="shared" si="15"/>
        <v>240</v>
      </c>
      <c r="AT25" s="43">
        <f t="shared" si="15"/>
        <v>240</v>
      </c>
      <c r="AU25" s="43">
        <f t="shared" si="15"/>
        <v>240</v>
      </c>
      <c r="AV25" s="43">
        <f t="shared" si="15"/>
        <v>240</v>
      </c>
      <c r="AW25" s="43">
        <f t="shared" si="15"/>
        <v>240</v>
      </c>
      <c r="AX25" s="43">
        <f t="shared" si="15"/>
        <v>240</v>
      </c>
      <c r="AY25" s="43">
        <f t="shared" si="15"/>
        <v>240</v>
      </c>
      <c r="AZ25" s="43">
        <f t="shared" si="15"/>
        <v>240</v>
      </c>
      <c r="BA25" s="43">
        <f t="shared" si="15"/>
        <v>240</v>
      </c>
      <c r="BB25" s="43">
        <f t="shared" si="15"/>
        <v>240</v>
      </c>
      <c r="BC25" s="43">
        <f t="shared" si="15"/>
        <v>240</v>
      </c>
      <c r="BD25" s="43">
        <f t="shared" si="15"/>
        <v>240</v>
      </c>
      <c r="BE25" s="43">
        <f t="shared" si="15"/>
        <v>240</v>
      </c>
      <c r="BF25" s="43">
        <f t="shared" si="15"/>
        <v>240</v>
      </c>
      <c r="BG25" s="43">
        <f t="shared" si="15"/>
        <v>240</v>
      </c>
      <c r="BH25" s="43">
        <f t="shared" si="15"/>
        <v>240</v>
      </c>
      <c r="BI25" s="43">
        <f t="shared" si="15"/>
        <v>240</v>
      </c>
      <c r="BJ25" s="43">
        <f t="shared" si="15"/>
        <v>240</v>
      </c>
      <c r="BK25" s="43">
        <f t="shared" si="15"/>
        <v>240</v>
      </c>
      <c r="BL25" s="43">
        <f t="shared" si="15"/>
        <v>240</v>
      </c>
      <c r="BM25" s="43">
        <f t="shared" si="15"/>
        <v>240</v>
      </c>
      <c r="BN25" s="43">
        <f t="shared" si="15"/>
        <v>240</v>
      </c>
      <c r="BP25" s="9" t="s">
        <v>5</v>
      </c>
      <c r="BQ25" s="43">
        <f t="shared" si="4"/>
        <v>2209.7902097902097</v>
      </c>
      <c r="BR25" s="43">
        <f t="shared" si="4"/>
        <v>2209.7902097902097</v>
      </c>
      <c r="BS25" s="43">
        <f t="shared" si="4"/>
        <v>2209.7902097902097</v>
      </c>
      <c r="BT25" s="43">
        <f t="shared" si="4"/>
        <v>2209.7902097902097</v>
      </c>
      <c r="BU25" s="43">
        <f t="shared" si="4"/>
        <v>2209.7902097902097</v>
      </c>
      <c r="BV25" s="43">
        <f t="shared" si="4"/>
        <v>2209.7902097902097</v>
      </c>
      <c r="BW25" s="43">
        <f t="shared" si="4"/>
        <v>2209.7902097902097</v>
      </c>
      <c r="BX25" s="43">
        <f t="shared" si="4"/>
        <v>2209.7902097902097</v>
      </c>
      <c r="BY25" s="43">
        <f t="shared" si="4"/>
        <v>2209.7902097902097</v>
      </c>
      <c r="BZ25" s="43">
        <f t="shared" si="4"/>
        <v>2209.7902097902097</v>
      </c>
      <c r="CA25" s="43">
        <f t="shared" si="4"/>
        <v>2209.7902097902097</v>
      </c>
      <c r="CB25" s="43">
        <f t="shared" si="4"/>
        <v>2209.7902097902097</v>
      </c>
      <c r="CC25" s="43">
        <f t="shared" si="4"/>
        <v>2173.3149931224211</v>
      </c>
      <c r="CD25" s="43">
        <f t="shared" si="4"/>
        <v>2613.3333333333335</v>
      </c>
      <c r="CE25" s="43">
        <f t="shared" si="4"/>
        <v>2552.0833333333335</v>
      </c>
      <c r="CF25" s="43">
        <f t="shared" si="4"/>
        <v>2496.8152866242035</v>
      </c>
      <c r="CG25" s="43">
        <f t="shared" si="13"/>
        <v>1639.7515527950309</v>
      </c>
      <c r="CH25" s="43">
        <f t="shared" si="13"/>
        <v>3186.2745098039218</v>
      </c>
      <c r="CI25" s="43">
        <f t="shared" si="13"/>
        <v>3147.6997578692494</v>
      </c>
      <c r="CJ25" s="43">
        <f t="shared" si="13"/>
        <v>3076.9230769230771</v>
      </c>
      <c r="CK25" s="43">
        <f t="shared" si="13"/>
        <v>3023.2558139534885</v>
      </c>
      <c r="CL25" s="43">
        <f t="shared" si="13"/>
        <v>2954.5454545454545</v>
      </c>
      <c r="CM25" s="43">
        <f t="shared" si="13"/>
        <v>2175.3607103218646</v>
      </c>
      <c r="CN25" s="43">
        <f t="shared" si="13"/>
        <v>2144.4201312910282</v>
      </c>
      <c r="CO25" s="43">
        <f t="shared" si="13"/>
        <v>2085.1063829787236</v>
      </c>
      <c r="CP25" s="43">
        <f t="shared" si="13"/>
        <v>1370.7165109034268</v>
      </c>
      <c r="CQ25" s="43">
        <f t="shared" si="13"/>
        <v>1342.8280773143438</v>
      </c>
      <c r="CR25" s="43">
        <f t="shared" si="13"/>
        <v>1333.3333333333333</v>
      </c>
      <c r="CS25" s="43">
        <f t="shared" si="13"/>
        <v>2092.5553319919513</v>
      </c>
      <c r="CT25" s="43">
        <f t="shared" si="13"/>
        <v>1160</v>
      </c>
      <c r="CU25" s="43">
        <f t="shared" si="13"/>
        <v>1160</v>
      </c>
      <c r="CV25" s="43">
        <f t="shared" si="13"/>
        <v>1160</v>
      </c>
      <c r="CW25" s="43">
        <f t="shared" si="9"/>
        <v>1160</v>
      </c>
      <c r="CX25" s="43">
        <f t="shared" si="9"/>
        <v>240</v>
      </c>
      <c r="CY25" s="43">
        <f t="shared" si="9"/>
        <v>240</v>
      </c>
      <c r="CZ25" s="43">
        <f t="shared" si="9"/>
        <v>240</v>
      </c>
      <c r="DA25" s="43">
        <f t="shared" si="9"/>
        <v>240</v>
      </c>
      <c r="DB25" s="43">
        <f t="shared" si="14"/>
        <v>240</v>
      </c>
      <c r="DC25" s="43">
        <f t="shared" si="14"/>
        <v>240</v>
      </c>
      <c r="DD25" s="43">
        <f t="shared" si="14"/>
        <v>240</v>
      </c>
      <c r="DE25" s="43">
        <f t="shared" si="14"/>
        <v>240</v>
      </c>
      <c r="DF25" s="43">
        <f t="shared" si="14"/>
        <v>240</v>
      </c>
      <c r="DG25" s="43">
        <f t="shared" si="14"/>
        <v>240</v>
      </c>
      <c r="DH25" s="43">
        <f t="shared" si="14"/>
        <v>240</v>
      </c>
      <c r="DI25" s="43">
        <f t="shared" si="14"/>
        <v>240</v>
      </c>
      <c r="DJ25" s="43">
        <f t="shared" si="14"/>
        <v>240</v>
      </c>
      <c r="DK25" s="43">
        <f t="shared" si="14"/>
        <v>240</v>
      </c>
      <c r="DL25" s="43">
        <f t="shared" si="14"/>
        <v>240</v>
      </c>
      <c r="DM25" s="43">
        <f t="shared" si="14"/>
        <v>240</v>
      </c>
      <c r="DN25" s="43">
        <f t="shared" si="14"/>
        <v>240</v>
      </c>
      <c r="DO25" s="43">
        <f t="shared" si="14"/>
        <v>240</v>
      </c>
      <c r="DP25" s="43">
        <f t="shared" si="14"/>
        <v>240</v>
      </c>
      <c r="DQ25" s="43">
        <f t="shared" si="10"/>
        <v>240</v>
      </c>
      <c r="DR25" s="43">
        <f t="shared" si="10"/>
        <v>240</v>
      </c>
      <c r="DS25" s="43">
        <f t="shared" si="10"/>
        <v>240</v>
      </c>
      <c r="DT25" s="43">
        <f t="shared" si="10"/>
        <v>240</v>
      </c>
      <c r="DU25" s="43">
        <f t="shared" si="10"/>
        <v>240</v>
      </c>
      <c r="DV25" s="43">
        <f t="shared" si="10"/>
        <v>240</v>
      </c>
      <c r="DW25" s="43">
        <f t="shared" si="10"/>
        <v>240</v>
      </c>
      <c r="DX25" s="43">
        <f t="shared" si="10"/>
        <v>240</v>
      </c>
      <c r="DY25" s="43">
        <f t="shared" si="10"/>
        <v>240</v>
      </c>
      <c r="DZ25" s="43">
        <f t="shared" si="10"/>
        <v>240</v>
      </c>
      <c r="EA25" s="43">
        <f t="shared" si="10"/>
        <v>240</v>
      </c>
      <c r="EB25" s="43">
        <f t="shared" si="10"/>
        <v>240</v>
      </c>
      <c r="EC25" s="43">
        <f t="shared" si="10"/>
        <v>240</v>
      </c>
    </row>
    <row r="26" spans="1:133" x14ac:dyDescent="0.25">
      <c r="A26" s="9" t="s">
        <v>177</v>
      </c>
      <c r="B26" s="43">
        <f t="shared" si="11"/>
        <v>10080</v>
      </c>
      <c r="C26" s="43">
        <f t="shared" si="11"/>
        <v>10080</v>
      </c>
      <c r="D26" s="43">
        <f t="shared" si="11"/>
        <v>10080</v>
      </c>
      <c r="E26" s="43">
        <f t="shared" si="11"/>
        <v>10080</v>
      </c>
      <c r="F26" s="43">
        <f t="shared" si="11"/>
        <v>10080</v>
      </c>
      <c r="G26" s="43">
        <f t="shared" si="11"/>
        <v>10080</v>
      </c>
      <c r="H26" s="43">
        <f t="shared" si="11"/>
        <v>10080</v>
      </c>
      <c r="I26" s="43">
        <f t="shared" si="11"/>
        <v>10080</v>
      </c>
      <c r="J26" s="43">
        <f t="shared" si="11"/>
        <v>10080</v>
      </c>
      <c r="K26" s="43">
        <f t="shared" si="11"/>
        <v>10080</v>
      </c>
      <c r="L26" s="43">
        <f t="shared" si="6"/>
        <v>10080</v>
      </c>
      <c r="M26" s="43">
        <f t="shared" si="16"/>
        <v>10080</v>
      </c>
      <c r="N26" s="43">
        <f t="shared" si="15"/>
        <v>10080</v>
      </c>
      <c r="O26" s="43">
        <f t="shared" si="15"/>
        <v>10080</v>
      </c>
      <c r="P26" s="43">
        <f t="shared" si="15"/>
        <v>10080</v>
      </c>
      <c r="Q26" s="43">
        <f t="shared" si="15"/>
        <v>10080</v>
      </c>
      <c r="R26" s="43">
        <f t="shared" si="15"/>
        <v>10080</v>
      </c>
      <c r="S26" s="43">
        <f t="shared" si="15"/>
        <v>10080</v>
      </c>
      <c r="T26" s="43">
        <f t="shared" si="15"/>
        <v>10080</v>
      </c>
      <c r="U26" s="43">
        <f t="shared" si="15"/>
        <v>10080</v>
      </c>
      <c r="V26" s="43">
        <f t="shared" si="15"/>
        <v>10080</v>
      </c>
      <c r="W26" s="43">
        <f t="shared" si="15"/>
        <v>10080</v>
      </c>
      <c r="X26" s="43">
        <f t="shared" si="15"/>
        <v>10080</v>
      </c>
      <c r="Y26" s="43">
        <f t="shared" si="15"/>
        <v>10080</v>
      </c>
      <c r="Z26" s="43">
        <f t="shared" si="15"/>
        <v>10080</v>
      </c>
      <c r="AA26" s="43">
        <f t="shared" si="15"/>
        <v>10080</v>
      </c>
      <c r="AB26" s="43">
        <f t="shared" si="15"/>
        <v>10080</v>
      </c>
      <c r="AC26" s="43">
        <f t="shared" si="15"/>
        <v>10080</v>
      </c>
      <c r="AD26" s="43">
        <f t="shared" si="15"/>
        <v>10080</v>
      </c>
      <c r="AE26" s="43">
        <f t="shared" si="15"/>
        <v>10080</v>
      </c>
      <c r="AF26" s="43">
        <f t="shared" si="15"/>
        <v>10080</v>
      </c>
      <c r="AG26" s="43">
        <f t="shared" si="15"/>
        <v>10080</v>
      </c>
      <c r="AH26" s="43">
        <f t="shared" si="15"/>
        <v>10080</v>
      </c>
      <c r="AI26" s="43">
        <f t="shared" si="15"/>
        <v>10080</v>
      </c>
      <c r="AJ26" s="43">
        <f t="shared" si="15"/>
        <v>10080</v>
      </c>
      <c r="AK26" s="43">
        <f t="shared" si="15"/>
        <v>10080</v>
      </c>
      <c r="AL26" s="43">
        <f t="shared" si="15"/>
        <v>10080</v>
      </c>
      <c r="AM26" s="43">
        <f t="shared" si="15"/>
        <v>10080</v>
      </c>
      <c r="AN26" s="43">
        <f t="shared" si="15"/>
        <v>10080</v>
      </c>
      <c r="AO26" s="43">
        <f t="shared" si="15"/>
        <v>10080</v>
      </c>
      <c r="AP26" s="43">
        <f t="shared" si="15"/>
        <v>10080</v>
      </c>
      <c r="AQ26" s="43">
        <f t="shared" si="15"/>
        <v>10080</v>
      </c>
      <c r="AR26" s="43">
        <f t="shared" si="15"/>
        <v>10080</v>
      </c>
      <c r="AS26" s="43">
        <f t="shared" si="15"/>
        <v>10080</v>
      </c>
      <c r="AT26" s="43">
        <f t="shared" si="15"/>
        <v>10080</v>
      </c>
      <c r="AU26" s="43">
        <f t="shared" si="15"/>
        <v>10080</v>
      </c>
      <c r="AV26" s="43">
        <f t="shared" si="15"/>
        <v>10080</v>
      </c>
      <c r="AW26" s="43">
        <f t="shared" si="15"/>
        <v>10080</v>
      </c>
      <c r="AX26" s="43">
        <f t="shared" si="15"/>
        <v>10080</v>
      </c>
      <c r="AY26" s="43">
        <f t="shared" si="15"/>
        <v>10080</v>
      </c>
      <c r="AZ26" s="43">
        <f t="shared" si="15"/>
        <v>10080</v>
      </c>
      <c r="BA26" s="43">
        <f t="shared" si="15"/>
        <v>10080</v>
      </c>
      <c r="BB26" s="43">
        <f t="shared" si="15"/>
        <v>10080</v>
      </c>
      <c r="BC26" s="43">
        <f t="shared" si="15"/>
        <v>10080</v>
      </c>
      <c r="BD26" s="43">
        <f t="shared" si="15"/>
        <v>10080</v>
      </c>
      <c r="BE26" s="43">
        <f t="shared" si="15"/>
        <v>10080</v>
      </c>
      <c r="BF26" s="43">
        <f t="shared" si="15"/>
        <v>10080</v>
      </c>
      <c r="BG26" s="43">
        <f t="shared" si="15"/>
        <v>10080</v>
      </c>
      <c r="BH26" s="43">
        <f t="shared" si="15"/>
        <v>10080</v>
      </c>
      <c r="BI26" s="43">
        <f t="shared" si="15"/>
        <v>10080</v>
      </c>
      <c r="BJ26" s="43">
        <f t="shared" si="15"/>
        <v>10080</v>
      </c>
      <c r="BK26" s="43">
        <f t="shared" si="15"/>
        <v>10080</v>
      </c>
      <c r="BL26" s="43">
        <f t="shared" si="15"/>
        <v>10080</v>
      </c>
      <c r="BM26" s="43">
        <f t="shared" si="15"/>
        <v>10080</v>
      </c>
      <c r="BN26" s="43">
        <f t="shared" si="15"/>
        <v>10080</v>
      </c>
      <c r="BP26" s="9" t="s">
        <v>177</v>
      </c>
      <c r="BQ26" s="43"/>
      <c r="BR26" s="43"/>
      <c r="BS26" s="43"/>
      <c r="BT26" s="43"/>
      <c r="BU26" s="43"/>
      <c r="BV26" s="43"/>
      <c r="BW26" s="43"/>
      <c r="BX26" s="43"/>
      <c r="BY26" s="43"/>
      <c r="BZ26" s="43"/>
      <c r="CA26" s="43"/>
      <c r="CB26" s="43"/>
      <c r="CC26" s="43"/>
      <c r="CD26" s="43"/>
      <c r="CE26" s="43"/>
      <c r="CF26" s="43"/>
      <c r="CG26" s="43"/>
      <c r="CH26" s="43"/>
      <c r="CI26" s="43"/>
      <c r="CJ26" s="43"/>
      <c r="CK26" s="43"/>
      <c r="CL26" s="43"/>
      <c r="CM26" s="43"/>
      <c r="CN26" s="43"/>
      <c r="CO26" s="43"/>
      <c r="CP26" s="43"/>
      <c r="CQ26" s="43"/>
      <c r="CR26" s="43"/>
      <c r="CS26" s="43"/>
      <c r="CT26" s="43"/>
      <c r="CU26" s="43"/>
      <c r="CV26" s="43"/>
      <c r="CW26" s="43"/>
      <c r="CX26" s="43"/>
      <c r="CY26" s="43"/>
      <c r="CZ26" s="43"/>
      <c r="DA26" s="43"/>
      <c r="DB26" s="43"/>
      <c r="DC26" s="43"/>
      <c r="DD26" s="43"/>
      <c r="DE26" s="43"/>
      <c r="DF26" s="43"/>
      <c r="DG26" s="43"/>
      <c r="DH26" s="43"/>
      <c r="DI26" s="43"/>
      <c r="DJ26" s="43"/>
      <c r="DK26" s="43"/>
      <c r="DL26" s="43"/>
      <c r="DM26" s="43"/>
      <c r="DN26" s="43"/>
      <c r="DO26" s="43"/>
      <c r="DP26" s="43"/>
      <c r="DQ26" s="43"/>
      <c r="DR26" s="43"/>
      <c r="DS26" s="43"/>
      <c r="DT26" s="43"/>
      <c r="DU26" s="43"/>
      <c r="DV26" s="43"/>
      <c r="DW26" s="43"/>
      <c r="DX26" s="43"/>
      <c r="DY26" s="43"/>
      <c r="DZ26" s="43"/>
      <c r="EA26" s="43"/>
      <c r="EB26" s="43"/>
      <c r="EC26" s="43"/>
    </row>
    <row r="27" spans="1:133" x14ac:dyDescent="0.25">
      <c r="A27" s="9" t="s">
        <v>8</v>
      </c>
      <c r="B27" s="43">
        <f t="shared" si="11"/>
        <v>290</v>
      </c>
      <c r="C27" s="43">
        <f t="shared" si="11"/>
        <v>290</v>
      </c>
      <c r="D27" s="43">
        <f t="shared" si="11"/>
        <v>290</v>
      </c>
      <c r="E27" s="43">
        <f t="shared" si="11"/>
        <v>290</v>
      </c>
      <c r="F27" s="43">
        <f t="shared" si="11"/>
        <v>290</v>
      </c>
      <c r="G27" s="43">
        <f t="shared" si="11"/>
        <v>290</v>
      </c>
      <c r="H27" s="43">
        <f t="shared" si="11"/>
        <v>290</v>
      </c>
      <c r="I27" s="43">
        <f t="shared" si="11"/>
        <v>290</v>
      </c>
      <c r="J27" s="43">
        <f t="shared" si="11"/>
        <v>290</v>
      </c>
      <c r="K27" s="43">
        <f t="shared" si="11"/>
        <v>290</v>
      </c>
      <c r="L27" s="43">
        <f t="shared" si="6"/>
        <v>290</v>
      </c>
      <c r="M27" s="43">
        <f t="shared" si="16"/>
        <v>290</v>
      </c>
      <c r="N27" s="43">
        <f t="shared" si="15"/>
        <v>290</v>
      </c>
      <c r="O27" s="43">
        <f t="shared" si="15"/>
        <v>290</v>
      </c>
      <c r="P27" s="43">
        <f t="shared" si="15"/>
        <v>290</v>
      </c>
      <c r="Q27" s="43">
        <f t="shared" si="15"/>
        <v>290</v>
      </c>
      <c r="R27" s="43">
        <f t="shared" si="15"/>
        <v>290</v>
      </c>
      <c r="S27" s="43">
        <f t="shared" si="15"/>
        <v>290</v>
      </c>
      <c r="T27" s="43">
        <f t="shared" si="15"/>
        <v>290</v>
      </c>
      <c r="U27" s="43">
        <f t="shared" si="15"/>
        <v>290</v>
      </c>
      <c r="V27" s="43">
        <f t="shared" si="15"/>
        <v>290</v>
      </c>
      <c r="W27" s="43">
        <f t="shared" si="15"/>
        <v>290</v>
      </c>
      <c r="X27" s="43">
        <f t="shared" si="15"/>
        <v>290</v>
      </c>
      <c r="Y27" s="43">
        <f t="shared" si="15"/>
        <v>290</v>
      </c>
      <c r="Z27" s="43">
        <f t="shared" si="15"/>
        <v>290</v>
      </c>
      <c r="AA27" s="43">
        <f t="shared" si="15"/>
        <v>290</v>
      </c>
      <c r="AB27" s="43">
        <f t="shared" si="15"/>
        <v>290</v>
      </c>
      <c r="AC27" s="43">
        <f t="shared" si="15"/>
        <v>290</v>
      </c>
      <c r="AD27" s="43">
        <f t="shared" si="15"/>
        <v>290</v>
      </c>
      <c r="AE27" s="43">
        <f t="shared" si="15"/>
        <v>290</v>
      </c>
      <c r="AF27" s="43">
        <f t="shared" si="15"/>
        <v>290</v>
      </c>
      <c r="AG27" s="43">
        <f t="shared" ca="1" si="15"/>
        <v>290</v>
      </c>
      <c r="AH27" s="43">
        <f t="shared" ca="1" si="15"/>
        <v>290</v>
      </c>
      <c r="AI27" s="43">
        <f t="shared" ca="1" si="15"/>
        <v>290</v>
      </c>
      <c r="AJ27" s="43">
        <f t="shared" ca="1" si="15"/>
        <v>290</v>
      </c>
      <c r="AK27" s="43">
        <f t="shared" ca="1" si="15"/>
        <v>290</v>
      </c>
      <c r="AL27" s="43">
        <f t="shared" ca="1" si="15"/>
        <v>290</v>
      </c>
      <c r="AM27" s="43">
        <f t="shared" ca="1" si="15"/>
        <v>290</v>
      </c>
      <c r="AN27" s="43">
        <f t="shared" ca="1" si="15"/>
        <v>290</v>
      </c>
      <c r="AO27" s="43">
        <f t="shared" ca="1" si="15"/>
        <v>290</v>
      </c>
      <c r="AP27" s="43">
        <f t="shared" ca="1" si="15"/>
        <v>290</v>
      </c>
      <c r="AQ27" s="43">
        <f t="shared" ca="1" si="15"/>
        <v>290</v>
      </c>
      <c r="AR27" s="43">
        <f t="shared" ca="1" si="15"/>
        <v>290</v>
      </c>
      <c r="AS27" s="43">
        <f t="shared" ca="1" si="15"/>
        <v>290</v>
      </c>
      <c r="AT27" s="43">
        <f t="shared" ca="1" si="15"/>
        <v>290</v>
      </c>
      <c r="AU27" s="43">
        <f t="shared" ca="1" si="15"/>
        <v>290</v>
      </c>
      <c r="AV27" s="43">
        <f t="shared" ca="1" si="15"/>
        <v>290</v>
      </c>
      <c r="AW27" s="43">
        <f t="shared" ca="1" si="15"/>
        <v>290</v>
      </c>
      <c r="AX27" s="43">
        <f t="shared" ca="1" si="15"/>
        <v>290</v>
      </c>
      <c r="AY27" s="43">
        <f t="shared" ca="1" si="15"/>
        <v>290</v>
      </c>
      <c r="AZ27" s="43">
        <f t="shared" ca="1" si="15"/>
        <v>290</v>
      </c>
      <c r="BA27" s="43">
        <f t="shared" ca="1" si="15"/>
        <v>290</v>
      </c>
      <c r="BB27" s="43">
        <f t="shared" ca="1" si="15"/>
        <v>290</v>
      </c>
      <c r="BC27" s="43">
        <f t="shared" ca="1" si="15"/>
        <v>290</v>
      </c>
      <c r="BD27" s="43">
        <f t="shared" ca="1" si="15"/>
        <v>290</v>
      </c>
      <c r="BE27" s="43">
        <f t="shared" ca="1" si="15"/>
        <v>290</v>
      </c>
      <c r="BF27" s="43">
        <f t="shared" ca="1" si="15"/>
        <v>290</v>
      </c>
      <c r="BG27" s="43">
        <f t="shared" ca="1" si="15"/>
        <v>290</v>
      </c>
      <c r="BH27" s="43">
        <f t="shared" ca="1" si="15"/>
        <v>290</v>
      </c>
      <c r="BI27" s="43">
        <f t="shared" ca="1" si="15"/>
        <v>290</v>
      </c>
      <c r="BJ27" s="43">
        <f t="shared" ca="1" si="15"/>
        <v>290</v>
      </c>
      <c r="BK27" s="43">
        <f t="shared" ca="1" si="15"/>
        <v>290</v>
      </c>
      <c r="BL27" s="43">
        <f t="shared" ca="1" si="15"/>
        <v>290</v>
      </c>
      <c r="BM27" s="43">
        <f t="shared" ca="1" si="15"/>
        <v>290</v>
      </c>
      <c r="BN27" s="43">
        <f t="shared" ca="1" si="15"/>
        <v>290</v>
      </c>
      <c r="BP27" s="9" t="s">
        <v>8</v>
      </c>
      <c r="BQ27" s="43">
        <f t="shared" si="4"/>
        <v>290</v>
      </c>
      <c r="BR27" s="43">
        <f t="shared" si="4"/>
        <v>290</v>
      </c>
      <c r="BS27" s="43">
        <f t="shared" si="4"/>
        <v>290</v>
      </c>
      <c r="BT27" s="43">
        <f t="shared" si="4"/>
        <v>290</v>
      </c>
      <c r="BU27" s="43">
        <f t="shared" si="4"/>
        <v>290</v>
      </c>
      <c r="BV27" s="43">
        <f t="shared" si="4"/>
        <v>290</v>
      </c>
      <c r="BW27" s="43">
        <f t="shared" si="4"/>
        <v>290</v>
      </c>
      <c r="BX27" s="43">
        <f t="shared" si="4"/>
        <v>290</v>
      </c>
      <c r="BY27" s="43">
        <f t="shared" si="4"/>
        <v>290</v>
      </c>
      <c r="BZ27" s="43">
        <f t="shared" si="4"/>
        <v>290</v>
      </c>
      <c r="CA27" s="43">
        <f t="shared" si="4"/>
        <v>290</v>
      </c>
      <c r="CB27" s="43">
        <f t="shared" si="4"/>
        <v>290</v>
      </c>
      <c r="CC27" s="43">
        <f t="shared" si="4"/>
        <v>290</v>
      </c>
      <c r="CD27" s="43">
        <f t="shared" si="4"/>
        <v>290</v>
      </c>
      <c r="CE27" s="43">
        <f t="shared" si="4"/>
        <v>290</v>
      </c>
      <c r="CF27" s="43">
        <f t="shared" si="4"/>
        <v>290</v>
      </c>
      <c r="CG27" s="43">
        <f t="shared" si="13"/>
        <v>290</v>
      </c>
      <c r="CH27" s="43">
        <f t="shared" si="13"/>
        <v>290</v>
      </c>
      <c r="CI27" s="43">
        <f t="shared" si="13"/>
        <v>290</v>
      </c>
      <c r="CJ27" s="43">
        <f t="shared" si="13"/>
        <v>290</v>
      </c>
      <c r="CK27" s="43">
        <f t="shared" si="13"/>
        <v>290</v>
      </c>
      <c r="CL27" s="43">
        <f t="shared" si="13"/>
        <v>290</v>
      </c>
      <c r="CM27" s="43">
        <f t="shared" si="13"/>
        <v>290</v>
      </c>
      <c r="CN27" s="43">
        <f t="shared" si="13"/>
        <v>290</v>
      </c>
      <c r="CO27" s="43">
        <f t="shared" si="13"/>
        <v>290</v>
      </c>
      <c r="CP27" s="43">
        <f t="shared" si="13"/>
        <v>290</v>
      </c>
      <c r="CQ27" s="43">
        <f t="shared" si="13"/>
        <v>290</v>
      </c>
      <c r="CR27" s="43">
        <f t="shared" si="13"/>
        <v>290</v>
      </c>
      <c r="CS27" s="43">
        <f t="shared" si="13"/>
        <v>290</v>
      </c>
      <c r="CT27" s="43">
        <f t="shared" si="13"/>
        <v>290</v>
      </c>
      <c r="CU27" s="43">
        <f t="shared" si="13"/>
        <v>290</v>
      </c>
      <c r="CV27" s="43">
        <f t="shared" ca="1" si="13"/>
        <v>290</v>
      </c>
      <c r="CW27" s="43">
        <f t="shared" ca="1" si="9"/>
        <v>290</v>
      </c>
      <c r="CX27" s="43">
        <f t="shared" ca="1" si="9"/>
        <v>290</v>
      </c>
      <c r="CY27" s="43">
        <f t="shared" ca="1" si="9"/>
        <v>290</v>
      </c>
      <c r="CZ27" s="43">
        <f t="shared" ca="1" si="9"/>
        <v>290</v>
      </c>
      <c r="DA27" s="43">
        <f t="shared" ca="1" si="9"/>
        <v>290</v>
      </c>
      <c r="DB27" s="43">
        <f t="shared" ca="1" si="14"/>
        <v>290</v>
      </c>
      <c r="DC27" s="43">
        <f t="shared" ca="1" si="14"/>
        <v>290</v>
      </c>
      <c r="DD27" s="43">
        <f t="shared" ca="1" si="14"/>
        <v>290</v>
      </c>
      <c r="DE27" s="43">
        <f t="shared" ca="1" si="14"/>
        <v>290</v>
      </c>
      <c r="DF27" s="43">
        <f t="shared" ca="1" si="14"/>
        <v>290</v>
      </c>
      <c r="DG27" s="43">
        <f t="shared" ca="1" si="14"/>
        <v>290</v>
      </c>
      <c r="DH27" s="43">
        <f t="shared" ca="1" si="14"/>
        <v>290</v>
      </c>
      <c r="DI27" s="43">
        <f t="shared" ca="1" si="14"/>
        <v>290</v>
      </c>
      <c r="DJ27" s="43">
        <f t="shared" ca="1" si="14"/>
        <v>290</v>
      </c>
      <c r="DK27" s="43">
        <f t="shared" ca="1" si="14"/>
        <v>290</v>
      </c>
      <c r="DL27" s="43">
        <f t="shared" ca="1" si="14"/>
        <v>290</v>
      </c>
      <c r="DM27" s="43">
        <f t="shared" ca="1" si="14"/>
        <v>290</v>
      </c>
      <c r="DN27" s="43">
        <f t="shared" ca="1" si="14"/>
        <v>290</v>
      </c>
      <c r="DO27" s="43">
        <f t="shared" ca="1" si="14"/>
        <v>290</v>
      </c>
      <c r="DP27" s="43">
        <f t="shared" ca="1" si="14"/>
        <v>290</v>
      </c>
      <c r="DQ27" s="43">
        <f t="shared" ca="1" si="10"/>
        <v>290</v>
      </c>
      <c r="DR27" s="43">
        <f t="shared" ca="1" si="10"/>
        <v>290</v>
      </c>
      <c r="DS27" s="43">
        <f t="shared" ca="1" si="10"/>
        <v>290</v>
      </c>
      <c r="DT27" s="43">
        <f t="shared" ca="1" si="10"/>
        <v>290</v>
      </c>
      <c r="DU27" s="43">
        <f t="shared" ca="1" si="10"/>
        <v>290</v>
      </c>
      <c r="DV27" s="43">
        <f t="shared" ca="1" si="10"/>
        <v>290</v>
      </c>
      <c r="DW27" s="43">
        <f t="shared" ca="1" si="10"/>
        <v>290</v>
      </c>
      <c r="DX27" s="43">
        <f t="shared" ca="1" si="10"/>
        <v>290</v>
      </c>
      <c r="DY27" s="43">
        <f t="shared" ca="1" si="10"/>
        <v>290</v>
      </c>
      <c r="DZ27" s="43">
        <f t="shared" ca="1" si="10"/>
        <v>290</v>
      </c>
      <c r="EA27" s="43">
        <f t="shared" ca="1" si="10"/>
        <v>290</v>
      </c>
      <c r="EB27" s="43">
        <f t="shared" ca="1" si="10"/>
        <v>290</v>
      </c>
      <c r="EC27" s="43">
        <f t="shared" ca="1" si="10"/>
        <v>290</v>
      </c>
    </row>
    <row r="28" spans="1:133" x14ac:dyDescent="0.25">
      <c r="A28" s="9" t="s">
        <v>10</v>
      </c>
      <c r="B28" s="43">
        <f t="shared" si="11"/>
        <v>290</v>
      </c>
      <c r="C28" s="43">
        <f t="shared" si="11"/>
        <v>290</v>
      </c>
      <c r="D28" s="43">
        <f t="shared" si="11"/>
        <v>290</v>
      </c>
      <c r="E28" s="43">
        <f t="shared" si="11"/>
        <v>290</v>
      </c>
      <c r="F28" s="43">
        <f t="shared" si="11"/>
        <v>290</v>
      </c>
      <c r="G28" s="43">
        <f t="shared" si="11"/>
        <v>290</v>
      </c>
      <c r="H28" s="43">
        <f t="shared" si="11"/>
        <v>290</v>
      </c>
      <c r="I28" s="43">
        <f t="shared" si="11"/>
        <v>290</v>
      </c>
      <c r="J28" s="43">
        <f t="shared" si="11"/>
        <v>290</v>
      </c>
      <c r="K28" s="43">
        <f t="shared" si="11"/>
        <v>290</v>
      </c>
      <c r="L28" s="43">
        <f t="shared" si="6"/>
        <v>290</v>
      </c>
      <c r="M28" s="43">
        <f t="shared" si="16"/>
        <v>290</v>
      </c>
      <c r="N28" s="43">
        <f t="shared" si="15"/>
        <v>290</v>
      </c>
      <c r="O28" s="43">
        <f t="shared" si="15"/>
        <v>290</v>
      </c>
      <c r="P28" s="43">
        <f t="shared" si="15"/>
        <v>290</v>
      </c>
      <c r="Q28" s="43">
        <f t="shared" si="15"/>
        <v>290</v>
      </c>
      <c r="R28" s="43">
        <f t="shared" si="15"/>
        <v>290</v>
      </c>
      <c r="S28" s="43">
        <f t="shared" si="15"/>
        <v>290</v>
      </c>
      <c r="T28" s="43">
        <f t="shared" si="15"/>
        <v>290</v>
      </c>
      <c r="U28" s="43">
        <f t="shared" si="15"/>
        <v>290</v>
      </c>
      <c r="V28" s="43">
        <f t="shared" si="15"/>
        <v>290</v>
      </c>
      <c r="W28" s="43">
        <f t="shared" si="15"/>
        <v>290</v>
      </c>
      <c r="X28" s="43">
        <f t="shared" si="15"/>
        <v>290</v>
      </c>
      <c r="Y28" s="43">
        <f t="shared" si="15"/>
        <v>290</v>
      </c>
      <c r="Z28" s="43">
        <f t="shared" si="15"/>
        <v>290</v>
      </c>
      <c r="AA28" s="43">
        <f t="shared" si="15"/>
        <v>290</v>
      </c>
      <c r="AB28" s="43">
        <f t="shared" si="15"/>
        <v>290</v>
      </c>
      <c r="AC28" s="43">
        <f t="shared" si="15"/>
        <v>290</v>
      </c>
      <c r="AD28" s="43">
        <f t="shared" si="15"/>
        <v>290</v>
      </c>
      <c r="AE28" s="43">
        <f t="shared" si="15"/>
        <v>290</v>
      </c>
      <c r="AF28" s="43">
        <f t="shared" si="15"/>
        <v>290</v>
      </c>
      <c r="AG28" s="43">
        <f t="shared" ca="1" si="15"/>
        <v>290</v>
      </c>
      <c r="AH28" s="43">
        <f t="shared" ca="1" si="15"/>
        <v>290</v>
      </c>
      <c r="AI28" s="43">
        <f t="shared" ca="1" si="15"/>
        <v>290</v>
      </c>
      <c r="AJ28" s="43">
        <f t="shared" ca="1" si="15"/>
        <v>290</v>
      </c>
      <c r="AK28" s="43">
        <f t="shared" ca="1" si="15"/>
        <v>290</v>
      </c>
      <c r="AL28" s="43">
        <f t="shared" ca="1" si="15"/>
        <v>290</v>
      </c>
      <c r="AM28" s="43">
        <f t="shared" ca="1" si="15"/>
        <v>290</v>
      </c>
      <c r="AN28" s="43">
        <f t="shared" ca="1" si="15"/>
        <v>290</v>
      </c>
      <c r="AO28" s="43">
        <f t="shared" ca="1" si="15"/>
        <v>290</v>
      </c>
      <c r="AP28" s="43">
        <f t="shared" ca="1" si="15"/>
        <v>290</v>
      </c>
      <c r="AQ28" s="43">
        <f t="shared" ca="1" si="15"/>
        <v>290</v>
      </c>
      <c r="AR28" s="43">
        <f t="shared" ca="1" si="15"/>
        <v>290</v>
      </c>
      <c r="AS28" s="43">
        <f t="shared" ca="1" si="15"/>
        <v>290</v>
      </c>
      <c r="AT28" s="43">
        <f t="shared" ca="1" si="15"/>
        <v>290</v>
      </c>
      <c r="AU28" s="43">
        <f t="shared" ca="1" si="15"/>
        <v>290</v>
      </c>
      <c r="AV28" s="43">
        <f t="shared" ca="1" si="15"/>
        <v>290</v>
      </c>
      <c r="AW28" s="43">
        <f t="shared" ca="1" si="15"/>
        <v>290</v>
      </c>
      <c r="AX28" s="43">
        <f t="shared" ca="1" si="15"/>
        <v>290</v>
      </c>
      <c r="AY28" s="43">
        <f t="shared" ca="1" si="15"/>
        <v>290</v>
      </c>
      <c r="AZ28" s="43">
        <f t="shared" ca="1" si="15"/>
        <v>290</v>
      </c>
      <c r="BA28" s="43">
        <f t="shared" ca="1" si="15"/>
        <v>290</v>
      </c>
      <c r="BB28" s="43">
        <f t="shared" ca="1" si="15"/>
        <v>290</v>
      </c>
      <c r="BC28" s="43">
        <f t="shared" ca="1" si="15"/>
        <v>290</v>
      </c>
      <c r="BD28" s="43">
        <f t="shared" ca="1" si="15"/>
        <v>290</v>
      </c>
      <c r="BE28" s="43">
        <f t="shared" ca="1" si="15"/>
        <v>290</v>
      </c>
      <c r="BF28" s="43">
        <f t="shared" ca="1" si="15"/>
        <v>290</v>
      </c>
      <c r="BG28" s="43">
        <f t="shared" ca="1" si="15"/>
        <v>290</v>
      </c>
      <c r="BH28" s="43">
        <f t="shared" ca="1" si="15"/>
        <v>290</v>
      </c>
      <c r="BI28" s="43">
        <f t="shared" ca="1" si="15"/>
        <v>290</v>
      </c>
      <c r="BJ28" s="43">
        <f t="shared" ca="1" si="15"/>
        <v>290</v>
      </c>
      <c r="BK28" s="43">
        <f t="shared" ca="1" si="15"/>
        <v>290</v>
      </c>
      <c r="BL28" s="43">
        <f t="shared" ca="1" si="15"/>
        <v>290</v>
      </c>
      <c r="BM28" s="43">
        <f t="shared" ca="1" si="15"/>
        <v>290</v>
      </c>
      <c r="BN28" s="43">
        <f t="shared" ca="1" si="15"/>
        <v>290</v>
      </c>
      <c r="BP28" s="9" t="s">
        <v>10</v>
      </c>
      <c r="BQ28" s="43">
        <f t="shared" si="4"/>
        <v>290</v>
      </c>
      <c r="BR28" s="43">
        <f t="shared" si="4"/>
        <v>290</v>
      </c>
      <c r="BS28" s="43">
        <f t="shared" si="4"/>
        <v>290</v>
      </c>
      <c r="BT28" s="43">
        <f t="shared" si="4"/>
        <v>290</v>
      </c>
      <c r="BU28" s="43">
        <f t="shared" si="4"/>
        <v>290</v>
      </c>
      <c r="BV28" s="43">
        <f t="shared" si="4"/>
        <v>290</v>
      </c>
      <c r="BW28" s="43">
        <f t="shared" si="4"/>
        <v>290</v>
      </c>
      <c r="BX28" s="43">
        <f t="shared" si="4"/>
        <v>290</v>
      </c>
      <c r="BY28" s="43">
        <f t="shared" si="4"/>
        <v>290</v>
      </c>
      <c r="BZ28" s="43">
        <f t="shared" si="4"/>
        <v>290</v>
      </c>
      <c r="CA28" s="43">
        <f t="shared" si="4"/>
        <v>290</v>
      </c>
      <c r="CB28" s="43">
        <f t="shared" si="4"/>
        <v>290</v>
      </c>
      <c r="CC28" s="43">
        <f t="shared" si="4"/>
        <v>290</v>
      </c>
      <c r="CD28" s="43">
        <f t="shared" si="4"/>
        <v>290</v>
      </c>
      <c r="CE28" s="43">
        <f t="shared" si="4"/>
        <v>290</v>
      </c>
      <c r="CF28" s="43">
        <f t="shared" si="4"/>
        <v>290</v>
      </c>
      <c r="CG28" s="43">
        <f t="shared" si="13"/>
        <v>290</v>
      </c>
      <c r="CH28" s="43">
        <f t="shared" si="13"/>
        <v>290</v>
      </c>
      <c r="CI28" s="43">
        <f t="shared" si="13"/>
        <v>290</v>
      </c>
      <c r="CJ28" s="43">
        <f t="shared" si="13"/>
        <v>290</v>
      </c>
      <c r="CK28" s="43">
        <f t="shared" si="13"/>
        <v>290</v>
      </c>
      <c r="CL28" s="43">
        <f t="shared" si="13"/>
        <v>290</v>
      </c>
      <c r="CM28" s="43">
        <f t="shared" si="13"/>
        <v>290</v>
      </c>
      <c r="CN28" s="43">
        <f t="shared" si="13"/>
        <v>290</v>
      </c>
      <c r="CO28" s="43">
        <f t="shared" si="13"/>
        <v>290</v>
      </c>
      <c r="CP28" s="43">
        <f t="shared" si="13"/>
        <v>290</v>
      </c>
      <c r="CQ28" s="43">
        <f t="shared" si="13"/>
        <v>290</v>
      </c>
      <c r="CR28" s="43">
        <f t="shared" si="13"/>
        <v>290</v>
      </c>
      <c r="CS28" s="43">
        <f t="shared" si="13"/>
        <v>290</v>
      </c>
      <c r="CT28" s="43">
        <f t="shared" si="13"/>
        <v>290</v>
      </c>
      <c r="CU28" s="43">
        <f t="shared" si="13"/>
        <v>290</v>
      </c>
      <c r="CV28" s="43">
        <f t="shared" ca="1" si="13"/>
        <v>290</v>
      </c>
      <c r="CW28" s="43">
        <f t="shared" ca="1" si="9"/>
        <v>290</v>
      </c>
      <c r="CX28" s="43">
        <f t="shared" ca="1" si="9"/>
        <v>290</v>
      </c>
      <c r="CY28" s="43">
        <f t="shared" ca="1" si="9"/>
        <v>290</v>
      </c>
      <c r="CZ28" s="43">
        <f t="shared" ca="1" si="9"/>
        <v>290</v>
      </c>
      <c r="DA28" s="43">
        <f t="shared" ca="1" si="9"/>
        <v>290</v>
      </c>
      <c r="DB28" s="43">
        <f t="shared" ca="1" si="14"/>
        <v>290</v>
      </c>
      <c r="DC28" s="43">
        <f t="shared" ca="1" si="14"/>
        <v>290</v>
      </c>
      <c r="DD28" s="43">
        <f t="shared" ca="1" si="14"/>
        <v>290</v>
      </c>
      <c r="DE28" s="43">
        <f t="shared" ca="1" si="14"/>
        <v>290</v>
      </c>
      <c r="DF28" s="43">
        <f t="shared" ca="1" si="14"/>
        <v>290</v>
      </c>
      <c r="DG28" s="43">
        <f t="shared" ca="1" si="14"/>
        <v>290</v>
      </c>
      <c r="DH28" s="43">
        <f t="shared" ca="1" si="14"/>
        <v>290</v>
      </c>
      <c r="DI28" s="43">
        <f t="shared" ca="1" si="14"/>
        <v>290</v>
      </c>
      <c r="DJ28" s="43">
        <f t="shared" ca="1" si="14"/>
        <v>290</v>
      </c>
      <c r="DK28" s="43">
        <f t="shared" ca="1" si="14"/>
        <v>290</v>
      </c>
      <c r="DL28" s="43">
        <f t="shared" ca="1" si="14"/>
        <v>290</v>
      </c>
      <c r="DM28" s="43">
        <f t="shared" ca="1" si="14"/>
        <v>290</v>
      </c>
      <c r="DN28" s="43">
        <f t="shared" ca="1" si="14"/>
        <v>290</v>
      </c>
      <c r="DO28" s="43">
        <f t="shared" ca="1" si="14"/>
        <v>290</v>
      </c>
      <c r="DP28" s="43">
        <f t="shared" ca="1" si="14"/>
        <v>290</v>
      </c>
      <c r="DQ28" s="43">
        <f t="shared" ca="1" si="10"/>
        <v>290</v>
      </c>
      <c r="DR28" s="43">
        <f t="shared" ca="1" si="10"/>
        <v>290</v>
      </c>
      <c r="DS28" s="43">
        <f t="shared" ca="1" si="10"/>
        <v>290</v>
      </c>
      <c r="DT28" s="43">
        <f t="shared" ca="1" si="10"/>
        <v>290</v>
      </c>
      <c r="DU28" s="43">
        <f t="shared" ca="1" si="10"/>
        <v>290</v>
      </c>
      <c r="DV28" s="43">
        <f t="shared" ca="1" si="10"/>
        <v>290</v>
      </c>
      <c r="DW28" s="43">
        <f t="shared" ca="1" si="10"/>
        <v>290</v>
      </c>
      <c r="DX28" s="43">
        <f t="shared" ca="1" si="10"/>
        <v>290</v>
      </c>
      <c r="DY28" s="43">
        <f t="shared" ca="1" si="10"/>
        <v>290</v>
      </c>
      <c r="DZ28" s="43">
        <f t="shared" ca="1" si="10"/>
        <v>290</v>
      </c>
      <c r="EA28" s="43">
        <f t="shared" ca="1" si="10"/>
        <v>290</v>
      </c>
      <c r="EB28" s="43">
        <f t="shared" ca="1" si="10"/>
        <v>290</v>
      </c>
      <c r="EC28" s="43">
        <f t="shared" ca="1" si="10"/>
        <v>290</v>
      </c>
    </row>
    <row r="29" spans="1:133" x14ac:dyDescent="0.25">
      <c r="A29" s="10" t="s">
        <v>12</v>
      </c>
      <c r="B29" s="43">
        <f t="shared" si="11"/>
        <v>6810</v>
      </c>
      <c r="C29" s="43">
        <f t="shared" si="11"/>
        <v>6810</v>
      </c>
      <c r="D29" s="43">
        <f t="shared" si="11"/>
        <v>6810</v>
      </c>
      <c r="E29" s="43">
        <f t="shared" si="11"/>
        <v>6810</v>
      </c>
      <c r="F29" s="43">
        <f t="shared" si="11"/>
        <v>6810</v>
      </c>
      <c r="G29" s="43">
        <f t="shared" si="11"/>
        <v>6810</v>
      </c>
      <c r="H29" s="43">
        <f t="shared" si="11"/>
        <v>6810</v>
      </c>
      <c r="I29" s="43">
        <f t="shared" si="11"/>
        <v>6810</v>
      </c>
      <c r="J29" s="43">
        <f t="shared" si="11"/>
        <v>6810</v>
      </c>
      <c r="K29" s="43">
        <f t="shared" si="11"/>
        <v>6810</v>
      </c>
      <c r="L29" s="43">
        <f t="shared" si="6"/>
        <v>6810</v>
      </c>
      <c r="M29" s="43">
        <f t="shared" si="16"/>
        <v>6810</v>
      </c>
      <c r="N29" s="43">
        <f t="shared" si="15"/>
        <v>6810</v>
      </c>
      <c r="O29" s="43">
        <f t="shared" si="15"/>
        <v>6810</v>
      </c>
      <c r="P29" s="43">
        <f t="shared" si="15"/>
        <v>6810</v>
      </c>
      <c r="Q29" s="43">
        <f t="shared" si="15"/>
        <v>6810</v>
      </c>
      <c r="R29" s="43">
        <f t="shared" si="15"/>
        <v>6810</v>
      </c>
      <c r="S29" s="43">
        <f t="shared" ref="N29:BN32" si="17">S18</f>
        <v>6810</v>
      </c>
      <c r="T29" s="43">
        <f t="shared" si="17"/>
        <v>6810</v>
      </c>
      <c r="U29" s="43">
        <f t="shared" si="17"/>
        <v>6810</v>
      </c>
      <c r="V29" s="43">
        <f t="shared" si="17"/>
        <v>6810</v>
      </c>
      <c r="W29" s="43">
        <f t="shared" si="17"/>
        <v>6810</v>
      </c>
      <c r="X29" s="43">
        <f t="shared" si="17"/>
        <v>6810</v>
      </c>
      <c r="Y29" s="43">
        <f t="shared" si="17"/>
        <v>6810</v>
      </c>
      <c r="Z29" s="43">
        <f t="shared" si="17"/>
        <v>6810</v>
      </c>
      <c r="AA29" s="43">
        <f t="shared" si="17"/>
        <v>6810</v>
      </c>
      <c r="AB29" s="43">
        <f t="shared" si="17"/>
        <v>6810</v>
      </c>
      <c r="AC29" s="43">
        <f t="shared" si="17"/>
        <v>10080</v>
      </c>
      <c r="AD29" s="43">
        <f t="shared" si="17"/>
        <v>290</v>
      </c>
      <c r="AE29" s="43">
        <f t="shared" si="17"/>
        <v>290</v>
      </c>
      <c r="AF29" s="43">
        <f t="shared" si="17"/>
        <v>290</v>
      </c>
      <c r="AG29" s="43">
        <f t="shared" ca="1" si="17"/>
        <v>290</v>
      </c>
      <c r="AH29" s="43">
        <f t="shared" ca="1" si="17"/>
        <v>290</v>
      </c>
      <c r="AI29" s="43">
        <f t="shared" ca="1" si="17"/>
        <v>290</v>
      </c>
      <c r="AJ29" s="43">
        <f t="shared" ca="1" si="17"/>
        <v>290</v>
      </c>
      <c r="AK29" s="43">
        <f t="shared" ca="1" si="17"/>
        <v>290</v>
      </c>
      <c r="AL29" s="43">
        <f t="shared" ca="1" si="17"/>
        <v>290</v>
      </c>
      <c r="AM29" s="43">
        <f t="shared" ca="1" si="17"/>
        <v>290</v>
      </c>
      <c r="AN29" s="43">
        <f t="shared" ca="1" si="17"/>
        <v>290</v>
      </c>
      <c r="AO29" s="43">
        <f t="shared" ca="1" si="17"/>
        <v>290</v>
      </c>
      <c r="AP29" s="43">
        <f t="shared" ca="1" si="17"/>
        <v>290</v>
      </c>
      <c r="AQ29" s="43">
        <f t="shared" ca="1" si="17"/>
        <v>290</v>
      </c>
      <c r="AR29" s="43">
        <f t="shared" ca="1" si="17"/>
        <v>290</v>
      </c>
      <c r="AS29" s="43">
        <f t="shared" ca="1" si="17"/>
        <v>290</v>
      </c>
      <c r="AT29" s="43">
        <f t="shared" ca="1" si="17"/>
        <v>290</v>
      </c>
      <c r="AU29" s="43">
        <f t="shared" ca="1" si="17"/>
        <v>290</v>
      </c>
      <c r="AV29" s="43">
        <f t="shared" ca="1" si="17"/>
        <v>290</v>
      </c>
      <c r="AW29" s="43">
        <f t="shared" ca="1" si="17"/>
        <v>290</v>
      </c>
      <c r="AX29" s="43">
        <f t="shared" ca="1" si="17"/>
        <v>290</v>
      </c>
      <c r="AY29" s="43">
        <f t="shared" ca="1" si="17"/>
        <v>290</v>
      </c>
      <c r="AZ29" s="43">
        <f t="shared" ca="1" si="17"/>
        <v>290</v>
      </c>
      <c r="BA29" s="43">
        <f t="shared" ca="1" si="17"/>
        <v>290</v>
      </c>
      <c r="BB29" s="43">
        <f t="shared" ca="1" si="17"/>
        <v>290</v>
      </c>
      <c r="BC29" s="43">
        <f t="shared" ca="1" si="17"/>
        <v>290</v>
      </c>
      <c r="BD29" s="43">
        <f t="shared" ca="1" si="17"/>
        <v>290</v>
      </c>
      <c r="BE29" s="43">
        <f t="shared" ca="1" si="17"/>
        <v>290</v>
      </c>
      <c r="BF29" s="43">
        <f t="shared" ca="1" si="17"/>
        <v>290</v>
      </c>
      <c r="BG29" s="43">
        <f t="shared" ca="1" si="17"/>
        <v>290</v>
      </c>
      <c r="BH29" s="43">
        <f t="shared" ca="1" si="17"/>
        <v>290</v>
      </c>
      <c r="BI29" s="43">
        <f t="shared" ca="1" si="17"/>
        <v>290</v>
      </c>
      <c r="BJ29" s="43">
        <f t="shared" ca="1" si="17"/>
        <v>290</v>
      </c>
      <c r="BK29" s="43">
        <f t="shared" ca="1" si="17"/>
        <v>290</v>
      </c>
      <c r="BL29" s="43">
        <f t="shared" ca="1" si="17"/>
        <v>290</v>
      </c>
      <c r="BM29" s="43">
        <f t="shared" ca="1" si="17"/>
        <v>290</v>
      </c>
      <c r="BN29" s="43">
        <f t="shared" ca="1" si="17"/>
        <v>290</v>
      </c>
      <c r="BP29" s="10" t="s">
        <v>12</v>
      </c>
      <c r="BQ29" s="43">
        <f t="shared" si="4"/>
        <v>6810</v>
      </c>
      <c r="BR29" s="43">
        <f t="shared" si="4"/>
        <v>6810</v>
      </c>
      <c r="BS29" s="43">
        <f t="shared" si="4"/>
        <v>6810</v>
      </c>
      <c r="BT29" s="43">
        <f t="shared" si="4"/>
        <v>6810</v>
      </c>
      <c r="BU29" s="43">
        <f t="shared" si="4"/>
        <v>6810</v>
      </c>
      <c r="BV29" s="43">
        <f t="shared" si="4"/>
        <v>6810</v>
      </c>
      <c r="BW29" s="43">
        <f t="shared" si="4"/>
        <v>6810</v>
      </c>
      <c r="BX29" s="43">
        <f t="shared" si="4"/>
        <v>6810</v>
      </c>
      <c r="BY29" s="43">
        <f t="shared" si="4"/>
        <v>6810</v>
      </c>
      <c r="BZ29" s="43">
        <f t="shared" si="4"/>
        <v>6810</v>
      </c>
      <c r="CA29" s="43">
        <f t="shared" si="4"/>
        <v>6810</v>
      </c>
      <c r="CB29" s="43">
        <f t="shared" si="4"/>
        <v>6810</v>
      </c>
      <c r="CC29" s="43">
        <f t="shared" si="4"/>
        <v>6810</v>
      </c>
      <c r="CD29" s="43">
        <f t="shared" si="4"/>
        <v>6810</v>
      </c>
      <c r="CE29" s="43">
        <f t="shared" si="4"/>
        <v>6810</v>
      </c>
      <c r="CF29" s="43">
        <f t="shared" si="4"/>
        <v>6810</v>
      </c>
      <c r="CG29" s="43">
        <f t="shared" si="13"/>
        <v>6810</v>
      </c>
      <c r="CH29" s="43">
        <f t="shared" si="13"/>
        <v>6810</v>
      </c>
      <c r="CI29" s="43">
        <f t="shared" si="13"/>
        <v>6810</v>
      </c>
      <c r="CJ29" s="43">
        <f t="shared" si="13"/>
        <v>6810</v>
      </c>
      <c r="CK29" s="43">
        <f t="shared" si="13"/>
        <v>6810</v>
      </c>
      <c r="CL29" s="43">
        <f t="shared" si="13"/>
        <v>6810</v>
      </c>
      <c r="CM29" s="43">
        <f t="shared" si="13"/>
        <v>6810</v>
      </c>
      <c r="CN29" s="43">
        <f t="shared" si="13"/>
        <v>6810</v>
      </c>
      <c r="CO29" s="43">
        <f t="shared" si="13"/>
        <v>6810</v>
      </c>
      <c r="CP29" s="43">
        <f t="shared" si="13"/>
        <v>6810</v>
      </c>
      <c r="CQ29" s="43">
        <f t="shared" si="13"/>
        <v>6810</v>
      </c>
      <c r="CR29" s="43">
        <f t="shared" si="13"/>
        <v>10080</v>
      </c>
      <c r="CS29" s="43">
        <f t="shared" si="13"/>
        <v>290</v>
      </c>
      <c r="CT29" s="43">
        <f t="shared" si="13"/>
        <v>290</v>
      </c>
      <c r="CU29" s="43">
        <f t="shared" si="13"/>
        <v>290</v>
      </c>
      <c r="CV29" s="43">
        <f t="shared" ca="1" si="13"/>
        <v>290</v>
      </c>
      <c r="CW29" s="43">
        <f t="shared" ca="1" si="9"/>
        <v>290</v>
      </c>
      <c r="CX29" s="43">
        <f t="shared" ca="1" si="9"/>
        <v>290</v>
      </c>
      <c r="CY29" s="43">
        <f t="shared" ca="1" si="9"/>
        <v>290</v>
      </c>
      <c r="CZ29" s="43">
        <f t="shared" ca="1" si="9"/>
        <v>290</v>
      </c>
      <c r="DA29" s="43">
        <f t="shared" ca="1" si="9"/>
        <v>290</v>
      </c>
      <c r="DB29" s="43">
        <f t="shared" ca="1" si="14"/>
        <v>290</v>
      </c>
      <c r="DC29" s="43">
        <f t="shared" ca="1" si="14"/>
        <v>290</v>
      </c>
      <c r="DD29" s="43">
        <f t="shared" ca="1" si="14"/>
        <v>290</v>
      </c>
      <c r="DE29" s="43">
        <f t="shared" ca="1" si="14"/>
        <v>290</v>
      </c>
      <c r="DF29" s="43">
        <f t="shared" ca="1" si="14"/>
        <v>290</v>
      </c>
      <c r="DG29" s="43">
        <f t="shared" ca="1" si="14"/>
        <v>290</v>
      </c>
      <c r="DH29" s="43">
        <f t="shared" ca="1" si="14"/>
        <v>290</v>
      </c>
      <c r="DI29" s="43">
        <f t="shared" ca="1" si="14"/>
        <v>290</v>
      </c>
      <c r="DJ29" s="43">
        <f t="shared" ca="1" si="14"/>
        <v>290</v>
      </c>
      <c r="DK29" s="43">
        <f t="shared" ca="1" si="14"/>
        <v>290</v>
      </c>
      <c r="DL29" s="43">
        <f t="shared" ca="1" si="14"/>
        <v>290</v>
      </c>
      <c r="DM29" s="43">
        <f t="shared" ca="1" si="14"/>
        <v>290</v>
      </c>
      <c r="DN29" s="43">
        <f t="shared" ca="1" si="14"/>
        <v>290</v>
      </c>
      <c r="DO29" s="43">
        <f t="shared" ca="1" si="14"/>
        <v>290</v>
      </c>
      <c r="DP29" s="43">
        <f t="shared" ca="1" si="14"/>
        <v>290</v>
      </c>
      <c r="DQ29" s="43">
        <f t="shared" ca="1" si="10"/>
        <v>290</v>
      </c>
      <c r="DR29" s="43">
        <f t="shared" ca="1" si="10"/>
        <v>290</v>
      </c>
      <c r="DS29" s="43">
        <f t="shared" ca="1" si="10"/>
        <v>290</v>
      </c>
      <c r="DT29" s="43">
        <f t="shared" ca="1" si="10"/>
        <v>290</v>
      </c>
      <c r="DU29" s="43">
        <f t="shared" ca="1" si="10"/>
        <v>290</v>
      </c>
      <c r="DV29" s="43">
        <f t="shared" ca="1" si="10"/>
        <v>290</v>
      </c>
      <c r="DW29" s="43">
        <f t="shared" ca="1" si="10"/>
        <v>290</v>
      </c>
      <c r="DX29" s="43">
        <f t="shared" ca="1" si="10"/>
        <v>290</v>
      </c>
      <c r="DY29" s="43">
        <f t="shared" ca="1" si="10"/>
        <v>290</v>
      </c>
      <c r="DZ29" s="43">
        <f t="shared" ca="1" si="10"/>
        <v>290</v>
      </c>
      <c r="EA29" s="43">
        <f t="shared" ca="1" si="10"/>
        <v>290</v>
      </c>
      <c r="EB29" s="43">
        <f t="shared" ca="1" si="10"/>
        <v>290</v>
      </c>
      <c r="EC29" s="43">
        <f t="shared" ca="1" si="10"/>
        <v>290</v>
      </c>
    </row>
    <row r="30" spans="1:133" x14ac:dyDescent="0.25">
      <c r="A30" s="1" t="s">
        <v>84</v>
      </c>
      <c r="B30" s="43">
        <f t="shared" si="11"/>
        <v>290</v>
      </c>
      <c r="C30" s="43">
        <f t="shared" si="11"/>
        <v>290</v>
      </c>
      <c r="D30" s="43">
        <f t="shared" si="11"/>
        <v>290</v>
      </c>
      <c r="E30" s="43">
        <f t="shared" si="11"/>
        <v>290</v>
      </c>
      <c r="F30" s="43">
        <f t="shared" si="11"/>
        <v>290</v>
      </c>
      <c r="G30" s="43">
        <f t="shared" si="11"/>
        <v>290</v>
      </c>
      <c r="H30" s="43">
        <f t="shared" si="11"/>
        <v>290</v>
      </c>
      <c r="I30" s="43">
        <f t="shared" si="11"/>
        <v>290</v>
      </c>
      <c r="J30" s="43">
        <f t="shared" si="11"/>
        <v>290</v>
      </c>
      <c r="K30" s="43">
        <f t="shared" si="11"/>
        <v>290</v>
      </c>
      <c r="L30" s="43">
        <f t="shared" si="6"/>
        <v>290</v>
      </c>
      <c r="M30" s="43">
        <f t="shared" si="16"/>
        <v>290</v>
      </c>
      <c r="N30" s="43">
        <f t="shared" si="17"/>
        <v>290</v>
      </c>
      <c r="O30" s="43">
        <f t="shared" si="17"/>
        <v>290</v>
      </c>
      <c r="P30" s="43">
        <f t="shared" si="17"/>
        <v>290</v>
      </c>
      <c r="Q30" s="43">
        <f t="shared" si="17"/>
        <v>290</v>
      </c>
      <c r="R30" s="43">
        <f t="shared" si="17"/>
        <v>290</v>
      </c>
      <c r="S30" s="43">
        <f t="shared" si="17"/>
        <v>290</v>
      </c>
      <c r="T30" s="43">
        <f t="shared" si="17"/>
        <v>290</v>
      </c>
      <c r="U30" s="43">
        <f t="shared" si="17"/>
        <v>290</v>
      </c>
      <c r="V30" s="43">
        <f t="shared" si="17"/>
        <v>290</v>
      </c>
      <c r="W30" s="43">
        <f t="shared" si="17"/>
        <v>290</v>
      </c>
      <c r="X30" s="43">
        <f t="shared" si="17"/>
        <v>290</v>
      </c>
      <c r="Y30" s="43">
        <f t="shared" si="17"/>
        <v>290</v>
      </c>
      <c r="Z30" s="43">
        <f t="shared" si="17"/>
        <v>290</v>
      </c>
      <c r="AA30" s="43">
        <f t="shared" si="17"/>
        <v>290</v>
      </c>
      <c r="AB30" s="43">
        <f t="shared" si="17"/>
        <v>290</v>
      </c>
      <c r="AC30" s="43">
        <f t="shared" si="17"/>
        <v>290</v>
      </c>
      <c r="AD30" s="43">
        <f t="shared" si="17"/>
        <v>290</v>
      </c>
      <c r="AE30" s="43">
        <f t="shared" si="17"/>
        <v>290</v>
      </c>
      <c r="AF30" s="43">
        <f t="shared" si="17"/>
        <v>290</v>
      </c>
      <c r="AG30" s="43">
        <f t="shared" ca="1" si="17"/>
        <v>290</v>
      </c>
      <c r="AH30" s="43">
        <f t="shared" ca="1" si="17"/>
        <v>290</v>
      </c>
      <c r="AI30" s="43">
        <f t="shared" ca="1" si="17"/>
        <v>290</v>
      </c>
      <c r="AJ30" s="43">
        <f t="shared" ca="1" si="17"/>
        <v>290</v>
      </c>
      <c r="AK30" s="43">
        <f t="shared" ca="1" si="17"/>
        <v>290</v>
      </c>
      <c r="AL30" s="43">
        <f t="shared" ca="1" si="17"/>
        <v>290</v>
      </c>
      <c r="AM30" s="43">
        <f t="shared" ca="1" si="17"/>
        <v>290</v>
      </c>
      <c r="AN30" s="43">
        <f t="shared" ca="1" si="17"/>
        <v>290</v>
      </c>
      <c r="AO30" s="43">
        <f t="shared" ca="1" si="17"/>
        <v>290</v>
      </c>
      <c r="AP30" s="43">
        <f t="shared" ca="1" si="17"/>
        <v>290</v>
      </c>
      <c r="AQ30" s="43">
        <f t="shared" ca="1" si="17"/>
        <v>290</v>
      </c>
      <c r="AR30" s="43">
        <f t="shared" ca="1" si="17"/>
        <v>290</v>
      </c>
      <c r="AS30" s="43">
        <f t="shared" ca="1" si="17"/>
        <v>290</v>
      </c>
      <c r="AT30" s="43">
        <f t="shared" ca="1" si="17"/>
        <v>290</v>
      </c>
      <c r="AU30" s="43">
        <f t="shared" ca="1" si="17"/>
        <v>290</v>
      </c>
      <c r="AV30" s="43">
        <f t="shared" ca="1" si="17"/>
        <v>290</v>
      </c>
      <c r="AW30" s="43">
        <f t="shared" ca="1" si="17"/>
        <v>290</v>
      </c>
      <c r="AX30" s="43">
        <f t="shared" ca="1" si="17"/>
        <v>290</v>
      </c>
      <c r="AY30" s="43">
        <f t="shared" ca="1" si="17"/>
        <v>290</v>
      </c>
      <c r="AZ30" s="43">
        <f t="shared" ca="1" si="17"/>
        <v>290</v>
      </c>
      <c r="BA30" s="43">
        <f t="shared" ca="1" si="17"/>
        <v>290</v>
      </c>
      <c r="BB30" s="43">
        <f t="shared" ca="1" si="17"/>
        <v>290</v>
      </c>
      <c r="BC30" s="43">
        <f t="shared" ca="1" si="17"/>
        <v>290</v>
      </c>
      <c r="BD30" s="43">
        <f t="shared" ca="1" si="17"/>
        <v>290</v>
      </c>
      <c r="BE30" s="43">
        <f t="shared" ca="1" si="17"/>
        <v>290</v>
      </c>
      <c r="BF30" s="43">
        <f t="shared" ca="1" si="17"/>
        <v>290</v>
      </c>
      <c r="BG30" s="43">
        <f t="shared" ca="1" si="17"/>
        <v>290</v>
      </c>
      <c r="BH30" s="43">
        <f t="shared" ca="1" si="17"/>
        <v>290</v>
      </c>
      <c r="BI30" s="43">
        <f t="shared" ca="1" si="17"/>
        <v>290</v>
      </c>
      <c r="BJ30" s="43">
        <f t="shared" ca="1" si="17"/>
        <v>290</v>
      </c>
      <c r="BK30" s="43">
        <f t="shared" ca="1" si="17"/>
        <v>290</v>
      </c>
      <c r="BL30" s="43">
        <f t="shared" ca="1" si="17"/>
        <v>290</v>
      </c>
      <c r="BM30" s="43">
        <f t="shared" ca="1" si="17"/>
        <v>290</v>
      </c>
      <c r="BN30" s="43">
        <f t="shared" ca="1" si="17"/>
        <v>290</v>
      </c>
      <c r="BP30" s="9" t="s">
        <v>84</v>
      </c>
      <c r="BQ30" s="43">
        <f t="shared" si="4"/>
        <v>290</v>
      </c>
      <c r="BR30" s="43">
        <f t="shared" si="4"/>
        <v>290</v>
      </c>
      <c r="BS30" s="43">
        <f t="shared" si="4"/>
        <v>290</v>
      </c>
      <c r="BT30" s="43">
        <f t="shared" si="4"/>
        <v>290</v>
      </c>
      <c r="BU30" s="43">
        <f t="shared" si="4"/>
        <v>290</v>
      </c>
      <c r="BV30" s="43">
        <f t="shared" si="4"/>
        <v>290</v>
      </c>
      <c r="BW30" s="43">
        <f t="shared" si="4"/>
        <v>290</v>
      </c>
      <c r="BX30" s="43">
        <f t="shared" si="4"/>
        <v>290</v>
      </c>
      <c r="BY30" s="43">
        <f t="shared" si="4"/>
        <v>290</v>
      </c>
      <c r="BZ30" s="43">
        <f t="shared" si="4"/>
        <v>290</v>
      </c>
      <c r="CA30" s="43">
        <f t="shared" si="4"/>
        <v>290</v>
      </c>
      <c r="CB30" s="43">
        <f t="shared" si="4"/>
        <v>290</v>
      </c>
      <c r="CC30" s="43">
        <f t="shared" si="4"/>
        <v>290</v>
      </c>
      <c r="CD30" s="43">
        <f t="shared" si="4"/>
        <v>290</v>
      </c>
      <c r="CE30" s="43">
        <f t="shared" si="4"/>
        <v>290</v>
      </c>
      <c r="CF30" s="43">
        <f t="shared" si="4"/>
        <v>290</v>
      </c>
      <c r="CG30" s="43">
        <f t="shared" si="13"/>
        <v>290</v>
      </c>
      <c r="CH30" s="43">
        <f t="shared" si="13"/>
        <v>290</v>
      </c>
      <c r="CI30" s="43">
        <f t="shared" si="13"/>
        <v>290</v>
      </c>
      <c r="CJ30" s="43">
        <f t="shared" si="13"/>
        <v>290</v>
      </c>
      <c r="CK30" s="43">
        <f t="shared" si="13"/>
        <v>290</v>
      </c>
      <c r="CL30" s="43">
        <f t="shared" si="13"/>
        <v>290</v>
      </c>
      <c r="CM30" s="43">
        <f t="shared" si="13"/>
        <v>290</v>
      </c>
      <c r="CN30" s="43">
        <f t="shared" si="13"/>
        <v>290</v>
      </c>
      <c r="CO30" s="43">
        <f t="shared" si="13"/>
        <v>290</v>
      </c>
      <c r="CP30" s="43">
        <f t="shared" si="13"/>
        <v>290</v>
      </c>
      <c r="CQ30" s="43">
        <f t="shared" si="13"/>
        <v>290</v>
      </c>
      <c r="CR30" s="43">
        <f t="shared" si="13"/>
        <v>290</v>
      </c>
      <c r="CS30" s="43">
        <f t="shared" si="13"/>
        <v>290</v>
      </c>
      <c r="CT30" s="43">
        <f t="shared" si="13"/>
        <v>290</v>
      </c>
      <c r="CU30" s="43">
        <f t="shared" si="13"/>
        <v>290</v>
      </c>
      <c r="CV30" s="43">
        <f t="shared" ca="1" si="13"/>
        <v>290</v>
      </c>
      <c r="CW30" s="43">
        <f t="shared" ca="1" si="9"/>
        <v>290</v>
      </c>
      <c r="CX30" s="43">
        <f t="shared" ca="1" si="9"/>
        <v>290</v>
      </c>
      <c r="CY30" s="43">
        <f t="shared" ca="1" si="9"/>
        <v>290</v>
      </c>
      <c r="CZ30" s="43">
        <f t="shared" ca="1" si="9"/>
        <v>290</v>
      </c>
      <c r="DA30" s="43">
        <f t="shared" ca="1" si="9"/>
        <v>290</v>
      </c>
      <c r="DB30" s="43">
        <f t="shared" ca="1" si="14"/>
        <v>290</v>
      </c>
      <c r="DC30" s="43">
        <f t="shared" ca="1" si="14"/>
        <v>290</v>
      </c>
      <c r="DD30" s="43">
        <f t="shared" ca="1" si="14"/>
        <v>290</v>
      </c>
      <c r="DE30" s="43">
        <f t="shared" ca="1" si="14"/>
        <v>290</v>
      </c>
      <c r="DF30" s="43">
        <f t="shared" ca="1" si="14"/>
        <v>290</v>
      </c>
      <c r="DG30" s="43">
        <f t="shared" ca="1" si="14"/>
        <v>290</v>
      </c>
      <c r="DH30" s="43">
        <f t="shared" ca="1" si="14"/>
        <v>290</v>
      </c>
      <c r="DI30" s="43">
        <f t="shared" ca="1" si="14"/>
        <v>290</v>
      </c>
      <c r="DJ30" s="43">
        <f t="shared" ca="1" si="14"/>
        <v>290</v>
      </c>
      <c r="DK30" s="43">
        <f t="shared" ca="1" si="14"/>
        <v>290</v>
      </c>
      <c r="DL30" s="43">
        <f t="shared" ca="1" si="14"/>
        <v>290</v>
      </c>
      <c r="DM30" s="43">
        <f t="shared" ca="1" si="14"/>
        <v>290</v>
      </c>
      <c r="DN30" s="43">
        <f t="shared" ca="1" si="14"/>
        <v>290</v>
      </c>
      <c r="DO30" s="43">
        <f t="shared" ca="1" si="14"/>
        <v>290</v>
      </c>
      <c r="DP30" s="43">
        <f t="shared" ca="1" si="14"/>
        <v>290</v>
      </c>
      <c r="DQ30" s="43">
        <f t="shared" ca="1" si="10"/>
        <v>290</v>
      </c>
      <c r="DR30" s="43">
        <f t="shared" ca="1" si="10"/>
        <v>290</v>
      </c>
      <c r="DS30" s="43">
        <f t="shared" ca="1" si="10"/>
        <v>290</v>
      </c>
      <c r="DT30" s="43">
        <f t="shared" ca="1" si="10"/>
        <v>290</v>
      </c>
      <c r="DU30" s="43">
        <f t="shared" ca="1" si="10"/>
        <v>290</v>
      </c>
      <c r="DV30" s="43">
        <f t="shared" ca="1" si="10"/>
        <v>290</v>
      </c>
      <c r="DW30" s="43">
        <f t="shared" ca="1" si="10"/>
        <v>290</v>
      </c>
      <c r="DX30" s="43">
        <f t="shared" ca="1" si="10"/>
        <v>290</v>
      </c>
      <c r="DY30" s="43">
        <f t="shared" ca="1" si="10"/>
        <v>290</v>
      </c>
      <c r="DZ30" s="43">
        <f t="shared" ca="1" si="10"/>
        <v>290</v>
      </c>
      <c r="EA30" s="43">
        <f t="shared" ca="1" si="10"/>
        <v>290</v>
      </c>
      <c r="EB30" s="43">
        <f t="shared" ca="1" si="10"/>
        <v>290</v>
      </c>
      <c r="EC30" s="43">
        <f t="shared" ca="1" si="10"/>
        <v>290</v>
      </c>
    </row>
    <row r="31" spans="1:133" x14ac:dyDescent="0.25">
      <c r="A31" s="1" t="s">
        <v>85</v>
      </c>
      <c r="B31" s="43">
        <f t="shared" si="11"/>
        <v>290</v>
      </c>
      <c r="C31" s="43">
        <f t="shared" si="11"/>
        <v>290</v>
      </c>
      <c r="D31" s="43">
        <f t="shared" si="11"/>
        <v>290</v>
      </c>
      <c r="E31" s="43">
        <f t="shared" si="11"/>
        <v>290</v>
      </c>
      <c r="F31" s="43">
        <f t="shared" si="11"/>
        <v>290</v>
      </c>
      <c r="G31" s="43">
        <f t="shared" si="11"/>
        <v>290</v>
      </c>
      <c r="H31" s="43">
        <f t="shared" si="11"/>
        <v>290</v>
      </c>
      <c r="I31" s="43">
        <f t="shared" si="11"/>
        <v>290</v>
      </c>
      <c r="J31" s="43">
        <f t="shared" si="11"/>
        <v>290</v>
      </c>
      <c r="K31" s="43">
        <f t="shared" si="11"/>
        <v>290</v>
      </c>
      <c r="L31" s="43">
        <f t="shared" si="6"/>
        <v>290</v>
      </c>
      <c r="M31" s="43">
        <f t="shared" si="16"/>
        <v>290</v>
      </c>
      <c r="N31" s="43">
        <f t="shared" si="17"/>
        <v>290</v>
      </c>
      <c r="O31" s="43">
        <f t="shared" si="17"/>
        <v>290</v>
      </c>
      <c r="P31" s="43">
        <f t="shared" si="17"/>
        <v>290</v>
      </c>
      <c r="Q31" s="43">
        <f t="shared" si="17"/>
        <v>290</v>
      </c>
      <c r="R31" s="43">
        <f t="shared" si="17"/>
        <v>290</v>
      </c>
      <c r="S31" s="43">
        <f t="shared" si="17"/>
        <v>290</v>
      </c>
      <c r="T31" s="43">
        <f t="shared" si="17"/>
        <v>290</v>
      </c>
      <c r="U31" s="43">
        <f t="shared" si="17"/>
        <v>290</v>
      </c>
      <c r="V31" s="43">
        <f t="shared" si="17"/>
        <v>290</v>
      </c>
      <c r="W31" s="43">
        <f t="shared" si="17"/>
        <v>290</v>
      </c>
      <c r="X31" s="43">
        <f t="shared" si="17"/>
        <v>290</v>
      </c>
      <c r="Y31" s="43">
        <f t="shared" si="17"/>
        <v>290</v>
      </c>
      <c r="Z31" s="43">
        <f t="shared" si="17"/>
        <v>290</v>
      </c>
      <c r="AA31" s="43">
        <f t="shared" si="17"/>
        <v>290</v>
      </c>
      <c r="AB31" s="43">
        <f t="shared" si="17"/>
        <v>290</v>
      </c>
      <c r="AC31" s="43">
        <f t="shared" si="17"/>
        <v>290</v>
      </c>
      <c r="AD31" s="43">
        <f t="shared" si="17"/>
        <v>290</v>
      </c>
      <c r="AE31" s="43">
        <f t="shared" si="17"/>
        <v>290</v>
      </c>
      <c r="AF31" s="43">
        <f t="shared" si="17"/>
        <v>290</v>
      </c>
      <c r="AG31" s="43">
        <f t="shared" ca="1" si="17"/>
        <v>290</v>
      </c>
      <c r="AH31" s="43">
        <f t="shared" ca="1" si="17"/>
        <v>290</v>
      </c>
      <c r="AI31" s="43">
        <f t="shared" ca="1" si="17"/>
        <v>290</v>
      </c>
      <c r="AJ31" s="43">
        <f t="shared" ca="1" si="17"/>
        <v>290</v>
      </c>
      <c r="AK31" s="43">
        <f t="shared" ca="1" si="17"/>
        <v>290</v>
      </c>
      <c r="AL31" s="43">
        <f t="shared" ca="1" si="17"/>
        <v>290</v>
      </c>
      <c r="AM31" s="43">
        <f t="shared" ca="1" si="17"/>
        <v>290</v>
      </c>
      <c r="AN31" s="43">
        <f t="shared" ca="1" si="17"/>
        <v>290</v>
      </c>
      <c r="AO31" s="43">
        <f t="shared" ca="1" si="17"/>
        <v>290</v>
      </c>
      <c r="AP31" s="43">
        <f t="shared" ca="1" si="17"/>
        <v>290</v>
      </c>
      <c r="AQ31" s="43">
        <f t="shared" ca="1" si="17"/>
        <v>290</v>
      </c>
      <c r="AR31" s="43">
        <f t="shared" ca="1" si="17"/>
        <v>290</v>
      </c>
      <c r="AS31" s="43">
        <f t="shared" ca="1" si="17"/>
        <v>290</v>
      </c>
      <c r="AT31" s="43">
        <f t="shared" ca="1" si="17"/>
        <v>290</v>
      </c>
      <c r="AU31" s="43">
        <f t="shared" ca="1" si="17"/>
        <v>290</v>
      </c>
      <c r="AV31" s="43">
        <f t="shared" ca="1" si="17"/>
        <v>290</v>
      </c>
      <c r="AW31" s="43">
        <f t="shared" ca="1" si="17"/>
        <v>290</v>
      </c>
      <c r="AX31" s="43">
        <f t="shared" ca="1" si="17"/>
        <v>290</v>
      </c>
      <c r="AY31" s="43">
        <f t="shared" ca="1" si="17"/>
        <v>290</v>
      </c>
      <c r="AZ31" s="43">
        <f t="shared" ca="1" si="17"/>
        <v>290</v>
      </c>
      <c r="BA31" s="43">
        <f t="shared" ca="1" si="17"/>
        <v>290</v>
      </c>
      <c r="BB31" s="43">
        <f t="shared" ca="1" si="17"/>
        <v>290</v>
      </c>
      <c r="BC31" s="43">
        <f t="shared" ca="1" si="17"/>
        <v>290</v>
      </c>
      <c r="BD31" s="43">
        <f t="shared" ca="1" si="17"/>
        <v>290</v>
      </c>
      <c r="BE31" s="43">
        <f t="shared" ca="1" si="17"/>
        <v>290</v>
      </c>
      <c r="BF31" s="43">
        <f t="shared" ca="1" si="17"/>
        <v>290</v>
      </c>
      <c r="BG31" s="43">
        <f t="shared" ca="1" si="17"/>
        <v>290</v>
      </c>
      <c r="BH31" s="43">
        <f t="shared" ca="1" si="17"/>
        <v>290</v>
      </c>
      <c r="BI31" s="43">
        <f t="shared" ca="1" si="17"/>
        <v>290</v>
      </c>
      <c r="BJ31" s="43">
        <f t="shared" ca="1" si="17"/>
        <v>290</v>
      </c>
      <c r="BK31" s="43">
        <f t="shared" ca="1" si="17"/>
        <v>290</v>
      </c>
      <c r="BL31" s="43">
        <f t="shared" ca="1" si="17"/>
        <v>290</v>
      </c>
      <c r="BM31" s="43">
        <f t="shared" ca="1" si="17"/>
        <v>290</v>
      </c>
      <c r="BN31" s="43">
        <f t="shared" ca="1" si="17"/>
        <v>290</v>
      </c>
      <c r="BP31" s="9" t="s">
        <v>85</v>
      </c>
      <c r="BQ31" s="43">
        <f t="shared" si="4"/>
        <v>290</v>
      </c>
      <c r="BR31" s="43">
        <f t="shared" si="4"/>
        <v>290</v>
      </c>
      <c r="BS31" s="43">
        <f t="shared" si="4"/>
        <v>290</v>
      </c>
      <c r="BT31" s="43">
        <f t="shared" si="4"/>
        <v>290</v>
      </c>
      <c r="BU31" s="43">
        <f t="shared" si="4"/>
        <v>290</v>
      </c>
      <c r="BV31" s="43">
        <f t="shared" si="4"/>
        <v>290</v>
      </c>
      <c r="BW31" s="43">
        <f t="shared" si="4"/>
        <v>290</v>
      </c>
      <c r="BX31" s="43">
        <f t="shared" si="4"/>
        <v>290</v>
      </c>
      <c r="BY31" s="43">
        <f t="shared" si="4"/>
        <v>290</v>
      </c>
      <c r="BZ31" s="43">
        <f t="shared" si="4"/>
        <v>290</v>
      </c>
      <c r="CA31" s="43">
        <f t="shared" si="4"/>
        <v>290</v>
      </c>
      <c r="CB31" s="43">
        <f t="shared" si="4"/>
        <v>290</v>
      </c>
      <c r="CC31" s="43">
        <f t="shared" si="4"/>
        <v>290</v>
      </c>
      <c r="CD31" s="43">
        <f t="shared" si="4"/>
        <v>290</v>
      </c>
      <c r="CE31" s="43">
        <f t="shared" si="4"/>
        <v>290</v>
      </c>
      <c r="CF31" s="43">
        <f t="shared" si="4"/>
        <v>290</v>
      </c>
      <c r="CG31" s="43">
        <f t="shared" si="13"/>
        <v>290</v>
      </c>
      <c r="CH31" s="43">
        <f t="shared" si="13"/>
        <v>290</v>
      </c>
      <c r="CI31" s="43">
        <f t="shared" si="13"/>
        <v>290</v>
      </c>
      <c r="CJ31" s="43">
        <f t="shared" si="13"/>
        <v>290</v>
      </c>
      <c r="CK31" s="43">
        <f t="shared" si="13"/>
        <v>290</v>
      </c>
      <c r="CL31" s="43">
        <f t="shared" si="13"/>
        <v>290</v>
      </c>
      <c r="CM31" s="43">
        <f t="shared" si="13"/>
        <v>290</v>
      </c>
      <c r="CN31" s="43">
        <f t="shared" si="13"/>
        <v>290</v>
      </c>
      <c r="CO31" s="43">
        <f t="shared" si="13"/>
        <v>290</v>
      </c>
      <c r="CP31" s="43">
        <f t="shared" si="13"/>
        <v>290</v>
      </c>
      <c r="CQ31" s="43">
        <f t="shared" si="13"/>
        <v>290</v>
      </c>
      <c r="CR31" s="43">
        <f t="shared" si="13"/>
        <v>290</v>
      </c>
      <c r="CS31" s="43">
        <f t="shared" si="13"/>
        <v>290</v>
      </c>
      <c r="CT31" s="43">
        <f t="shared" si="13"/>
        <v>290</v>
      </c>
      <c r="CU31" s="43">
        <f t="shared" si="13"/>
        <v>290</v>
      </c>
      <c r="CV31" s="43">
        <f t="shared" ca="1" si="13"/>
        <v>290</v>
      </c>
      <c r="CW31" s="43">
        <f t="shared" ca="1" si="9"/>
        <v>290</v>
      </c>
      <c r="CX31" s="43">
        <f t="shared" ca="1" si="9"/>
        <v>290</v>
      </c>
      <c r="CY31" s="43">
        <f t="shared" ca="1" si="9"/>
        <v>290</v>
      </c>
      <c r="CZ31" s="43">
        <f t="shared" ca="1" si="9"/>
        <v>290</v>
      </c>
      <c r="DA31" s="43">
        <f t="shared" ca="1" si="9"/>
        <v>290</v>
      </c>
      <c r="DB31" s="43">
        <f t="shared" ca="1" si="14"/>
        <v>290</v>
      </c>
      <c r="DC31" s="43">
        <f t="shared" ca="1" si="14"/>
        <v>290</v>
      </c>
      <c r="DD31" s="43">
        <f t="shared" ca="1" si="14"/>
        <v>290</v>
      </c>
      <c r="DE31" s="43">
        <f t="shared" ca="1" si="14"/>
        <v>290</v>
      </c>
      <c r="DF31" s="43">
        <f t="shared" ca="1" si="14"/>
        <v>290</v>
      </c>
      <c r="DG31" s="43">
        <f t="shared" ca="1" si="14"/>
        <v>290</v>
      </c>
      <c r="DH31" s="43">
        <f t="shared" ca="1" si="14"/>
        <v>290</v>
      </c>
      <c r="DI31" s="43">
        <f t="shared" ca="1" si="14"/>
        <v>290</v>
      </c>
      <c r="DJ31" s="43">
        <f t="shared" ca="1" si="14"/>
        <v>290</v>
      </c>
      <c r="DK31" s="43">
        <f t="shared" ca="1" si="14"/>
        <v>290</v>
      </c>
      <c r="DL31" s="43">
        <f t="shared" ca="1" si="14"/>
        <v>290</v>
      </c>
      <c r="DM31" s="43">
        <f t="shared" ca="1" si="14"/>
        <v>290</v>
      </c>
      <c r="DN31" s="43">
        <f t="shared" ca="1" si="14"/>
        <v>290</v>
      </c>
      <c r="DO31" s="43">
        <f t="shared" ca="1" si="14"/>
        <v>290</v>
      </c>
      <c r="DP31" s="43">
        <f t="shared" ca="1" si="14"/>
        <v>290</v>
      </c>
      <c r="DQ31" s="43">
        <f t="shared" ca="1" si="10"/>
        <v>290</v>
      </c>
      <c r="DR31" s="43">
        <f t="shared" ca="1" si="10"/>
        <v>290</v>
      </c>
      <c r="DS31" s="43">
        <f t="shared" ca="1" si="10"/>
        <v>290</v>
      </c>
      <c r="DT31" s="43">
        <f t="shared" ca="1" si="10"/>
        <v>290</v>
      </c>
      <c r="DU31" s="43">
        <f t="shared" ca="1" si="10"/>
        <v>290</v>
      </c>
      <c r="DV31" s="43">
        <f t="shared" ca="1" si="10"/>
        <v>290</v>
      </c>
      <c r="DW31" s="43">
        <f t="shared" ca="1" si="10"/>
        <v>290</v>
      </c>
      <c r="DX31" s="43">
        <f t="shared" ca="1" si="10"/>
        <v>290</v>
      </c>
      <c r="DY31" s="43">
        <f t="shared" ca="1" si="10"/>
        <v>290</v>
      </c>
      <c r="DZ31" s="43">
        <f t="shared" ca="1" si="10"/>
        <v>290</v>
      </c>
      <c r="EA31" s="43">
        <f t="shared" ca="1" si="10"/>
        <v>290</v>
      </c>
      <c r="EB31" s="43">
        <f t="shared" ca="1" si="10"/>
        <v>290</v>
      </c>
      <c r="EC31" s="43">
        <f t="shared" ca="1" si="10"/>
        <v>290</v>
      </c>
    </row>
    <row r="32" spans="1:133" x14ac:dyDescent="0.25">
      <c r="A32" s="1" t="s">
        <v>86</v>
      </c>
      <c r="B32" s="43">
        <f t="shared" si="11"/>
        <v>290</v>
      </c>
      <c r="C32" s="43">
        <f t="shared" si="11"/>
        <v>290</v>
      </c>
      <c r="D32" s="43">
        <f t="shared" si="11"/>
        <v>290</v>
      </c>
      <c r="E32" s="43">
        <f t="shared" si="11"/>
        <v>290</v>
      </c>
      <c r="F32" s="43">
        <f t="shared" si="11"/>
        <v>290</v>
      </c>
      <c r="G32" s="43">
        <f t="shared" si="11"/>
        <v>290</v>
      </c>
      <c r="H32" s="43">
        <f t="shared" si="11"/>
        <v>290</v>
      </c>
      <c r="I32" s="43">
        <f t="shared" si="11"/>
        <v>290</v>
      </c>
      <c r="J32" s="43">
        <f t="shared" si="11"/>
        <v>290</v>
      </c>
      <c r="K32" s="43">
        <f t="shared" si="11"/>
        <v>290</v>
      </c>
      <c r="L32" s="43">
        <f t="shared" si="6"/>
        <v>290</v>
      </c>
      <c r="M32" s="43">
        <f t="shared" si="16"/>
        <v>290</v>
      </c>
      <c r="N32" s="43">
        <f t="shared" si="17"/>
        <v>290</v>
      </c>
      <c r="O32" s="43">
        <f t="shared" si="17"/>
        <v>290</v>
      </c>
      <c r="P32" s="43">
        <f t="shared" si="17"/>
        <v>290</v>
      </c>
      <c r="Q32" s="43">
        <f t="shared" si="17"/>
        <v>290</v>
      </c>
      <c r="R32" s="43">
        <f t="shared" si="17"/>
        <v>290</v>
      </c>
      <c r="S32" s="43">
        <f t="shared" si="17"/>
        <v>290</v>
      </c>
      <c r="T32" s="43">
        <f t="shared" si="17"/>
        <v>290</v>
      </c>
      <c r="U32" s="43">
        <f t="shared" si="17"/>
        <v>290</v>
      </c>
      <c r="V32" s="43">
        <f t="shared" si="17"/>
        <v>290</v>
      </c>
      <c r="W32" s="43">
        <f t="shared" si="17"/>
        <v>290</v>
      </c>
      <c r="X32" s="43">
        <f t="shared" si="17"/>
        <v>290</v>
      </c>
      <c r="Y32" s="43">
        <f t="shared" si="17"/>
        <v>290</v>
      </c>
      <c r="Z32" s="43">
        <f t="shared" si="17"/>
        <v>290</v>
      </c>
      <c r="AA32" s="43">
        <f t="shared" si="17"/>
        <v>290</v>
      </c>
      <c r="AB32" s="43">
        <f t="shared" si="17"/>
        <v>290</v>
      </c>
      <c r="AC32" s="43">
        <f t="shared" si="17"/>
        <v>290</v>
      </c>
      <c r="AD32" s="43">
        <f t="shared" si="17"/>
        <v>290</v>
      </c>
      <c r="AE32" s="43">
        <f t="shared" si="17"/>
        <v>290</v>
      </c>
      <c r="AF32" s="43">
        <f t="shared" si="17"/>
        <v>290</v>
      </c>
      <c r="AG32" s="43">
        <f t="shared" ca="1" si="17"/>
        <v>290</v>
      </c>
      <c r="AH32" s="43">
        <f t="shared" ca="1" si="17"/>
        <v>290</v>
      </c>
      <c r="AI32" s="43">
        <f t="shared" ca="1" si="17"/>
        <v>290</v>
      </c>
      <c r="AJ32" s="43">
        <f t="shared" ca="1" si="17"/>
        <v>290</v>
      </c>
      <c r="AK32" s="43">
        <f t="shared" ca="1" si="17"/>
        <v>290</v>
      </c>
      <c r="AL32" s="43">
        <f t="shared" ca="1" si="17"/>
        <v>290</v>
      </c>
      <c r="AM32" s="43">
        <f t="shared" ca="1" si="17"/>
        <v>290</v>
      </c>
      <c r="AN32" s="43">
        <f t="shared" ca="1" si="17"/>
        <v>290</v>
      </c>
      <c r="AO32" s="43">
        <f t="shared" ca="1" si="17"/>
        <v>290</v>
      </c>
      <c r="AP32" s="43">
        <f t="shared" ca="1" si="17"/>
        <v>290</v>
      </c>
      <c r="AQ32" s="43">
        <f t="shared" ca="1" si="17"/>
        <v>290</v>
      </c>
      <c r="AR32" s="43">
        <f t="shared" ca="1" si="17"/>
        <v>290</v>
      </c>
      <c r="AS32" s="43">
        <f t="shared" ca="1" si="17"/>
        <v>290</v>
      </c>
      <c r="AT32" s="43">
        <f t="shared" ca="1" si="17"/>
        <v>290</v>
      </c>
      <c r="AU32" s="43">
        <f t="shared" ca="1" si="17"/>
        <v>290</v>
      </c>
      <c r="AV32" s="43">
        <f t="shared" ca="1" si="17"/>
        <v>290</v>
      </c>
      <c r="AW32" s="43">
        <f t="shared" ca="1" si="17"/>
        <v>290</v>
      </c>
      <c r="AX32" s="43">
        <f t="shared" ca="1" si="17"/>
        <v>290</v>
      </c>
      <c r="AY32" s="43">
        <f t="shared" ca="1" si="17"/>
        <v>290</v>
      </c>
      <c r="AZ32" s="43">
        <f t="shared" ca="1" si="17"/>
        <v>290</v>
      </c>
      <c r="BA32" s="43">
        <f t="shared" ca="1" si="17"/>
        <v>290</v>
      </c>
      <c r="BB32" s="43">
        <f t="shared" ca="1" si="17"/>
        <v>290</v>
      </c>
      <c r="BC32" s="43">
        <f t="shared" ca="1" si="17"/>
        <v>290</v>
      </c>
      <c r="BD32" s="43">
        <f t="shared" ca="1" si="17"/>
        <v>290</v>
      </c>
      <c r="BE32" s="43">
        <f t="shared" ca="1" si="17"/>
        <v>290</v>
      </c>
      <c r="BF32" s="43">
        <f t="shared" ca="1" si="17"/>
        <v>290</v>
      </c>
      <c r="BG32" s="43">
        <f t="shared" ca="1" si="17"/>
        <v>290</v>
      </c>
      <c r="BH32" s="43">
        <f t="shared" ca="1" si="17"/>
        <v>290</v>
      </c>
      <c r="BI32" s="43">
        <f t="shared" ca="1" si="17"/>
        <v>290</v>
      </c>
      <c r="BJ32" s="43">
        <f t="shared" ca="1" si="17"/>
        <v>290</v>
      </c>
      <c r="BK32" s="43">
        <f t="shared" ca="1" si="17"/>
        <v>290</v>
      </c>
      <c r="BL32" s="43">
        <f t="shared" ca="1" si="17"/>
        <v>290</v>
      </c>
      <c r="BM32" s="43">
        <f t="shared" ca="1" si="17"/>
        <v>290</v>
      </c>
      <c r="BN32" s="43">
        <f t="shared" ca="1" si="17"/>
        <v>290</v>
      </c>
      <c r="BP32" s="9" t="s">
        <v>86</v>
      </c>
      <c r="BQ32" s="43">
        <f t="shared" si="4"/>
        <v>290</v>
      </c>
      <c r="BR32" s="43">
        <f t="shared" si="4"/>
        <v>290</v>
      </c>
      <c r="BS32" s="43">
        <f t="shared" si="4"/>
        <v>290</v>
      </c>
      <c r="BT32" s="43">
        <f t="shared" si="4"/>
        <v>290</v>
      </c>
      <c r="BU32" s="43">
        <f t="shared" si="4"/>
        <v>290</v>
      </c>
      <c r="BV32" s="43">
        <f t="shared" si="4"/>
        <v>290</v>
      </c>
      <c r="BW32" s="43">
        <f t="shared" ref="BS32:CH47" si="18">IF(H32="","",H32)</f>
        <v>290</v>
      </c>
      <c r="BX32" s="43">
        <f t="shared" si="18"/>
        <v>290</v>
      </c>
      <c r="BY32" s="43">
        <f t="shared" si="18"/>
        <v>290</v>
      </c>
      <c r="BZ32" s="43">
        <f t="shared" si="18"/>
        <v>290</v>
      </c>
      <c r="CA32" s="43">
        <f t="shared" si="18"/>
        <v>290</v>
      </c>
      <c r="CB32" s="43">
        <f t="shared" si="18"/>
        <v>290</v>
      </c>
      <c r="CC32" s="43">
        <f t="shared" si="18"/>
        <v>290</v>
      </c>
      <c r="CD32" s="43">
        <f t="shared" si="18"/>
        <v>290</v>
      </c>
      <c r="CE32" s="43">
        <f t="shared" si="18"/>
        <v>290</v>
      </c>
      <c r="CF32" s="43">
        <f t="shared" si="18"/>
        <v>290</v>
      </c>
      <c r="CG32" s="43">
        <f t="shared" si="18"/>
        <v>290</v>
      </c>
      <c r="CH32" s="43">
        <f t="shared" si="18"/>
        <v>290</v>
      </c>
      <c r="CI32" s="43">
        <f t="shared" si="13"/>
        <v>290</v>
      </c>
      <c r="CJ32" s="43">
        <f t="shared" si="13"/>
        <v>290</v>
      </c>
      <c r="CK32" s="43">
        <f t="shared" si="13"/>
        <v>290</v>
      </c>
      <c r="CL32" s="43">
        <f t="shared" si="13"/>
        <v>290</v>
      </c>
      <c r="CM32" s="43">
        <f t="shared" si="13"/>
        <v>290</v>
      </c>
      <c r="CN32" s="43">
        <f t="shared" si="13"/>
        <v>290</v>
      </c>
      <c r="CO32" s="43">
        <f t="shared" si="13"/>
        <v>290</v>
      </c>
      <c r="CP32" s="43">
        <f t="shared" si="13"/>
        <v>290</v>
      </c>
      <c r="CQ32" s="43">
        <f t="shared" si="13"/>
        <v>290</v>
      </c>
      <c r="CR32" s="43">
        <f t="shared" si="13"/>
        <v>290</v>
      </c>
      <c r="CS32" s="43">
        <f t="shared" si="13"/>
        <v>290</v>
      </c>
      <c r="CT32" s="43">
        <f t="shared" si="13"/>
        <v>290</v>
      </c>
      <c r="CU32" s="43">
        <f t="shared" si="13"/>
        <v>290</v>
      </c>
      <c r="CV32" s="43">
        <f t="shared" ca="1" si="13"/>
        <v>290</v>
      </c>
      <c r="CW32" s="43">
        <f t="shared" ca="1" si="9"/>
        <v>290</v>
      </c>
      <c r="CX32" s="43">
        <f t="shared" ca="1" si="9"/>
        <v>290</v>
      </c>
      <c r="CY32" s="43">
        <f t="shared" ca="1" si="9"/>
        <v>290</v>
      </c>
      <c r="CZ32" s="43">
        <f t="shared" ca="1" si="9"/>
        <v>290</v>
      </c>
      <c r="DA32" s="43">
        <f t="shared" ca="1" si="9"/>
        <v>290</v>
      </c>
      <c r="DB32" s="43">
        <f t="shared" ca="1" si="14"/>
        <v>290</v>
      </c>
      <c r="DC32" s="43">
        <f t="shared" ca="1" si="14"/>
        <v>290</v>
      </c>
      <c r="DD32" s="43">
        <f t="shared" ca="1" si="14"/>
        <v>290</v>
      </c>
      <c r="DE32" s="43">
        <f t="shared" ca="1" si="14"/>
        <v>290</v>
      </c>
      <c r="DF32" s="43">
        <f t="shared" ca="1" si="14"/>
        <v>290</v>
      </c>
      <c r="DG32" s="43">
        <f t="shared" ca="1" si="14"/>
        <v>290</v>
      </c>
      <c r="DH32" s="43">
        <f t="shared" ca="1" si="14"/>
        <v>290</v>
      </c>
      <c r="DI32" s="43">
        <f t="shared" ca="1" si="14"/>
        <v>290</v>
      </c>
      <c r="DJ32" s="43">
        <f t="shared" ca="1" si="14"/>
        <v>290</v>
      </c>
      <c r="DK32" s="43">
        <f t="shared" ca="1" si="14"/>
        <v>290</v>
      </c>
      <c r="DL32" s="43">
        <f t="shared" ca="1" si="14"/>
        <v>290</v>
      </c>
      <c r="DM32" s="43">
        <f t="shared" ca="1" si="14"/>
        <v>290</v>
      </c>
      <c r="DN32" s="43">
        <f t="shared" ca="1" si="14"/>
        <v>290</v>
      </c>
      <c r="DO32" s="43">
        <f t="shared" ca="1" si="14"/>
        <v>290</v>
      </c>
      <c r="DP32" s="43">
        <f t="shared" ca="1" si="14"/>
        <v>290</v>
      </c>
      <c r="DQ32" s="43">
        <f t="shared" ca="1" si="10"/>
        <v>290</v>
      </c>
      <c r="DR32" s="43">
        <f t="shared" ca="1" si="10"/>
        <v>290</v>
      </c>
      <c r="DS32" s="43">
        <f t="shared" ca="1" si="10"/>
        <v>290</v>
      </c>
      <c r="DT32" s="43">
        <f t="shared" ca="1" si="10"/>
        <v>290</v>
      </c>
      <c r="DU32" s="43">
        <f t="shared" ca="1" si="10"/>
        <v>290</v>
      </c>
      <c r="DV32" s="43">
        <f t="shared" ca="1" si="10"/>
        <v>290</v>
      </c>
      <c r="DW32" s="43">
        <f t="shared" ca="1" si="10"/>
        <v>290</v>
      </c>
      <c r="DX32" s="43">
        <f t="shared" ca="1" si="10"/>
        <v>290</v>
      </c>
      <c r="DY32" s="43">
        <f t="shared" ca="1" si="10"/>
        <v>290</v>
      </c>
      <c r="DZ32" s="43">
        <f t="shared" ca="1" si="10"/>
        <v>290</v>
      </c>
      <c r="EA32" s="43">
        <f t="shared" ca="1" si="10"/>
        <v>290</v>
      </c>
      <c r="EB32" s="43">
        <f t="shared" ca="1" si="10"/>
        <v>290</v>
      </c>
      <c r="EC32" s="43">
        <f t="shared" ca="1" si="10"/>
        <v>290</v>
      </c>
    </row>
    <row r="33" spans="1:133" x14ac:dyDescent="0.25">
      <c r="B33" s="43">
        <f t="shared" si="11"/>
        <v>0</v>
      </c>
      <c r="C33" s="43">
        <f t="shared" si="11"/>
        <v>0</v>
      </c>
      <c r="D33" s="43">
        <f t="shared" si="11"/>
        <v>0</v>
      </c>
      <c r="E33" s="43">
        <f t="shared" si="11"/>
        <v>0</v>
      </c>
      <c r="F33" s="43">
        <f t="shared" si="11"/>
        <v>0</v>
      </c>
      <c r="G33" s="43">
        <f t="shared" si="11"/>
        <v>0</v>
      </c>
      <c r="H33" s="43">
        <f t="shared" si="11"/>
        <v>0</v>
      </c>
      <c r="I33" s="43">
        <f t="shared" si="11"/>
        <v>0</v>
      </c>
      <c r="J33" s="43">
        <f t="shared" si="11"/>
        <v>0</v>
      </c>
      <c r="K33" s="43">
        <f t="shared" si="11"/>
        <v>0</v>
      </c>
      <c r="L33" s="43">
        <f t="shared" si="6"/>
        <v>0</v>
      </c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I33" s="43"/>
      <c r="AJ33" s="43"/>
      <c r="AK33" s="43"/>
      <c r="AL33" s="43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3"/>
      <c r="BC33" s="43"/>
      <c r="BD33" s="43"/>
      <c r="BE33" s="43"/>
      <c r="BF33" s="43"/>
      <c r="BG33" s="43"/>
      <c r="BH33" s="43"/>
      <c r="BI33" s="43"/>
      <c r="BJ33" s="43"/>
      <c r="BK33" s="43"/>
      <c r="BL33" s="43"/>
      <c r="BM33" s="43"/>
      <c r="BN33" s="43"/>
      <c r="BQ33" s="43">
        <f t="shared" ref="BQ33:CF98" si="19">IF(B33="","",B33)</f>
        <v>0</v>
      </c>
      <c r="BR33" s="43">
        <f t="shared" si="19"/>
        <v>0</v>
      </c>
      <c r="BS33" s="43">
        <f t="shared" si="18"/>
        <v>0</v>
      </c>
      <c r="BT33" s="43">
        <f t="shared" si="18"/>
        <v>0</v>
      </c>
      <c r="BU33" s="43">
        <f t="shared" si="18"/>
        <v>0</v>
      </c>
      <c r="BV33" s="43">
        <f t="shared" si="18"/>
        <v>0</v>
      </c>
      <c r="BW33" s="43">
        <f t="shared" si="18"/>
        <v>0</v>
      </c>
      <c r="BX33" s="43">
        <f t="shared" si="18"/>
        <v>0</v>
      </c>
      <c r="BY33" s="43">
        <f t="shared" si="18"/>
        <v>0</v>
      </c>
      <c r="BZ33" s="43">
        <f t="shared" si="18"/>
        <v>0</v>
      </c>
      <c r="CA33" s="43">
        <f t="shared" si="18"/>
        <v>0</v>
      </c>
      <c r="CB33" s="43" t="str">
        <f t="shared" si="18"/>
        <v/>
      </c>
      <c r="CC33" s="43" t="str">
        <f t="shared" si="18"/>
        <v/>
      </c>
      <c r="CD33" s="43" t="str">
        <f t="shared" si="18"/>
        <v/>
      </c>
      <c r="CE33" s="43" t="str">
        <f t="shared" si="18"/>
        <v/>
      </c>
      <c r="CF33" s="43" t="str">
        <f t="shared" si="18"/>
        <v/>
      </c>
      <c r="CG33" s="43" t="str">
        <f t="shared" si="18"/>
        <v/>
      </c>
      <c r="CH33" s="43" t="str">
        <f t="shared" si="18"/>
        <v/>
      </c>
      <c r="CI33" s="43" t="str">
        <f t="shared" si="13"/>
        <v/>
      </c>
      <c r="CJ33" s="43" t="str">
        <f t="shared" si="13"/>
        <v/>
      </c>
      <c r="CK33" s="43" t="str">
        <f t="shared" si="13"/>
        <v/>
      </c>
      <c r="CL33" s="43" t="str">
        <f t="shared" si="13"/>
        <v/>
      </c>
      <c r="CM33" s="43" t="str">
        <f t="shared" si="13"/>
        <v/>
      </c>
      <c r="CN33" s="43" t="str">
        <f t="shared" si="13"/>
        <v/>
      </c>
      <c r="CO33" s="43" t="str">
        <f t="shared" si="13"/>
        <v/>
      </c>
      <c r="CP33" s="43" t="str">
        <f t="shared" si="13"/>
        <v/>
      </c>
      <c r="CQ33" s="43" t="str">
        <f t="shared" si="13"/>
        <v/>
      </c>
      <c r="CR33" s="43" t="str">
        <f t="shared" si="13"/>
        <v/>
      </c>
      <c r="CS33" s="43" t="str">
        <f t="shared" si="13"/>
        <v/>
      </c>
      <c r="CT33" s="43" t="str">
        <f t="shared" si="13"/>
        <v/>
      </c>
      <c r="CU33" s="43" t="str">
        <f t="shared" si="13"/>
        <v/>
      </c>
      <c r="CV33" s="43" t="str">
        <f t="shared" si="13"/>
        <v/>
      </c>
      <c r="CW33" s="43" t="str">
        <f t="shared" ref="CW33:DL49" si="20">IF(AH33="","",AH33)</f>
        <v/>
      </c>
      <c r="CX33" s="43" t="str">
        <f t="shared" si="20"/>
        <v/>
      </c>
      <c r="CY33" s="43" t="str">
        <f t="shared" si="20"/>
        <v/>
      </c>
      <c r="CZ33" s="43" t="str">
        <f t="shared" si="20"/>
        <v/>
      </c>
      <c r="DA33" s="43" t="str">
        <f t="shared" si="20"/>
        <v/>
      </c>
      <c r="DB33" s="43" t="str">
        <f t="shared" si="20"/>
        <v/>
      </c>
      <c r="DC33" s="43" t="str">
        <f t="shared" si="20"/>
        <v/>
      </c>
      <c r="DD33" s="43" t="str">
        <f t="shared" si="20"/>
        <v/>
      </c>
      <c r="DE33" s="43" t="str">
        <f t="shared" si="20"/>
        <v/>
      </c>
      <c r="DF33" s="43" t="str">
        <f t="shared" si="20"/>
        <v/>
      </c>
      <c r="DG33" s="43" t="str">
        <f t="shared" si="20"/>
        <v/>
      </c>
      <c r="DH33" s="43" t="str">
        <f t="shared" si="20"/>
        <v/>
      </c>
      <c r="DI33" s="43" t="str">
        <f t="shared" si="20"/>
        <v/>
      </c>
      <c r="DJ33" s="43" t="str">
        <f t="shared" si="20"/>
        <v/>
      </c>
      <c r="DK33" s="43" t="str">
        <f t="shared" si="20"/>
        <v/>
      </c>
      <c r="DL33" s="43" t="str">
        <f t="shared" si="20"/>
        <v/>
      </c>
      <c r="DM33" s="43" t="str">
        <f t="shared" si="14"/>
        <v/>
      </c>
      <c r="DN33" s="43" t="str">
        <f t="shared" si="14"/>
        <v/>
      </c>
      <c r="DO33" s="43" t="str">
        <f t="shared" si="14"/>
        <v/>
      </c>
      <c r="DP33" s="43" t="str">
        <f t="shared" si="14"/>
        <v/>
      </c>
      <c r="DQ33" s="43" t="str">
        <f t="shared" si="14"/>
        <v/>
      </c>
      <c r="DR33" s="43" t="str">
        <f t="shared" ref="DQ33:EC98" si="21">IF(BC33="","",BC33)</f>
        <v/>
      </c>
      <c r="DS33" s="43" t="str">
        <f t="shared" si="21"/>
        <v/>
      </c>
      <c r="DT33" s="43" t="str">
        <f t="shared" si="21"/>
        <v/>
      </c>
      <c r="DU33" s="43" t="str">
        <f t="shared" si="21"/>
        <v/>
      </c>
      <c r="DV33" s="43" t="str">
        <f t="shared" si="21"/>
        <v/>
      </c>
      <c r="DW33" s="43" t="str">
        <f t="shared" si="21"/>
        <v/>
      </c>
      <c r="DX33" s="43" t="str">
        <f t="shared" si="21"/>
        <v/>
      </c>
      <c r="DY33" s="43" t="str">
        <f t="shared" si="21"/>
        <v/>
      </c>
      <c r="DZ33" s="43" t="str">
        <f t="shared" si="21"/>
        <v/>
      </c>
      <c r="EA33" s="43" t="str">
        <f t="shared" si="21"/>
        <v/>
      </c>
      <c r="EB33" s="43" t="str">
        <f t="shared" si="21"/>
        <v/>
      </c>
      <c r="EC33" s="43" t="str">
        <f t="shared" si="21"/>
        <v/>
      </c>
    </row>
    <row r="34" spans="1:133" x14ac:dyDescent="0.25">
      <c r="A34" s="9" t="s">
        <v>115</v>
      </c>
      <c r="B34" s="43">
        <f t="shared" ref="B34:K49" si="22">C34</f>
        <v>0</v>
      </c>
      <c r="C34" s="43">
        <f t="shared" si="22"/>
        <v>0</v>
      </c>
      <c r="D34" s="43">
        <f t="shared" si="22"/>
        <v>0</v>
      </c>
      <c r="E34" s="43">
        <f t="shared" si="22"/>
        <v>0</v>
      </c>
      <c r="F34" s="43">
        <f t="shared" si="22"/>
        <v>0</v>
      </c>
      <c r="G34" s="43">
        <f t="shared" si="22"/>
        <v>0</v>
      </c>
      <c r="H34" s="43">
        <f t="shared" si="22"/>
        <v>0</v>
      </c>
      <c r="I34" s="43">
        <f t="shared" si="22"/>
        <v>0</v>
      </c>
      <c r="J34" s="43">
        <f t="shared" si="22"/>
        <v>0</v>
      </c>
      <c r="K34" s="43">
        <f t="shared" si="22"/>
        <v>0</v>
      </c>
      <c r="L34" s="43">
        <f t="shared" si="6"/>
        <v>0</v>
      </c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  <c r="AJ34" s="43"/>
      <c r="AK34" s="43"/>
      <c r="AL34" s="43"/>
      <c r="AM34" s="43"/>
      <c r="AN34" s="43"/>
      <c r="AO34" s="43"/>
      <c r="AP34" s="43"/>
      <c r="AQ34" s="43"/>
      <c r="AR34" s="43"/>
      <c r="AS34" s="43"/>
      <c r="AT34" s="43"/>
      <c r="AU34" s="43"/>
      <c r="AV34" s="43"/>
      <c r="AW34" s="43"/>
      <c r="AX34" s="43"/>
      <c r="AY34" s="43"/>
      <c r="AZ34" s="43"/>
      <c r="BA34" s="43"/>
      <c r="BB34" s="43"/>
      <c r="BC34" s="43"/>
      <c r="BD34" s="43"/>
      <c r="BE34" s="43"/>
      <c r="BF34" s="43"/>
      <c r="BG34" s="43"/>
      <c r="BH34" s="43"/>
      <c r="BI34" s="43"/>
      <c r="BJ34" s="43"/>
      <c r="BK34" s="43"/>
      <c r="BL34" s="43"/>
      <c r="BM34" s="43"/>
      <c r="BN34" s="43"/>
      <c r="BP34" s="9" t="s">
        <v>116</v>
      </c>
      <c r="BQ34" s="43">
        <f t="shared" si="19"/>
        <v>0</v>
      </c>
      <c r="BR34" s="43">
        <f t="shared" si="19"/>
        <v>0</v>
      </c>
      <c r="BS34" s="43">
        <f t="shared" si="18"/>
        <v>0</v>
      </c>
      <c r="BT34" s="43">
        <f t="shared" si="18"/>
        <v>0</v>
      </c>
      <c r="BU34" s="43">
        <f t="shared" si="18"/>
        <v>0</v>
      </c>
      <c r="BV34" s="43">
        <f t="shared" si="18"/>
        <v>0</v>
      </c>
      <c r="BW34" s="43">
        <f t="shared" si="18"/>
        <v>0</v>
      </c>
      <c r="BX34" s="43">
        <f t="shared" si="18"/>
        <v>0</v>
      </c>
      <c r="BY34" s="43">
        <f t="shared" si="18"/>
        <v>0</v>
      </c>
      <c r="BZ34" s="43">
        <f t="shared" si="18"/>
        <v>0</v>
      </c>
      <c r="CA34" s="43">
        <f t="shared" si="18"/>
        <v>0</v>
      </c>
      <c r="CB34" s="43" t="str">
        <f t="shared" si="18"/>
        <v/>
      </c>
      <c r="CC34" s="43" t="str">
        <f t="shared" si="18"/>
        <v/>
      </c>
      <c r="CD34" s="43" t="str">
        <f t="shared" si="18"/>
        <v/>
      </c>
      <c r="CE34" s="43" t="str">
        <f t="shared" si="18"/>
        <v/>
      </c>
      <c r="CF34" s="43" t="str">
        <f t="shared" si="18"/>
        <v/>
      </c>
      <c r="CG34" s="43" t="str">
        <f t="shared" si="18"/>
        <v/>
      </c>
      <c r="CH34" s="43" t="str">
        <f t="shared" si="18"/>
        <v/>
      </c>
      <c r="CI34" s="43" t="str">
        <f t="shared" si="13"/>
        <v/>
      </c>
      <c r="CJ34" s="43" t="str">
        <f t="shared" si="13"/>
        <v/>
      </c>
      <c r="CK34" s="43" t="str">
        <f t="shared" si="13"/>
        <v/>
      </c>
      <c r="CL34" s="43" t="str">
        <f t="shared" si="13"/>
        <v/>
      </c>
      <c r="CM34" s="43" t="str">
        <f t="shared" si="13"/>
        <v/>
      </c>
      <c r="CN34" s="43" t="str">
        <f t="shared" si="13"/>
        <v/>
      </c>
      <c r="CO34" s="43" t="str">
        <f t="shared" si="13"/>
        <v/>
      </c>
      <c r="CP34" s="43" t="str">
        <f t="shared" si="13"/>
        <v/>
      </c>
      <c r="CQ34" s="43" t="str">
        <f t="shared" si="13"/>
        <v/>
      </c>
      <c r="CR34" s="43" t="str">
        <f t="shared" si="13"/>
        <v/>
      </c>
      <c r="CS34" s="43" t="str">
        <f t="shared" si="13"/>
        <v/>
      </c>
      <c r="CT34" s="43" t="str">
        <f t="shared" si="13"/>
        <v/>
      </c>
      <c r="CU34" s="43" t="str">
        <f t="shared" si="13"/>
        <v/>
      </c>
      <c r="CV34" s="43" t="str">
        <f t="shared" si="13"/>
        <v/>
      </c>
      <c r="CW34" s="43" t="str">
        <f t="shared" si="20"/>
        <v/>
      </c>
      <c r="CX34" s="43" t="str">
        <f t="shared" si="20"/>
        <v/>
      </c>
      <c r="CY34" s="43" t="str">
        <f t="shared" si="20"/>
        <v/>
      </c>
      <c r="CZ34" s="43" t="str">
        <f t="shared" si="20"/>
        <v/>
      </c>
      <c r="DA34" s="43" t="str">
        <f t="shared" si="20"/>
        <v/>
      </c>
      <c r="DB34" s="43" t="str">
        <f t="shared" si="20"/>
        <v/>
      </c>
      <c r="DC34" s="43" t="str">
        <f t="shared" si="20"/>
        <v/>
      </c>
      <c r="DD34" s="43" t="str">
        <f t="shared" si="20"/>
        <v/>
      </c>
      <c r="DE34" s="43" t="str">
        <f t="shared" si="20"/>
        <v/>
      </c>
      <c r="DF34" s="43" t="str">
        <f t="shared" si="20"/>
        <v/>
      </c>
      <c r="DG34" s="43" t="str">
        <f t="shared" si="20"/>
        <v/>
      </c>
      <c r="DH34" s="43" t="str">
        <f t="shared" si="20"/>
        <v/>
      </c>
      <c r="DI34" s="43" t="str">
        <f t="shared" si="20"/>
        <v/>
      </c>
      <c r="DJ34" s="43" t="str">
        <f t="shared" si="20"/>
        <v/>
      </c>
      <c r="DK34" s="43" t="str">
        <f t="shared" si="20"/>
        <v/>
      </c>
      <c r="DL34" s="43" t="str">
        <f t="shared" si="20"/>
        <v/>
      </c>
      <c r="DM34" s="43" t="str">
        <f t="shared" ref="DM34:EB52" si="23">IF(AX34="","",AX34)</f>
        <v/>
      </c>
      <c r="DN34" s="43" t="str">
        <f t="shared" si="23"/>
        <v/>
      </c>
      <c r="DO34" s="43" t="str">
        <f t="shared" si="23"/>
        <v/>
      </c>
      <c r="DP34" s="43" t="str">
        <f t="shared" si="23"/>
        <v/>
      </c>
      <c r="DQ34" s="43" t="str">
        <f t="shared" si="21"/>
        <v/>
      </c>
      <c r="DR34" s="43" t="str">
        <f t="shared" si="21"/>
        <v/>
      </c>
      <c r="DS34" s="43" t="str">
        <f t="shared" si="21"/>
        <v/>
      </c>
      <c r="DT34" s="43" t="str">
        <f t="shared" si="21"/>
        <v/>
      </c>
      <c r="DU34" s="43" t="str">
        <f t="shared" si="21"/>
        <v/>
      </c>
      <c r="DV34" s="43" t="str">
        <f t="shared" si="21"/>
        <v/>
      </c>
      <c r="DW34" s="43" t="str">
        <f t="shared" si="21"/>
        <v/>
      </c>
      <c r="DX34" s="43" t="str">
        <f t="shared" si="21"/>
        <v/>
      </c>
      <c r="DY34" s="43" t="str">
        <f t="shared" si="21"/>
        <v/>
      </c>
      <c r="DZ34" s="43" t="str">
        <f t="shared" si="21"/>
        <v/>
      </c>
      <c r="EA34" s="43" t="str">
        <f t="shared" si="21"/>
        <v/>
      </c>
      <c r="EB34" s="43" t="str">
        <f t="shared" si="21"/>
        <v/>
      </c>
      <c r="EC34" s="43" t="str">
        <f t="shared" si="21"/>
        <v/>
      </c>
    </row>
    <row r="35" spans="1:133" x14ac:dyDescent="0.25">
      <c r="A35" s="9" t="s">
        <v>3</v>
      </c>
      <c r="B35" s="43">
        <f t="shared" si="22"/>
        <v>5034.9650349650356</v>
      </c>
      <c r="C35" s="43">
        <f t="shared" si="22"/>
        <v>5034.9650349650356</v>
      </c>
      <c r="D35" s="43">
        <f t="shared" si="22"/>
        <v>5034.9650349650356</v>
      </c>
      <c r="E35" s="43">
        <f t="shared" si="22"/>
        <v>5034.9650349650356</v>
      </c>
      <c r="F35" s="43">
        <f t="shared" si="22"/>
        <v>5034.9650349650356</v>
      </c>
      <c r="G35" s="43">
        <f t="shared" si="22"/>
        <v>5034.9650349650356</v>
      </c>
      <c r="H35" s="43">
        <f t="shared" si="22"/>
        <v>5034.9650349650356</v>
      </c>
      <c r="I35" s="43">
        <f t="shared" si="22"/>
        <v>5034.9650349650356</v>
      </c>
      <c r="J35" s="43">
        <f t="shared" si="22"/>
        <v>5034.9650349650356</v>
      </c>
      <c r="K35" s="43">
        <f t="shared" si="22"/>
        <v>5034.9650349650356</v>
      </c>
      <c r="L35" s="43">
        <f t="shared" si="6"/>
        <v>5034.9650349650356</v>
      </c>
      <c r="M35" s="43">
        <f>'O&amp;M Costs'!M3</f>
        <v>5034.9650349650356</v>
      </c>
      <c r="N35" s="43">
        <f>'O&amp;M Costs'!N3</f>
        <v>4951.8569463548829</v>
      </c>
      <c r="O35" s="43">
        <f>'O&amp;M Costs'!O3</f>
        <v>5253.333333333333</v>
      </c>
      <c r="P35" s="43">
        <f>'O&amp;M Costs'!P3</f>
        <v>4557.291666666667</v>
      </c>
      <c r="Q35" s="43">
        <f>'O&amp;M Costs'!Q3</f>
        <v>4458.5987261146493</v>
      </c>
      <c r="R35" s="43">
        <f>'O&amp;M Costs'!R3</f>
        <v>4968.9440993788821</v>
      </c>
      <c r="S35" s="43">
        <f>'O&amp;M Costs'!S3</f>
        <v>4289.2156862745105</v>
      </c>
      <c r="T35" s="43">
        <f>'O&amp;M Costs'!T3</f>
        <v>3656.1743341404358</v>
      </c>
      <c r="U35" s="43">
        <f>'O&amp;M Costs'!U3</f>
        <v>3573.9644970414201</v>
      </c>
      <c r="V35" s="43">
        <f>'O&amp;M Costs'!V3</f>
        <v>4069.7674418604652</v>
      </c>
      <c r="W35" s="43">
        <f>'O&amp;M Costs'!W3</f>
        <v>3431.818181818182</v>
      </c>
      <c r="X35" s="43">
        <f>'O&amp;M Costs'!X3</f>
        <v>3351.8312985571592</v>
      </c>
      <c r="Y35" s="43">
        <f>'O&amp;M Costs'!Y3</f>
        <v>3304.1575492341353</v>
      </c>
      <c r="Z35" s="43">
        <f>'O&amp;M Costs'!Z3</f>
        <v>2680.8510638297876</v>
      </c>
      <c r="AA35" s="43">
        <f>'O&amp;M Costs'!AA3</f>
        <v>2616.8224299065423</v>
      </c>
      <c r="AB35" s="43">
        <f>'O&amp;M Costs'!AB3</f>
        <v>2054.9338758901322</v>
      </c>
      <c r="AC35" s="43">
        <f>'O&amp;M Costs'!AC3</f>
        <v>2040.4040404040404</v>
      </c>
      <c r="AD35" s="43">
        <f>'O&amp;M Costs'!AD3</f>
        <v>1790.7444668008047</v>
      </c>
      <c r="AE35" s="43">
        <f>'O&amp;M Costs'!AE3</f>
        <v>1780</v>
      </c>
      <c r="AF35" s="43">
        <f>'O&amp;M Costs'!AF3</f>
        <v>1200</v>
      </c>
      <c r="AG35" s="43">
        <f>'O&amp;M Costs'!AG3</f>
        <v>1200</v>
      </c>
      <c r="AH35" s="43">
        <f>'O&amp;M Costs'!AH3</f>
        <v>1200</v>
      </c>
      <c r="AI35" s="43">
        <f>'O&amp;M Costs'!AI3</f>
        <v>1200</v>
      </c>
      <c r="AJ35" s="43">
        <f>'O&amp;M Costs'!AJ3</f>
        <v>1200</v>
      </c>
      <c r="AK35" s="43">
        <f>'O&amp;M Costs'!AK3</f>
        <v>1200</v>
      </c>
      <c r="AL35" s="43">
        <f>'O&amp;M Costs'!AL3</f>
        <v>620</v>
      </c>
      <c r="AM35" s="43">
        <f>'O&amp;M Costs'!AM3</f>
        <v>620</v>
      </c>
      <c r="AN35" s="43">
        <f>'O&amp;M Costs'!AN3</f>
        <v>620</v>
      </c>
      <c r="AO35" s="43">
        <f>'O&amp;M Costs'!AO3</f>
        <v>620</v>
      </c>
      <c r="AP35" s="43">
        <f>'O&amp;M Costs'!AP3</f>
        <v>620</v>
      </c>
      <c r="AQ35" s="43">
        <f>'O&amp;M Costs'!AQ3</f>
        <v>620</v>
      </c>
      <c r="AR35" s="43">
        <f>'O&amp;M Costs'!AR3</f>
        <v>620</v>
      </c>
      <c r="AS35" s="43">
        <f>'O&amp;M Costs'!AS3</f>
        <v>620</v>
      </c>
      <c r="AT35" s="43">
        <f>'O&amp;M Costs'!AT3</f>
        <v>620</v>
      </c>
      <c r="AU35" s="43">
        <f>'O&amp;M Costs'!AU3</f>
        <v>620</v>
      </c>
      <c r="AV35" s="43">
        <f>'O&amp;M Costs'!AV3</f>
        <v>620</v>
      </c>
      <c r="AW35" s="43">
        <f>'O&amp;M Costs'!AW3</f>
        <v>620</v>
      </c>
      <c r="AX35" s="43">
        <f>'O&amp;M Costs'!AX3</f>
        <v>620</v>
      </c>
      <c r="AY35" s="43">
        <f>'O&amp;M Costs'!AY3</f>
        <v>620</v>
      </c>
      <c r="AZ35" s="43">
        <f>'O&amp;M Costs'!AZ3</f>
        <v>620</v>
      </c>
      <c r="BA35" s="43">
        <f>'O&amp;M Costs'!BA3</f>
        <v>620</v>
      </c>
      <c r="BB35" s="43">
        <f>'O&amp;M Costs'!BB3</f>
        <v>620</v>
      </c>
      <c r="BC35" s="43">
        <f>'O&amp;M Costs'!BC3</f>
        <v>620</v>
      </c>
      <c r="BD35" s="43">
        <f>'O&amp;M Costs'!BD3</f>
        <v>620</v>
      </c>
      <c r="BE35" s="43">
        <f>'O&amp;M Costs'!BE3</f>
        <v>620</v>
      </c>
      <c r="BF35" s="43">
        <f>'O&amp;M Costs'!BF3</f>
        <v>620</v>
      </c>
      <c r="BG35" s="43">
        <f>'O&amp;M Costs'!BG3</f>
        <v>620</v>
      </c>
      <c r="BH35" s="43">
        <f>'O&amp;M Costs'!BH3</f>
        <v>620</v>
      </c>
      <c r="BI35" s="43">
        <f>'O&amp;M Costs'!BI3</f>
        <v>620</v>
      </c>
      <c r="BJ35" s="43">
        <f>'O&amp;M Costs'!BJ3</f>
        <v>620</v>
      </c>
      <c r="BK35" s="43">
        <f>'O&amp;M Costs'!BK3</f>
        <v>620</v>
      </c>
      <c r="BL35" s="43">
        <f>'O&amp;M Costs'!BL3</f>
        <v>620</v>
      </c>
      <c r="BM35" s="43">
        <f>'O&amp;M Costs'!BM3</f>
        <v>620</v>
      </c>
      <c r="BN35" s="43">
        <f>'O&amp;M Costs'!BN3</f>
        <v>620</v>
      </c>
      <c r="BP35" s="9" t="s">
        <v>3</v>
      </c>
      <c r="BQ35" s="43">
        <f t="shared" si="19"/>
        <v>5034.9650349650356</v>
      </c>
      <c r="BR35" s="43">
        <f t="shared" si="19"/>
        <v>5034.9650349650356</v>
      </c>
      <c r="BS35" s="43">
        <f t="shared" si="18"/>
        <v>5034.9650349650356</v>
      </c>
      <c r="BT35" s="43">
        <f t="shared" si="18"/>
        <v>5034.9650349650356</v>
      </c>
      <c r="BU35" s="43">
        <f t="shared" si="18"/>
        <v>5034.9650349650356</v>
      </c>
      <c r="BV35" s="43">
        <f t="shared" si="18"/>
        <v>5034.9650349650356</v>
      </c>
      <c r="BW35" s="43">
        <f t="shared" si="18"/>
        <v>5034.9650349650356</v>
      </c>
      <c r="BX35" s="43">
        <f t="shared" si="18"/>
        <v>5034.9650349650356</v>
      </c>
      <c r="BY35" s="43">
        <f t="shared" si="18"/>
        <v>5034.9650349650356</v>
      </c>
      <c r="BZ35" s="43">
        <f t="shared" si="18"/>
        <v>5034.9650349650356</v>
      </c>
      <c r="CA35" s="43">
        <f t="shared" si="18"/>
        <v>5034.9650349650356</v>
      </c>
      <c r="CB35" s="43">
        <f t="shared" si="18"/>
        <v>5034.9650349650356</v>
      </c>
      <c r="CC35" s="43">
        <f t="shared" si="18"/>
        <v>4951.8569463548829</v>
      </c>
      <c r="CD35" s="43">
        <f t="shared" si="18"/>
        <v>5253.333333333333</v>
      </c>
      <c r="CE35" s="43">
        <f t="shared" si="18"/>
        <v>4557.291666666667</v>
      </c>
      <c r="CF35" s="43">
        <f t="shared" si="18"/>
        <v>4458.5987261146493</v>
      </c>
      <c r="CG35" s="43">
        <f t="shared" si="18"/>
        <v>4968.9440993788821</v>
      </c>
      <c r="CH35" s="43">
        <f t="shared" si="18"/>
        <v>4289.2156862745105</v>
      </c>
      <c r="CI35" s="43">
        <f t="shared" si="13"/>
        <v>3656.1743341404358</v>
      </c>
      <c r="CJ35" s="43">
        <f t="shared" si="13"/>
        <v>3573.9644970414201</v>
      </c>
      <c r="CK35" s="43">
        <f t="shared" si="13"/>
        <v>4069.7674418604652</v>
      </c>
      <c r="CL35" s="43">
        <f t="shared" si="13"/>
        <v>3431.818181818182</v>
      </c>
      <c r="CM35" s="43">
        <f t="shared" si="13"/>
        <v>3351.8312985571592</v>
      </c>
      <c r="CN35" s="43">
        <f t="shared" si="13"/>
        <v>3304.1575492341353</v>
      </c>
      <c r="CO35" s="43">
        <f t="shared" si="13"/>
        <v>2680.8510638297876</v>
      </c>
      <c r="CP35" s="43">
        <f t="shared" si="13"/>
        <v>2616.8224299065423</v>
      </c>
      <c r="CQ35" s="43">
        <f t="shared" si="13"/>
        <v>2054.9338758901322</v>
      </c>
      <c r="CR35" s="43">
        <f t="shared" si="13"/>
        <v>2040.4040404040404</v>
      </c>
      <c r="CS35" s="43">
        <f t="shared" si="13"/>
        <v>1790.7444668008047</v>
      </c>
      <c r="CT35" s="43">
        <f t="shared" si="13"/>
        <v>1780</v>
      </c>
      <c r="CU35" s="43">
        <f t="shared" si="13"/>
        <v>1200</v>
      </c>
      <c r="CV35" s="43">
        <f t="shared" si="13"/>
        <v>1200</v>
      </c>
      <c r="CW35" s="43">
        <f t="shared" si="20"/>
        <v>1200</v>
      </c>
      <c r="CX35" s="43">
        <f t="shared" si="20"/>
        <v>1200</v>
      </c>
      <c r="CY35" s="43">
        <f t="shared" si="20"/>
        <v>1200</v>
      </c>
      <c r="CZ35" s="43">
        <f t="shared" si="20"/>
        <v>1200</v>
      </c>
      <c r="DA35" s="43">
        <f t="shared" si="20"/>
        <v>620</v>
      </c>
      <c r="DB35" s="43">
        <f t="shared" si="20"/>
        <v>620</v>
      </c>
      <c r="DC35" s="43">
        <f t="shared" si="20"/>
        <v>620</v>
      </c>
      <c r="DD35" s="43">
        <f t="shared" si="20"/>
        <v>620</v>
      </c>
      <c r="DE35" s="43">
        <f t="shared" si="20"/>
        <v>620</v>
      </c>
      <c r="DF35" s="43">
        <f t="shared" si="20"/>
        <v>620</v>
      </c>
      <c r="DG35" s="43">
        <f t="shared" si="20"/>
        <v>620</v>
      </c>
      <c r="DH35" s="43">
        <f t="shared" si="20"/>
        <v>620</v>
      </c>
      <c r="DI35" s="43">
        <f t="shared" si="20"/>
        <v>620</v>
      </c>
      <c r="DJ35" s="43">
        <f t="shared" si="20"/>
        <v>620</v>
      </c>
      <c r="DK35" s="43">
        <f t="shared" si="20"/>
        <v>620</v>
      </c>
      <c r="DL35" s="43">
        <f t="shared" si="20"/>
        <v>620</v>
      </c>
      <c r="DM35" s="43">
        <f t="shared" si="23"/>
        <v>620</v>
      </c>
      <c r="DN35" s="43">
        <f t="shared" si="23"/>
        <v>620</v>
      </c>
      <c r="DO35" s="43">
        <f t="shared" si="23"/>
        <v>620</v>
      </c>
      <c r="DP35" s="43">
        <f t="shared" si="23"/>
        <v>620</v>
      </c>
      <c r="DQ35" s="43">
        <f t="shared" si="21"/>
        <v>620</v>
      </c>
      <c r="DR35" s="43">
        <f t="shared" si="21"/>
        <v>620</v>
      </c>
      <c r="DS35" s="43">
        <f t="shared" si="21"/>
        <v>620</v>
      </c>
      <c r="DT35" s="43">
        <f t="shared" si="21"/>
        <v>620</v>
      </c>
      <c r="DU35" s="43">
        <f t="shared" si="21"/>
        <v>620</v>
      </c>
      <c r="DV35" s="43">
        <f t="shared" si="21"/>
        <v>620</v>
      </c>
      <c r="DW35" s="43">
        <f t="shared" si="21"/>
        <v>620</v>
      </c>
      <c r="DX35" s="43">
        <f t="shared" si="21"/>
        <v>620</v>
      </c>
      <c r="DY35" s="43">
        <f t="shared" si="21"/>
        <v>620</v>
      </c>
      <c r="DZ35" s="43">
        <f t="shared" si="21"/>
        <v>620</v>
      </c>
      <c r="EA35" s="43">
        <f t="shared" si="21"/>
        <v>620</v>
      </c>
      <c r="EB35" s="43">
        <f t="shared" si="21"/>
        <v>620</v>
      </c>
      <c r="EC35" s="43">
        <f t="shared" si="21"/>
        <v>620</v>
      </c>
    </row>
    <row r="36" spans="1:133" x14ac:dyDescent="0.25">
      <c r="A36" s="9" t="s">
        <v>6</v>
      </c>
      <c r="B36" s="43">
        <f t="shared" si="22"/>
        <v>5818.181818181818</v>
      </c>
      <c r="C36" s="43">
        <f t="shared" si="22"/>
        <v>5818.181818181818</v>
      </c>
      <c r="D36" s="43">
        <f t="shared" si="22"/>
        <v>5818.181818181818</v>
      </c>
      <c r="E36" s="43">
        <f t="shared" si="22"/>
        <v>5818.181818181818</v>
      </c>
      <c r="F36" s="43">
        <f t="shared" si="22"/>
        <v>5818.181818181818</v>
      </c>
      <c r="G36" s="43">
        <f t="shared" si="22"/>
        <v>5818.181818181818</v>
      </c>
      <c r="H36" s="43">
        <f t="shared" si="22"/>
        <v>5818.181818181818</v>
      </c>
      <c r="I36" s="43">
        <f t="shared" si="22"/>
        <v>5818.181818181818</v>
      </c>
      <c r="J36" s="43">
        <f t="shared" si="22"/>
        <v>5818.181818181818</v>
      </c>
      <c r="K36" s="43">
        <f t="shared" si="22"/>
        <v>5818.181818181818</v>
      </c>
      <c r="L36" s="43">
        <f t="shared" si="6"/>
        <v>5818.181818181818</v>
      </c>
      <c r="M36" s="43">
        <f>'O&amp;M Costs'!M6</f>
        <v>5818.181818181818</v>
      </c>
      <c r="N36" s="43">
        <f>'O&amp;M Costs'!N6</f>
        <v>5006.87757909216</v>
      </c>
      <c r="O36" s="43">
        <f>'O&amp;M Costs'!O6</f>
        <v>5706.666666666667</v>
      </c>
      <c r="P36" s="43">
        <f>'O&amp;M Costs'!P6</f>
        <v>5572.916666666667</v>
      </c>
      <c r="Q36" s="43">
        <f>'O&amp;M Costs'!Q6</f>
        <v>4713.375796178344</v>
      </c>
      <c r="R36" s="43">
        <f>'O&amp;M Costs'!R6</f>
        <v>5590.0621118012423</v>
      </c>
      <c r="S36" s="43">
        <f>'O&amp;M Costs'!S6</f>
        <v>3946.0784313725494</v>
      </c>
      <c r="T36" s="43">
        <f>'O&amp;M Costs'!T6</f>
        <v>4673.123486682809</v>
      </c>
      <c r="U36" s="43">
        <f>'O&amp;M Costs'!U6</f>
        <v>4568.0473372781071</v>
      </c>
      <c r="V36" s="43">
        <f>'O&amp;M Costs'!V6</f>
        <v>4488.3720930232557</v>
      </c>
      <c r="W36" s="43">
        <f>'O&amp;M Costs'!W6</f>
        <v>4386.363636363636</v>
      </c>
      <c r="X36" s="43">
        <f>'O&amp;M Costs'!X6</f>
        <v>3573.8068812430638</v>
      </c>
      <c r="Y36" s="43">
        <f>'O&amp;M Costs'!Y6</f>
        <v>3522.9759299781181</v>
      </c>
      <c r="Z36" s="43">
        <f>'O&amp;M Costs'!Z6</f>
        <v>2765.9574468085107</v>
      </c>
      <c r="AA36" s="43">
        <f>'O&amp;M Costs'!AA6</f>
        <v>2699.8961578400831</v>
      </c>
      <c r="AB36" s="43">
        <f>'O&amp;M Costs'!AB6</f>
        <v>2644.9643947100712</v>
      </c>
      <c r="AC36" s="43">
        <f>'O&amp;M Costs'!AC6</f>
        <v>1979.7979797979799</v>
      </c>
      <c r="AD36" s="43">
        <f>'O&amp;M Costs'!AD6</f>
        <v>2897.3843058350099</v>
      </c>
      <c r="AE36" s="43">
        <f>'O&amp;M Costs'!AE6</f>
        <v>1160</v>
      </c>
      <c r="AF36" s="43">
        <f>'O&amp;M Costs'!AF6</f>
        <v>1160</v>
      </c>
      <c r="AG36" s="43">
        <f>'O&amp;M Costs'!AG6</f>
        <v>1160</v>
      </c>
      <c r="AH36" s="43">
        <f>'O&amp;M Costs'!AH6</f>
        <v>1160</v>
      </c>
      <c r="AI36" s="43">
        <f>'O&amp;M Costs'!AI6</f>
        <v>1160</v>
      </c>
      <c r="AJ36" s="43">
        <f>'O&amp;M Costs'!AJ6</f>
        <v>1160</v>
      </c>
      <c r="AK36" s="43">
        <f>'O&amp;M Costs'!AK6</f>
        <v>1160</v>
      </c>
      <c r="AL36" s="43">
        <f>'O&amp;M Costs'!AL6</f>
        <v>240</v>
      </c>
      <c r="AM36" s="43">
        <f>'O&amp;M Costs'!AM6</f>
        <v>240</v>
      </c>
      <c r="AN36" s="43">
        <f>'O&amp;M Costs'!AN6</f>
        <v>240</v>
      </c>
      <c r="AO36" s="43">
        <f>'O&amp;M Costs'!AO6</f>
        <v>240</v>
      </c>
      <c r="AP36" s="43">
        <f>'O&amp;M Costs'!AP6</f>
        <v>240</v>
      </c>
      <c r="AQ36" s="43">
        <f>'O&amp;M Costs'!AQ6</f>
        <v>240</v>
      </c>
      <c r="AR36" s="43">
        <f>'O&amp;M Costs'!AR6</f>
        <v>240</v>
      </c>
      <c r="AS36" s="43">
        <f>'O&amp;M Costs'!AS6</f>
        <v>240</v>
      </c>
      <c r="AT36" s="43">
        <f>'O&amp;M Costs'!AT6</f>
        <v>240</v>
      </c>
      <c r="AU36" s="43">
        <f>'O&amp;M Costs'!AU6</f>
        <v>240</v>
      </c>
      <c r="AV36" s="43">
        <f>'O&amp;M Costs'!AV6</f>
        <v>240</v>
      </c>
      <c r="AW36" s="43">
        <f>'O&amp;M Costs'!AW6</f>
        <v>240</v>
      </c>
      <c r="AX36" s="43">
        <f>'O&amp;M Costs'!AX6</f>
        <v>240</v>
      </c>
      <c r="AY36" s="43">
        <f>'O&amp;M Costs'!AY6</f>
        <v>240</v>
      </c>
      <c r="AZ36" s="43">
        <f>'O&amp;M Costs'!AZ6</f>
        <v>240</v>
      </c>
      <c r="BA36" s="43">
        <f>'O&amp;M Costs'!BA6</f>
        <v>240</v>
      </c>
      <c r="BB36" s="43">
        <f>'O&amp;M Costs'!BB6</f>
        <v>240</v>
      </c>
      <c r="BC36" s="43">
        <f>'O&amp;M Costs'!BC6</f>
        <v>240</v>
      </c>
      <c r="BD36" s="43">
        <f>'O&amp;M Costs'!BD6</f>
        <v>240</v>
      </c>
      <c r="BE36" s="43">
        <f>'O&amp;M Costs'!BE6</f>
        <v>240</v>
      </c>
      <c r="BF36" s="43">
        <f>'O&amp;M Costs'!BF6</f>
        <v>240</v>
      </c>
      <c r="BG36" s="43">
        <f>'O&amp;M Costs'!BG6</f>
        <v>240</v>
      </c>
      <c r="BH36" s="43">
        <f>'O&amp;M Costs'!BH6</f>
        <v>240</v>
      </c>
      <c r="BI36" s="43">
        <f>'O&amp;M Costs'!BI6</f>
        <v>240</v>
      </c>
      <c r="BJ36" s="43">
        <f>'O&amp;M Costs'!BJ6</f>
        <v>240</v>
      </c>
      <c r="BK36" s="43">
        <f>'O&amp;M Costs'!BK6</f>
        <v>240</v>
      </c>
      <c r="BL36" s="43">
        <f>'O&amp;M Costs'!BL6</f>
        <v>240</v>
      </c>
      <c r="BM36" s="43">
        <f>'O&amp;M Costs'!BM6</f>
        <v>240</v>
      </c>
      <c r="BN36" s="43">
        <f>'O&amp;M Costs'!BN6</f>
        <v>240</v>
      </c>
      <c r="BP36" s="9" t="s">
        <v>6</v>
      </c>
      <c r="BQ36" s="43">
        <f t="shared" si="19"/>
        <v>5818.181818181818</v>
      </c>
      <c r="BR36" s="43">
        <f t="shared" si="19"/>
        <v>5818.181818181818</v>
      </c>
      <c r="BS36" s="43">
        <f t="shared" si="18"/>
        <v>5818.181818181818</v>
      </c>
      <c r="BT36" s="43">
        <f t="shared" si="18"/>
        <v>5818.181818181818</v>
      </c>
      <c r="BU36" s="43">
        <f t="shared" si="18"/>
        <v>5818.181818181818</v>
      </c>
      <c r="BV36" s="43">
        <f t="shared" si="18"/>
        <v>5818.181818181818</v>
      </c>
      <c r="BW36" s="43">
        <f t="shared" si="18"/>
        <v>5818.181818181818</v>
      </c>
      <c r="BX36" s="43">
        <f t="shared" si="18"/>
        <v>5818.181818181818</v>
      </c>
      <c r="BY36" s="43">
        <f t="shared" si="18"/>
        <v>5818.181818181818</v>
      </c>
      <c r="BZ36" s="43">
        <f t="shared" si="18"/>
        <v>5818.181818181818</v>
      </c>
      <c r="CA36" s="43">
        <f t="shared" si="18"/>
        <v>5818.181818181818</v>
      </c>
      <c r="CB36" s="43">
        <f t="shared" si="18"/>
        <v>5818.181818181818</v>
      </c>
      <c r="CC36" s="43">
        <f t="shared" si="18"/>
        <v>5006.87757909216</v>
      </c>
      <c r="CD36" s="43">
        <f t="shared" si="18"/>
        <v>5706.666666666667</v>
      </c>
      <c r="CE36" s="43">
        <f t="shared" si="18"/>
        <v>5572.916666666667</v>
      </c>
      <c r="CF36" s="43">
        <f t="shared" si="18"/>
        <v>4713.375796178344</v>
      </c>
      <c r="CG36" s="43">
        <f t="shared" si="18"/>
        <v>5590.0621118012423</v>
      </c>
      <c r="CH36" s="43">
        <f t="shared" si="18"/>
        <v>3946.0784313725494</v>
      </c>
      <c r="CI36" s="43">
        <f t="shared" si="13"/>
        <v>4673.123486682809</v>
      </c>
      <c r="CJ36" s="43">
        <f t="shared" si="13"/>
        <v>4568.0473372781071</v>
      </c>
      <c r="CK36" s="43">
        <f t="shared" si="13"/>
        <v>4488.3720930232557</v>
      </c>
      <c r="CL36" s="43">
        <f t="shared" si="13"/>
        <v>4386.363636363636</v>
      </c>
      <c r="CM36" s="43">
        <f t="shared" si="13"/>
        <v>3573.8068812430638</v>
      </c>
      <c r="CN36" s="43">
        <f t="shared" si="13"/>
        <v>3522.9759299781181</v>
      </c>
      <c r="CO36" s="43">
        <f t="shared" si="13"/>
        <v>2765.9574468085107</v>
      </c>
      <c r="CP36" s="43">
        <f t="shared" si="13"/>
        <v>2699.8961578400831</v>
      </c>
      <c r="CQ36" s="43">
        <f t="shared" si="13"/>
        <v>2644.9643947100712</v>
      </c>
      <c r="CR36" s="43">
        <f t="shared" si="13"/>
        <v>1979.7979797979799</v>
      </c>
      <c r="CS36" s="43">
        <f t="shared" si="13"/>
        <v>2897.3843058350099</v>
      </c>
      <c r="CT36" s="43">
        <f t="shared" si="13"/>
        <v>1160</v>
      </c>
      <c r="CU36" s="43">
        <f t="shared" si="13"/>
        <v>1160</v>
      </c>
      <c r="CV36" s="43">
        <f t="shared" si="13"/>
        <v>1160</v>
      </c>
      <c r="CW36" s="43">
        <f t="shared" si="20"/>
        <v>1160</v>
      </c>
      <c r="CX36" s="43">
        <f t="shared" si="20"/>
        <v>1160</v>
      </c>
      <c r="CY36" s="43">
        <f t="shared" si="20"/>
        <v>1160</v>
      </c>
      <c r="CZ36" s="43">
        <f t="shared" si="20"/>
        <v>1160</v>
      </c>
      <c r="DA36" s="43">
        <f t="shared" si="20"/>
        <v>240</v>
      </c>
      <c r="DB36" s="43">
        <f t="shared" si="20"/>
        <v>240</v>
      </c>
      <c r="DC36" s="43">
        <f t="shared" si="20"/>
        <v>240</v>
      </c>
      <c r="DD36" s="43">
        <f t="shared" si="20"/>
        <v>240</v>
      </c>
      <c r="DE36" s="43">
        <f t="shared" si="20"/>
        <v>240</v>
      </c>
      <c r="DF36" s="43">
        <f t="shared" si="20"/>
        <v>240</v>
      </c>
      <c r="DG36" s="43">
        <f t="shared" si="20"/>
        <v>240</v>
      </c>
      <c r="DH36" s="43">
        <f t="shared" si="20"/>
        <v>240</v>
      </c>
      <c r="DI36" s="43">
        <f t="shared" si="20"/>
        <v>240</v>
      </c>
      <c r="DJ36" s="43">
        <f t="shared" si="20"/>
        <v>240</v>
      </c>
      <c r="DK36" s="43">
        <f t="shared" si="20"/>
        <v>240</v>
      </c>
      <c r="DL36" s="43">
        <f t="shared" si="20"/>
        <v>240</v>
      </c>
      <c r="DM36" s="43">
        <f t="shared" si="23"/>
        <v>240</v>
      </c>
      <c r="DN36" s="43">
        <f t="shared" si="23"/>
        <v>240</v>
      </c>
      <c r="DO36" s="43">
        <f t="shared" si="23"/>
        <v>240</v>
      </c>
      <c r="DP36" s="43">
        <f t="shared" si="23"/>
        <v>240</v>
      </c>
      <c r="DQ36" s="43">
        <f t="shared" si="21"/>
        <v>240</v>
      </c>
      <c r="DR36" s="43">
        <f t="shared" si="21"/>
        <v>240</v>
      </c>
      <c r="DS36" s="43">
        <f t="shared" si="21"/>
        <v>240</v>
      </c>
      <c r="DT36" s="43">
        <f t="shared" si="21"/>
        <v>240</v>
      </c>
      <c r="DU36" s="43">
        <f t="shared" si="21"/>
        <v>240</v>
      </c>
      <c r="DV36" s="43">
        <f t="shared" si="21"/>
        <v>240</v>
      </c>
      <c r="DW36" s="43">
        <f t="shared" si="21"/>
        <v>240</v>
      </c>
      <c r="DX36" s="43">
        <f t="shared" si="21"/>
        <v>240</v>
      </c>
      <c r="DY36" s="43">
        <f t="shared" si="21"/>
        <v>240</v>
      </c>
      <c r="DZ36" s="43">
        <f t="shared" si="21"/>
        <v>240</v>
      </c>
      <c r="EA36" s="43">
        <f t="shared" si="21"/>
        <v>240</v>
      </c>
      <c r="EB36" s="43">
        <f t="shared" si="21"/>
        <v>240</v>
      </c>
      <c r="EC36" s="43">
        <f t="shared" si="21"/>
        <v>240</v>
      </c>
    </row>
    <row r="37" spans="1:133" x14ac:dyDescent="0.25">
      <c r="A37" s="9" t="s">
        <v>178</v>
      </c>
      <c r="B37" s="43">
        <f>'O&amp;M Costs'!B9</f>
        <v>10080</v>
      </c>
      <c r="C37" s="43">
        <f>'O&amp;M Costs'!C9</f>
        <v>10080</v>
      </c>
      <c r="D37" s="43">
        <f>'O&amp;M Costs'!D9</f>
        <v>10080</v>
      </c>
      <c r="E37" s="43">
        <f>'O&amp;M Costs'!E9</f>
        <v>10080</v>
      </c>
      <c r="F37" s="43">
        <f>'O&amp;M Costs'!F9</f>
        <v>10080</v>
      </c>
      <c r="G37" s="43">
        <f>'O&amp;M Costs'!G9</f>
        <v>10080</v>
      </c>
      <c r="H37" s="43">
        <f>'O&amp;M Costs'!H9</f>
        <v>10080</v>
      </c>
      <c r="I37" s="43">
        <f>'O&amp;M Costs'!I9</f>
        <v>10080</v>
      </c>
      <c r="J37" s="43">
        <f>'O&amp;M Costs'!J9</f>
        <v>10080</v>
      </c>
      <c r="K37" s="43">
        <f>'O&amp;M Costs'!K9</f>
        <v>10080</v>
      </c>
      <c r="L37" s="43">
        <f>'O&amp;M Costs'!L9</f>
        <v>10080</v>
      </c>
      <c r="M37" s="43">
        <f>'O&amp;M Costs'!M9</f>
        <v>10080</v>
      </c>
      <c r="N37" s="43">
        <f>'O&amp;M Costs'!N9</f>
        <v>10080</v>
      </c>
      <c r="O37" s="43">
        <f>'O&amp;M Costs'!O9</f>
        <v>10080</v>
      </c>
      <c r="P37" s="43">
        <f>'O&amp;M Costs'!P9</f>
        <v>10080</v>
      </c>
      <c r="Q37" s="43">
        <f>'O&amp;M Costs'!Q9</f>
        <v>10080</v>
      </c>
      <c r="R37" s="43">
        <f>'O&amp;M Costs'!R9</f>
        <v>10080</v>
      </c>
      <c r="S37" s="43">
        <f>'O&amp;M Costs'!S9</f>
        <v>10080</v>
      </c>
      <c r="T37" s="43">
        <f>'O&amp;M Costs'!T9</f>
        <v>10080</v>
      </c>
      <c r="U37" s="43">
        <f>'O&amp;M Costs'!U9</f>
        <v>10080</v>
      </c>
      <c r="V37" s="43">
        <f>'O&amp;M Costs'!V9</f>
        <v>10080</v>
      </c>
      <c r="W37" s="43">
        <f>'O&amp;M Costs'!W9</f>
        <v>10080</v>
      </c>
      <c r="X37" s="43">
        <f>'O&amp;M Costs'!X9</f>
        <v>10080</v>
      </c>
      <c r="Y37" s="43">
        <f>'O&amp;M Costs'!Y9</f>
        <v>10080</v>
      </c>
      <c r="Z37" s="43">
        <f>'O&amp;M Costs'!Z9</f>
        <v>10080</v>
      </c>
      <c r="AA37" s="43">
        <f>'O&amp;M Costs'!AA9</f>
        <v>10080</v>
      </c>
      <c r="AB37" s="43">
        <f>'O&amp;M Costs'!AB9</f>
        <v>10080</v>
      </c>
      <c r="AC37" s="43">
        <f>'O&amp;M Costs'!AC9</f>
        <v>10080</v>
      </c>
      <c r="AD37" s="43">
        <f>'O&amp;M Costs'!AD9</f>
        <v>10080</v>
      </c>
      <c r="AE37" s="43">
        <f>'O&amp;M Costs'!AE9</f>
        <v>10080</v>
      </c>
      <c r="AF37" s="43">
        <f>'O&amp;M Costs'!AF9</f>
        <v>10080</v>
      </c>
      <c r="AG37" s="43">
        <f>'O&amp;M Costs'!AG9</f>
        <v>10080</v>
      </c>
      <c r="AH37" s="43">
        <f>'O&amp;M Costs'!AH9</f>
        <v>10080</v>
      </c>
      <c r="AI37" s="43">
        <f>'O&amp;M Costs'!AI9</f>
        <v>10080</v>
      </c>
      <c r="AJ37" s="43">
        <f>'O&amp;M Costs'!AJ9</f>
        <v>10080</v>
      </c>
      <c r="AK37" s="43">
        <f>'O&amp;M Costs'!AK9</f>
        <v>10080</v>
      </c>
      <c r="AL37" s="43">
        <f>'O&amp;M Costs'!AL9</f>
        <v>10080</v>
      </c>
      <c r="AM37" s="43">
        <f>'O&amp;M Costs'!AM9</f>
        <v>10080</v>
      </c>
      <c r="AN37" s="43">
        <f>'O&amp;M Costs'!AN9</f>
        <v>10080</v>
      </c>
      <c r="AO37" s="43">
        <f>'O&amp;M Costs'!AO9</f>
        <v>10080</v>
      </c>
      <c r="AP37" s="43">
        <f>'O&amp;M Costs'!AP9</f>
        <v>10080</v>
      </c>
      <c r="AQ37" s="43">
        <f>'O&amp;M Costs'!AQ9</f>
        <v>10080</v>
      </c>
      <c r="AR37" s="43">
        <f>'O&amp;M Costs'!AR9</f>
        <v>10080</v>
      </c>
      <c r="AS37" s="43">
        <f>'O&amp;M Costs'!AS9</f>
        <v>10080</v>
      </c>
      <c r="AT37" s="43">
        <f>'O&amp;M Costs'!AT9</f>
        <v>10080</v>
      </c>
      <c r="AU37" s="43">
        <f>'O&amp;M Costs'!AU9</f>
        <v>10080</v>
      </c>
      <c r="AV37" s="43">
        <f>'O&amp;M Costs'!AV9</f>
        <v>10080</v>
      </c>
      <c r="AW37" s="43">
        <f>'O&amp;M Costs'!AW9</f>
        <v>10080</v>
      </c>
      <c r="AX37" s="43">
        <f>'O&amp;M Costs'!AX9</f>
        <v>10080</v>
      </c>
      <c r="AY37" s="43">
        <f>'O&amp;M Costs'!AY9</f>
        <v>10080</v>
      </c>
      <c r="AZ37" s="43">
        <f>'O&amp;M Costs'!AZ9</f>
        <v>10080</v>
      </c>
      <c r="BA37" s="43">
        <f>'O&amp;M Costs'!BA9</f>
        <v>10080</v>
      </c>
      <c r="BB37" s="43">
        <f>'O&amp;M Costs'!BB9</f>
        <v>10080</v>
      </c>
      <c r="BC37" s="43">
        <f>'O&amp;M Costs'!BC9</f>
        <v>10080</v>
      </c>
      <c r="BD37" s="43">
        <f>'O&amp;M Costs'!BD9</f>
        <v>10080</v>
      </c>
      <c r="BE37" s="43">
        <f>'O&amp;M Costs'!BE9</f>
        <v>10080</v>
      </c>
      <c r="BF37" s="43">
        <f>'O&amp;M Costs'!BF9</f>
        <v>10080</v>
      </c>
      <c r="BG37" s="43">
        <f>'O&amp;M Costs'!BG9</f>
        <v>10080</v>
      </c>
      <c r="BH37" s="43">
        <f>'O&amp;M Costs'!BH9</f>
        <v>10080</v>
      </c>
      <c r="BI37" s="43">
        <f>'O&amp;M Costs'!BI9</f>
        <v>10080</v>
      </c>
      <c r="BJ37" s="43">
        <f>'O&amp;M Costs'!BJ9</f>
        <v>10080</v>
      </c>
      <c r="BK37" s="43">
        <f>'O&amp;M Costs'!BK9</f>
        <v>10080</v>
      </c>
      <c r="BL37" s="43">
        <f>'O&amp;M Costs'!BL9</f>
        <v>10080</v>
      </c>
      <c r="BM37" s="43">
        <f>'O&amp;M Costs'!BM9</f>
        <v>10080</v>
      </c>
      <c r="BN37" s="43">
        <f>'O&amp;M Costs'!BN9</f>
        <v>10080</v>
      </c>
      <c r="BP37" s="9" t="s">
        <v>178</v>
      </c>
      <c r="BQ37" s="43"/>
      <c r="BR37" s="43"/>
      <c r="BS37" s="43"/>
      <c r="BT37" s="43"/>
      <c r="BU37" s="43"/>
      <c r="BV37" s="43"/>
      <c r="BW37" s="43"/>
      <c r="BX37" s="43"/>
      <c r="BY37" s="43"/>
      <c r="BZ37" s="43"/>
      <c r="CA37" s="43"/>
      <c r="CB37" s="43"/>
      <c r="CC37" s="43"/>
      <c r="CD37" s="43"/>
      <c r="CE37" s="43"/>
      <c r="CF37" s="43"/>
      <c r="CG37" s="43"/>
      <c r="CH37" s="43"/>
      <c r="CI37" s="43"/>
      <c r="CJ37" s="43"/>
      <c r="CK37" s="43"/>
      <c r="CL37" s="43"/>
      <c r="CM37" s="43"/>
      <c r="CN37" s="43"/>
      <c r="CO37" s="43"/>
      <c r="CP37" s="43"/>
      <c r="CQ37" s="43"/>
      <c r="CR37" s="43"/>
      <c r="CS37" s="43"/>
      <c r="CT37" s="43"/>
      <c r="CU37" s="43"/>
      <c r="CV37" s="43"/>
      <c r="CW37" s="43"/>
      <c r="CX37" s="43"/>
      <c r="CY37" s="43"/>
      <c r="CZ37" s="43"/>
      <c r="DA37" s="43"/>
      <c r="DB37" s="43"/>
      <c r="DC37" s="43"/>
      <c r="DD37" s="43"/>
      <c r="DE37" s="43"/>
      <c r="DF37" s="43"/>
      <c r="DG37" s="43"/>
      <c r="DH37" s="43"/>
      <c r="DI37" s="43"/>
      <c r="DJ37" s="43"/>
      <c r="DK37" s="43"/>
      <c r="DL37" s="43"/>
      <c r="DM37" s="43"/>
      <c r="DN37" s="43"/>
      <c r="DO37" s="43"/>
      <c r="DP37" s="43"/>
      <c r="DQ37" s="43"/>
      <c r="DR37" s="43"/>
      <c r="DS37" s="43"/>
      <c r="DT37" s="43"/>
      <c r="DU37" s="43"/>
      <c r="DV37" s="43"/>
      <c r="DW37" s="43"/>
      <c r="DX37" s="43"/>
      <c r="DY37" s="43"/>
      <c r="DZ37" s="43"/>
      <c r="EA37" s="43"/>
      <c r="EB37" s="43"/>
      <c r="EC37" s="43"/>
    </row>
    <row r="38" spans="1:133" x14ac:dyDescent="0.25">
      <c r="A38" s="9" t="s">
        <v>8</v>
      </c>
      <c r="B38" s="43">
        <f t="shared" si="22"/>
        <v>290</v>
      </c>
      <c r="C38" s="43">
        <f t="shared" si="22"/>
        <v>290</v>
      </c>
      <c r="D38" s="43">
        <f t="shared" si="22"/>
        <v>290</v>
      </c>
      <c r="E38" s="43">
        <f t="shared" si="22"/>
        <v>290</v>
      </c>
      <c r="F38" s="43">
        <f t="shared" si="22"/>
        <v>290</v>
      </c>
      <c r="G38" s="43">
        <f t="shared" si="22"/>
        <v>290</v>
      </c>
      <c r="H38" s="43">
        <f t="shared" si="22"/>
        <v>290</v>
      </c>
      <c r="I38" s="43">
        <f t="shared" si="22"/>
        <v>290</v>
      </c>
      <c r="J38" s="43">
        <f t="shared" si="22"/>
        <v>290</v>
      </c>
      <c r="K38" s="43">
        <f t="shared" si="22"/>
        <v>290</v>
      </c>
      <c r="L38" s="43">
        <f t="shared" si="6"/>
        <v>290</v>
      </c>
      <c r="M38" s="43">
        <f>M5</f>
        <v>290</v>
      </c>
      <c r="N38" s="43">
        <f t="shared" ref="N38:BN43" si="24">N5</f>
        <v>290</v>
      </c>
      <c r="O38" s="43">
        <f t="shared" si="24"/>
        <v>290</v>
      </c>
      <c r="P38" s="43">
        <f t="shared" si="24"/>
        <v>290</v>
      </c>
      <c r="Q38" s="43">
        <f t="shared" si="24"/>
        <v>290</v>
      </c>
      <c r="R38" s="43">
        <f t="shared" si="24"/>
        <v>290</v>
      </c>
      <c r="S38" s="43">
        <f t="shared" si="24"/>
        <v>290</v>
      </c>
      <c r="T38" s="43">
        <f t="shared" si="24"/>
        <v>290</v>
      </c>
      <c r="U38" s="43">
        <f t="shared" si="24"/>
        <v>290</v>
      </c>
      <c r="V38" s="43">
        <f t="shared" si="24"/>
        <v>290</v>
      </c>
      <c r="W38" s="43">
        <f t="shared" si="24"/>
        <v>290</v>
      </c>
      <c r="X38" s="43">
        <f t="shared" si="24"/>
        <v>290</v>
      </c>
      <c r="Y38" s="43">
        <f t="shared" si="24"/>
        <v>290</v>
      </c>
      <c r="Z38" s="43">
        <f t="shared" si="24"/>
        <v>290</v>
      </c>
      <c r="AA38" s="43">
        <f t="shared" si="24"/>
        <v>290</v>
      </c>
      <c r="AB38" s="43">
        <f t="shared" si="24"/>
        <v>290</v>
      </c>
      <c r="AC38" s="43">
        <f t="shared" si="24"/>
        <v>290</v>
      </c>
      <c r="AD38" s="43">
        <f t="shared" si="24"/>
        <v>290</v>
      </c>
      <c r="AE38" s="43">
        <f t="shared" si="24"/>
        <v>290</v>
      </c>
      <c r="AF38" s="43">
        <f t="shared" si="24"/>
        <v>290</v>
      </c>
      <c r="AG38" s="43">
        <f t="shared" ca="1" si="24"/>
        <v>290</v>
      </c>
      <c r="AH38" s="43">
        <f t="shared" ca="1" si="24"/>
        <v>290</v>
      </c>
      <c r="AI38" s="43">
        <f t="shared" ca="1" si="24"/>
        <v>290</v>
      </c>
      <c r="AJ38" s="43">
        <f t="shared" ca="1" si="24"/>
        <v>290</v>
      </c>
      <c r="AK38" s="43">
        <f t="shared" ca="1" si="24"/>
        <v>290</v>
      </c>
      <c r="AL38" s="43">
        <f t="shared" ca="1" si="24"/>
        <v>290</v>
      </c>
      <c r="AM38" s="43">
        <f t="shared" ca="1" si="24"/>
        <v>290</v>
      </c>
      <c r="AN38" s="43">
        <f t="shared" ca="1" si="24"/>
        <v>290</v>
      </c>
      <c r="AO38" s="43">
        <f t="shared" ca="1" si="24"/>
        <v>290</v>
      </c>
      <c r="AP38" s="43">
        <f t="shared" ca="1" si="24"/>
        <v>290</v>
      </c>
      <c r="AQ38" s="43">
        <f t="shared" ca="1" si="24"/>
        <v>290</v>
      </c>
      <c r="AR38" s="43">
        <f t="shared" ca="1" si="24"/>
        <v>290</v>
      </c>
      <c r="AS38" s="43">
        <f t="shared" ca="1" si="24"/>
        <v>290</v>
      </c>
      <c r="AT38" s="43">
        <f t="shared" ca="1" si="24"/>
        <v>290</v>
      </c>
      <c r="AU38" s="43">
        <f t="shared" ca="1" si="24"/>
        <v>290</v>
      </c>
      <c r="AV38" s="43">
        <f t="shared" ca="1" si="24"/>
        <v>290</v>
      </c>
      <c r="AW38" s="43">
        <f t="shared" ca="1" si="24"/>
        <v>290</v>
      </c>
      <c r="AX38" s="43">
        <f t="shared" ca="1" si="24"/>
        <v>290</v>
      </c>
      <c r="AY38" s="43">
        <f t="shared" ca="1" si="24"/>
        <v>290</v>
      </c>
      <c r="AZ38" s="43">
        <f t="shared" ca="1" si="24"/>
        <v>290</v>
      </c>
      <c r="BA38" s="43">
        <f t="shared" ca="1" si="24"/>
        <v>290</v>
      </c>
      <c r="BB38" s="43">
        <f t="shared" ca="1" si="24"/>
        <v>290</v>
      </c>
      <c r="BC38" s="43">
        <f t="shared" ca="1" si="24"/>
        <v>290</v>
      </c>
      <c r="BD38" s="43">
        <f t="shared" ca="1" si="24"/>
        <v>290</v>
      </c>
      <c r="BE38" s="43">
        <f t="shared" ca="1" si="24"/>
        <v>290</v>
      </c>
      <c r="BF38" s="43">
        <f t="shared" ca="1" si="24"/>
        <v>290</v>
      </c>
      <c r="BG38" s="43">
        <f t="shared" ca="1" si="24"/>
        <v>290</v>
      </c>
      <c r="BH38" s="43">
        <f t="shared" ca="1" si="24"/>
        <v>290</v>
      </c>
      <c r="BI38" s="43">
        <f t="shared" ca="1" si="24"/>
        <v>290</v>
      </c>
      <c r="BJ38" s="43">
        <f t="shared" ca="1" si="24"/>
        <v>290</v>
      </c>
      <c r="BK38" s="43">
        <f t="shared" ca="1" si="24"/>
        <v>290</v>
      </c>
      <c r="BL38" s="43">
        <f t="shared" ca="1" si="24"/>
        <v>290</v>
      </c>
      <c r="BM38" s="43">
        <f t="shared" ca="1" si="24"/>
        <v>290</v>
      </c>
      <c r="BN38" s="43">
        <f t="shared" ca="1" si="24"/>
        <v>290</v>
      </c>
      <c r="BP38" s="9" t="s">
        <v>8</v>
      </c>
      <c r="BQ38" s="43">
        <f t="shared" si="19"/>
        <v>290</v>
      </c>
      <c r="BR38" s="43">
        <f t="shared" si="19"/>
        <v>290</v>
      </c>
      <c r="BS38" s="43">
        <f t="shared" si="18"/>
        <v>290</v>
      </c>
      <c r="BT38" s="43">
        <f t="shared" si="18"/>
        <v>290</v>
      </c>
      <c r="BU38" s="43">
        <f t="shared" si="18"/>
        <v>290</v>
      </c>
      <c r="BV38" s="43">
        <f t="shared" si="18"/>
        <v>290</v>
      </c>
      <c r="BW38" s="43">
        <f t="shared" si="18"/>
        <v>290</v>
      </c>
      <c r="BX38" s="43">
        <f t="shared" si="18"/>
        <v>290</v>
      </c>
      <c r="BY38" s="43">
        <f t="shared" si="18"/>
        <v>290</v>
      </c>
      <c r="BZ38" s="43">
        <f t="shared" si="18"/>
        <v>290</v>
      </c>
      <c r="CA38" s="43">
        <f t="shared" si="18"/>
        <v>290</v>
      </c>
      <c r="CB38" s="43">
        <f t="shared" si="18"/>
        <v>290</v>
      </c>
      <c r="CC38" s="43">
        <f t="shared" si="18"/>
        <v>290</v>
      </c>
      <c r="CD38" s="43">
        <f t="shared" si="18"/>
        <v>290</v>
      </c>
      <c r="CE38" s="43">
        <f t="shared" si="18"/>
        <v>290</v>
      </c>
      <c r="CF38" s="43">
        <f t="shared" si="18"/>
        <v>290</v>
      </c>
      <c r="CG38" s="43">
        <f t="shared" si="18"/>
        <v>290</v>
      </c>
      <c r="CH38" s="43">
        <f t="shared" si="18"/>
        <v>290</v>
      </c>
      <c r="CI38" s="43">
        <f t="shared" ref="CI38:CW54" si="25">IF(T38="","",T38)</f>
        <v>290</v>
      </c>
      <c r="CJ38" s="43">
        <f t="shared" si="25"/>
        <v>290</v>
      </c>
      <c r="CK38" s="43">
        <f t="shared" si="25"/>
        <v>290</v>
      </c>
      <c r="CL38" s="43">
        <f t="shared" si="25"/>
        <v>290</v>
      </c>
      <c r="CM38" s="43">
        <f t="shared" si="25"/>
        <v>290</v>
      </c>
      <c r="CN38" s="43">
        <f t="shared" si="25"/>
        <v>290</v>
      </c>
      <c r="CO38" s="43">
        <f t="shared" si="25"/>
        <v>290</v>
      </c>
      <c r="CP38" s="43">
        <f t="shared" si="25"/>
        <v>290</v>
      </c>
      <c r="CQ38" s="43">
        <f t="shared" si="25"/>
        <v>290</v>
      </c>
      <c r="CR38" s="43">
        <f t="shared" si="25"/>
        <v>290</v>
      </c>
      <c r="CS38" s="43">
        <f t="shared" si="25"/>
        <v>290</v>
      </c>
      <c r="CT38" s="43">
        <f t="shared" si="25"/>
        <v>290</v>
      </c>
      <c r="CU38" s="43">
        <f t="shared" si="25"/>
        <v>290</v>
      </c>
      <c r="CV38" s="43">
        <f t="shared" ca="1" si="25"/>
        <v>290</v>
      </c>
      <c r="CW38" s="43">
        <f t="shared" ca="1" si="25"/>
        <v>290</v>
      </c>
      <c r="CX38" s="43">
        <f t="shared" ca="1" si="20"/>
        <v>290</v>
      </c>
      <c r="CY38" s="43">
        <f t="shared" ca="1" si="20"/>
        <v>290</v>
      </c>
      <c r="CZ38" s="43">
        <f t="shared" ca="1" si="20"/>
        <v>290</v>
      </c>
      <c r="DA38" s="43">
        <f t="shared" ca="1" si="20"/>
        <v>290</v>
      </c>
      <c r="DB38" s="43">
        <f t="shared" ca="1" si="20"/>
        <v>290</v>
      </c>
      <c r="DC38" s="43">
        <f t="shared" ca="1" si="20"/>
        <v>290</v>
      </c>
      <c r="DD38" s="43">
        <f t="shared" ca="1" si="20"/>
        <v>290</v>
      </c>
      <c r="DE38" s="43">
        <f t="shared" ca="1" si="20"/>
        <v>290</v>
      </c>
      <c r="DF38" s="43">
        <f t="shared" ca="1" si="20"/>
        <v>290</v>
      </c>
      <c r="DG38" s="43">
        <f t="shared" ca="1" si="20"/>
        <v>290</v>
      </c>
      <c r="DH38" s="43">
        <f t="shared" ca="1" si="20"/>
        <v>290</v>
      </c>
      <c r="DI38" s="43">
        <f t="shared" ca="1" si="20"/>
        <v>290</v>
      </c>
      <c r="DJ38" s="43">
        <f t="shared" ca="1" si="20"/>
        <v>290</v>
      </c>
      <c r="DK38" s="43">
        <f t="shared" ca="1" si="20"/>
        <v>290</v>
      </c>
      <c r="DL38" s="43">
        <f t="shared" ca="1" si="20"/>
        <v>290</v>
      </c>
      <c r="DM38" s="43">
        <f t="shared" ca="1" si="23"/>
        <v>290</v>
      </c>
      <c r="DN38" s="43">
        <f t="shared" ca="1" si="23"/>
        <v>290</v>
      </c>
      <c r="DO38" s="43">
        <f t="shared" ca="1" si="23"/>
        <v>290</v>
      </c>
      <c r="DP38" s="43">
        <f t="shared" ca="1" si="23"/>
        <v>290</v>
      </c>
      <c r="DQ38" s="43">
        <f t="shared" ca="1" si="23"/>
        <v>290</v>
      </c>
      <c r="DR38" s="43">
        <f t="shared" ca="1" si="23"/>
        <v>290</v>
      </c>
      <c r="DS38" s="43">
        <f t="shared" ca="1" si="23"/>
        <v>290</v>
      </c>
      <c r="DT38" s="43">
        <f t="shared" ca="1" si="23"/>
        <v>290</v>
      </c>
      <c r="DU38" s="43">
        <f t="shared" ca="1" si="23"/>
        <v>290</v>
      </c>
      <c r="DV38" s="43">
        <f t="shared" ca="1" si="23"/>
        <v>290</v>
      </c>
      <c r="DW38" s="43">
        <f t="shared" ca="1" si="23"/>
        <v>290</v>
      </c>
      <c r="DX38" s="43">
        <f t="shared" ca="1" si="23"/>
        <v>290</v>
      </c>
      <c r="DY38" s="43">
        <f t="shared" ca="1" si="23"/>
        <v>290</v>
      </c>
      <c r="DZ38" s="43">
        <f t="shared" ca="1" si="23"/>
        <v>290</v>
      </c>
      <c r="EA38" s="43">
        <f t="shared" ca="1" si="23"/>
        <v>290</v>
      </c>
      <c r="EB38" s="43">
        <f t="shared" ca="1" si="23"/>
        <v>290</v>
      </c>
      <c r="EC38" s="43">
        <f t="shared" ca="1" si="21"/>
        <v>290</v>
      </c>
    </row>
    <row r="39" spans="1:133" x14ac:dyDescent="0.25">
      <c r="A39" s="9" t="s">
        <v>10</v>
      </c>
      <c r="B39" s="43">
        <f t="shared" si="22"/>
        <v>290</v>
      </c>
      <c r="C39" s="43">
        <f t="shared" si="22"/>
        <v>290</v>
      </c>
      <c r="D39" s="43">
        <f t="shared" si="22"/>
        <v>290</v>
      </c>
      <c r="E39" s="43">
        <f t="shared" si="22"/>
        <v>290</v>
      </c>
      <c r="F39" s="43">
        <f t="shared" si="22"/>
        <v>290</v>
      </c>
      <c r="G39" s="43">
        <f t="shared" si="22"/>
        <v>290</v>
      </c>
      <c r="H39" s="43">
        <f t="shared" si="22"/>
        <v>290</v>
      </c>
      <c r="I39" s="43">
        <f t="shared" si="22"/>
        <v>290</v>
      </c>
      <c r="J39" s="43">
        <f t="shared" si="22"/>
        <v>290</v>
      </c>
      <c r="K39" s="43">
        <f t="shared" si="22"/>
        <v>290</v>
      </c>
      <c r="L39" s="43">
        <f t="shared" si="6"/>
        <v>290</v>
      </c>
      <c r="M39" s="43">
        <f t="shared" ref="M39:AB43" si="26">M6</f>
        <v>290</v>
      </c>
      <c r="N39" s="43">
        <f t="shared" si="26"/>
        <v>290</v>
      </c>
      <c r="O39" s="43">
        <f t="shared" si="26"/>
        <v>290</v>
      </c>
      <c r="P39" s="43">
        <f t="shared" si="26"/>
        <v>290</v>
      </c>
      <c r="Q39" s="43">
        <f t="shared" si="26"/>
        <v>290</v>
      </c>
      <c r="R39" s="43">
        <f t="shared" si="26"/>
        <v>290</v>
      </c>
      <c r="S39" s="43">
        <f t="shared" si="26"/>
        <v>290</v>
      </c>
      <c r="T39" s="43">
        <f t="shared" si="26"/>
        <v>290</v>
      </c>
      <c r="U39" s="43">
        <f t="shared" si="26"/>
        <v>290</v>
      </c>
      <c r="V39" s="43">
        <f t="shared" si="26"/>
        <v>290</v>
      </c>
      <c r="W39" s="43">
        <f t="shared" si="26"/>
        <v>290</v>
      </c>
      <c r="X39" s="43">
        <f t="shared" si="26"/>
        <v>290</v>
      </c>
      <c r="Y39" s="43">
        <f t="shared" si="26"/>
        <v>290</v>
      </c>
      <c r="Z39" s="43">
        <f t="shared" si="26"/>
        <v>290</v>
      </c>
      <c r="AA39" s="43">
        <f t="shared" si="26"/>
        <v>290</v>
      </c>
      <c r="AB39" s="43">
        <f t="shared" si="26"/>
        <v>290</v>
      </c>
      <c r="AC39" s="43">
        <f t="shared" si="24"/>
        <v>290</v>
      </c>
      <c r="AD39" s="43">
        <f t="shared" si="24"/>
        <v>290</v>
      </c>
      <c r="AE39" s="43">
        <f t="shared" si="24"/>
        <v>290</v>
      </c>
      <c r="AF39" s="43">
        <f t="shared" si="24"/>
        <v>290</v>
      </c>
      <c r="AG39" s="43">
        <f t="shared" ca="1" si="24"/>
        <v>290</v>
      </c>
      <c r="AH39" s="43">
        <f t="shared" ca="1" si="24"/>
        <v>290</v>
      </c>
      <c r="AI39" s="43">
        <f t="shared" ca="1" si="24"/>
        <v>290</v>
      </c>
      <c r="AJ39" s="43">
        <f t="shared" ca="1" si="24"/>
        <v>290</v>
      </c>
      <c r="AK39" s="43">
        <f t="shared" ca="1" si="24"/>
        <v>290</v>
      </c>
      <c r="AL39" s="43">
        <f t="shared" ca="1" si="24"/>
        <v>290</v>
      </c>
      <c r="AM39" s="43">
        <f t="shared" ca="1" si="24"/>
        <v>290</v>
      </c>
      <c r="AN39" s="43">
        <f t="shared" ca="1" si="24"/>
        <v>290</v>
      </c>
      <c r="AO39" s="43">
        <f t="shared" ca="1" si="24"/>
        <v>290</v>
      </c>
      <c r="AP39" s="43">
        <f t="shared" ca="1" si="24"/>
        <v>290</v>
      </c>
      <c r="AQ39" s="43">
        <f t="shared" ca="1" si="24"/>
        <v>290</v>
      </c>
      <c r="AR39" s="43">
        <f t="shared" ca="1" si="24"/>
        <v>290</v>
      </c>
      <c r="AS39" s="43">
        <f t="shared" ca="1" si="24"/>
        <v>290</v>
      </c>
      <c r="AT39" s="43">
        <f t="shared" ca="1" si="24"/>
        <v>290</v>
      </c>
      <c r="AU39" s="43">
        <f t="shared" ca="1" si="24"/>
        <v>290</v>
      </c>
      <c r="AV39" s="43">
        <f t="shared" ca="1" si="24"/>
        <v>290</v>
      </c>
      <c r="AW39" s="43">
        <f t="shared" ca="1" si="24"/>
        <v>290</v>
      </c>
      <c r="AX39" s="43">
        <f t="shared" ca="1" si="24"/>
        <v>290</v>
      </c>
      <c r="AY39" s="43">
        <f t="shared" ca="1" si="24"/>
        <v>290</v>
      </c>
      <c r="AZ39" s="43">
        <f t="shared" ca="1" si="24"/>
        <v>290</v>
      </c>
      <c r="BA39" s="43">
        <f t="shared" ca="1" si="24"/>
        <v>290</v>
      </c>
      <c r="BB39" s="43">
        <f t="shared" ca="1" si="24"/>
        <v>290</v>
      </c>
      <c r="BC39" s="43">
        <f t="shared" ca="1" si="24"/>
        <v>290</v>
      </c>
      <c r="BD39" s="43">
        <f t="shared" ca="1" si="24"/>
        <v>290</v>
      </c>
      <c r="BE39" s="43">
        <f t="shared" ca="1" si="24"/>
        <v>290</v>
      </c>
      <c r="BF39" s="43">
        <f t="shared" ca="1" si="24"/>
        <v>290</v>
      </c>
      <c r="BG39" s="43">
        <f t="shared" ca="1" si="24"/>
        <v>290</v>
      </c>
      <c r="BH39" s="43">
        <f t="shared" ca="1" si="24"/>
        <v>290</v>
      </c>
      <c r="BI39" s="43">
        <f t="shared" ca="1" si="24"/>
        <v>290</v>
      </c>
      <c r="BJ39" s="43">
        <f t="shared" ca="1" si="24"/>
        <v>290</v>
      </c>
      <c r="BK39" s="43">
        <f t="shared" ca="1" si="24"/>
        <v>290</v>
      </c>
      <c r="BL39" s="43">
        <f t="shared" ca="1" si="24"/>
        <v>290</v>
      </c>
      <c r="BM39" s="43">
        <f t="shared" ca="1" si="24"/>
        <v>290</v>
      </c>
      <c r="BN39" s="43">
        <f t="shared" ca="1" si="24"/>
        <v>290</v>
      </c>
      <c r="BP39" s="9" t="s">
        <v>10</v>
      </c>
      <c r="BQ39" s="43">
        <f t="shared" si="19"/>
        <v>290</v>
      </c>
      <c r="BR39" s="43">
        <f t="shared" si="19"/>
        <v>290</v>
      </c>
      <c r="BS39" s="43">
        <f t="shared" si="18"/>
        <v>290</v>
      </c>
      <c r="BT39" s="43">
        <f t="shared" si="18"/>
        <v>290</v>
      </c>
      <c r="BU39" s="43">
        <f t="shared" si="18"/>
        <v>290</v>
      </c>
      <c r="BV39" s="43">
        <f t="shared" si="18"/>
        <v>290</v>
      </c>
      <c r="BW39" s="43">
        <f t="shared" si="18"/>
        <v>290</v>
      </c>
      <c r="BX39" s="43">
        <f t="shared" si="18"/>
        <v>290</v>
      </c>
      <c r="BY39" s="43">
        <f t="shared" si="18"/>
        <v>290</v>
      </c>
      <c r="BZ39" s="43">
        <f t="shared" si="18"/>
        <v>290</v>
      </c>
      <c r="CA39" s="43">
        <f t="shared" si="18"/>
        <v>290</v>
      </c>
      <c r="CB39" s="43">
        <f t="shared" si="18"/>
        <v>290</v>
      </c>
      <c r="CC39" s="43">
        <f t="shared" si="18"/>
        <v>290</v>
      </c>
      <c r="CD39" s="43">
        <f t="shared" si="18"/>
        <v>290</v>
      </c>
      <c r="CE39" s="43">
        <f t="shared" si="18"/>
        <v>290</v>
      </c>
      <c r="CF39" s="43">
        <f t="shared" si="18"/>
        <v>290</v>
      </c>
      <c r="CG39" s="43">
        <f t="shared" si="18"/>
        <v>290</v>
      </c>
      <c r="CH39" s="43">
        <f t="shared" si="18"/>
        <v>290</v>
      </c>
      <c r="CI39" s="43">
        <f t="shared" si="25"/>
        <v>290</v>
      </c>
      <c r="CJ39" s="43">
        <f t="shared" si="25"/>
        <v>290</v>
      </c>
      <c r="CK39" s="43">
        <f t="shared" si="25"/>
        <v>290</v>
      </c>
      <c r="CL39" s="43">
        <f t="shared" si="25"/>
        <v>290</v>
      </c>
      <c r="CM39" s="43">
        <f t="shared" si="25"/>
        <v>290</v>
      </c>
      <c r="CN39" s="43">
        <f t="shared" si="25"/>
        <v>290</v>
      </c>
      <c r="CO39" s="43">
        <f t="shared" si="25"/>
        <v>290</v>
      </c>
      <c r="CP39" s="43">
        <f t="shared" si="25"/>
        <v>290</v>
      </c>
      <c r="CQ39" s="43">
        <f t="shared" si="25"/>
        <v>290</v>
      </c>
      <c r="CR39" s="43">
        <f t="shared" si="25"/>
        <v>290</v>
      </c>
      <c r="CS39" s="43">
        <f t="shared" si="25"/>
        <v>290</v>
      </c>
      <c r="CT39" s="43">
        <f t="shared" si="25"/>
        <v>290</v>
      </c>
      <c r="CU39" s="43">
        <f t="shared" si="25"/>
        <v>290</v>
      </c>
      <c r="CV39" s="43">
        <f t="shared" ca="1" si="25"/>
        <v>290</v>
      </c>
      <c r="CW39" s="43">
        <f t="shared" ca="1" si="25"/>
        <v>290</v>
      </c>
      <c r="CX39" s="43">
        <f t="shared" ca="1" si="20"/>
        <v>290</v>
      </c>
      <c r="CY39" s="43">
        <f t="shared" ca="1" si="20"/>
        <v>290</v>
      </c>
      <c r="CZ39" s="43">
        <f t="shared" ca="1" si="20"/>
        <v>290</v>
      </c>
      <c r="DA39" s="43">
        <f t="shared" ca="1" si="20"/>
        <v>290</v>
      </c>
      <c r="DB39" s="43">
        <f t="shared" ca="1" si="20"/>
        <v>290</v>
      </c>
      <c r="DC39" s="43">
        <f t="shared" ca="1" si="20"/>
        <v>290</v>
      </c>
      <c r="DD39" s="43">
        <f t="shared" ca="1" si="20"/>
        <v>290</v>
      </c>
      <c r="DE39" s="43">
        <f t="shared" ca="1" si="20"/>
        <v>290</v>
      </c>
      <c r="DF39" s="43">
        <f t="shared" ca="1" si="20"/>
        <v>290</v>
      </c>
      <c r="DG39" s="43">
        <f t="shared" ca="1" si="20"/>
        <v>290</v>
      </c>
      <c r="DH39" s="43">
        <f t="shared" ca="1" si="20"/>
        <v>290</v>
      </c>
      <c r="DI39" s="43">
        <f t="shared" ca="1" si="20"/>
        <v>290</v>
      </c>
      <c r="DJ39" s="43">
        <f t="shared" ca="1" si="20"/>
        <v>290</v>
      </c>
      <c r="DK39" s="43">
        <f t="shared" ca="1" si="20"/>
        <v>290</v>
      </c>
      <c r="DL39" s="43">
        <f t="shared" ca="1" si="20"/>
        <v>290</v>
      </c>
      <c r="DM39" s="43">
        <f t="shared" ca="1" si="23"/>
        <v>290</v>
      </c>
      <c r="DN39" s="43">
        <f t="shared" ca="1" si="23"/>
        <v>290</v>
      </c>
      <c r="DO39" s="43">
        <f t="shared" ca="1" si="23"/>
        <v>290</v>
      </c>
      <c r="DP39" s="43">
        <f t="shared" ca="1" si="23"/>
        <v>290</v>
      </c>
      <c r="DQ39" s="43">
        <f t="shared" ca="1" si="23"/>
        <v>290</v>
      </c>
      <c r="DR39" s="43">
        <f t="shared" ca="1" si="23"/>
        <v>290</v>
      </c>
      <c r="DS39" s="43">
        <f t="shared" ca="1" si="23"/>
        <v>290</v>
      </c>
      <c r="DT39" s="43">
        <f t="shared" ca="1" si="23"/>
        <v>290</v>
      </c>
      <c r="DU39" s="43">
        <f t="shared" ca="1" si="23"/>
        <v>290</v>
      </c>
      <c r="DV39" s="43">
        <f t="shared" ca="1" si="23"/>
        <v>290</v>
      </c>
      <c r="DW39" s="43">
        <f t="shared" ca="1" si="23"/>
        <v>290</v>
      </c>
      <c r="DX39" s="43">
        <f t="shared" ca="1" si="23"/>
        <v>290</v>
      </c>
      <c r="DY39" s="43">
        <f t="shared" ca="1" si="23"/>
        <v>290</v>
      </c>
      <c r="DZ39" s="43">
        <f t="shared" ca="1" si="23"/>
        <v>290</v>
      </c>
      <c r="EA39" s="43">
        <f t="shared" ca="1" si="23"/>
        <v>290</v>
      </c>
      <c r="EB39" s="43">
        <f t="shared" ca="1" si="23"/>
        <v>290</v>
      </c>
      <c r="EC39" s="43">
        <f t="shared" ca="1" si="21"/>
        <v>290</v>
      </c>
    </row>
    <row r="40" spans="1:133" x14ac:dyDescent="0.25">
      <c r="A40" s="10" t="s">
        <v>12</v>
      </c>
      <c r="B40" s="43">
        <f t="shared" si="22"/>
        <v>6810</v>
      </c>
      <c r="C40" s="43">
        <f t="shared" si="22"/>
        <v>6810</v>
      </c>
      <c r="D40" s="43">
        <f t="shared" si="22"/>
        <v>6810</v>
      </c>
      <c r="E40" s="43">
        <f t="shared" si="22"/>
        <v>6810</v>
      </c>
      <c r="F40" s="43">
        <f t="shared" si="22"/>
        <v>6810</v>
      </c>
      <c r="G40" s="43">
        <f t="shared" si="22"/>
        <v>6810</v>
      </c>
      <c r="H40" s="43">
        <f t="shared" si="22"/>
        <v>6810</v>
      </c>
      <c r="I40" s="43">
        <f t="shared" si="22"/>
        <v>6810</v>
      </c>
      <c r="J40" s="43">
        <f t="shared" si="22"/>
        <v>6810</v>
      </c>
      <c r="K40" s="43">
        <f t="shared" si="22"/>
        <v>6810</v>
      </c>
      <c r="L40" s="43">
        <f t="shared" si="6"/>
        <v>6810</v>
      </c>
      <c r="M40" s="43">
        <f t="shared" si="26"/>
        <v>6810</v>
      </c>
      <c r="N40" s="43">
        <f t="shared" si="24"/>
        <v>6810</v>
      </c>
      <c r="O40" s="43">
        <f t="shared" si="24"/>
        <v>6810</v>
      </c>
      <c r="P40" s="43">
        <f t="shared" si="24"/>
        <v>6810</v>
      </c>
      <c r="Q40" s="43">
        <f t="shared" si="24"/>
        <v>6810</v>
      </c>
      <c r="R40" s="43">
        <f t="shared" si="24"/>
        <v>6810</v>
      </c>
      <c r="S40" s="43">
        <f t="shared" si="24"/>
        <v>6810</v>
      </c>
      <c r="T40" s="43">
        <f t="shared" si="24"/>
        <v>6810</v>
      </c>
      <c r="U40" s="43">
        <f t="shared" si="24"/>
        <v>6810</v>
      </c>
      <c r="V40" s="43">
        <f t="shared" si="24"/>
        <v>6810</v>
      </c>
      <c r="W40" s="43">
        <f t="shared" si="24"/>
        <v>6810</v>
      </c>
      <c r="X40" s="43">
        <f t="shared" si="24"/>
        <v>6810</v>
      </c>
      <c r="Y40" s="43">
        <f t="shared" si="24"/>
        <v>6810</v>
      </c>
      <c r="Z40" s="43">
        <f t="shared" si="24"/>
        <v>6810</v>
      </c>
      <c r="AA40" s="43">
        <f t="shared" si="24"/>
        <v>6810</v>
      </c>
      <c r="AB40" s="43">
        <f t="shared" si="24"/>
        <v>6810</v>
      </c>
      <c r="AC40" s="43">
        <f t="shared" si="24"/>
        <v>10080</v>
      </c>
      <c r="AD40" s="43">
        <f t="shared" si="24"/>
        <v>290</v>
      </c>
      <c r="AE40" s="43">
        <f t="shared" si="24"/>
        <v>290</v>
      </c>
      <c r="AF40" s="43">
        <f t="shared" si="24"/>
        <v>290</v>
      </c>
      <c r="AG40" s="43">
        <f t="shared" ca="1" si="24"/>
        <v>290</v>
      </c>
      <c r="AH40" s="43">
        <f t="shared" ca="1" si="24"/>
        <v>290</v>
      </c>
      <c r="AI40" s="43">
        <f t="shared" ca="1" si="24"/>
        <v>290</v>
      </c>
      <c r="AJ40" s="43">
        <f t="shared" ca="1" si="24"/>
        <v>290</v>
      </c>
      <c r="AK40" s="43">
        <f t="shared" ca="1" si="24"/>
        <v>290</v>
      </c>
      <c r="AL40" s="43">
        <f t="shared" ca="1" si="24"/>
        <v>290</v>
      </c>
      <c r="AM40" s="43">
        <f t="shared" ca="1" si="24"/>
        <v>290</v>
      </c>
      <c r="AN40" s="43">
        <f t="shared" ca="1" si="24"/>
        <v>290</v>
      </c>
      <c r="AO40" s="43">
        <f t="shared" ca="1" si="24"/>
        <v>290</v>
      </c>
      <c r="AP40" s="43">
        <f t="shared" ca="1" si="24"/>
        <v>290</v>
      </c>
      <c r="AQ40" s="43">
        <f t="shared" ca="1" si="24"/>
        <v>290</v>
      </c>
      <c r="AR40" s="43">
        <f t="shared" ca="1" si="24"/>
        <v>290</v>
      </c>
      <c r="AS40" s="43">
        <f t="shared" ca="1" si="24"/>
        <v>290</v>
      </c>
      <c r="AT40" s="43">
        <f t="shared" ca="1" si="24"/>
        <v>290</v>
      </c>
      <c r="AU40" s="43">
        <f t="shared" ca="1" si="24"/>
        <v>290</v>
      </c>
      <c r="AV40" s="43">
        <f t="shared" ca="1" si="24"/>
        <v>290</v>
      </c>
      <c r="AW40" s="43">
        <f t="shared" ca="1" si="24"/>
        <v>290</v>
      </c>
      <c r="AX40" s="43">
        <f t="shared" ca="1" si="24"/>
        <v>290</v>
      </c>
      <c r="AY40" s="43">
        <f t="shared" ca="1" si="24"/>
        <v>290</v>
      </c>
      <c r="AZ40" s="43">
        <f t="shared" ca="1" si="24"/>
        <v>290</v>
      </c>
      <c r="BA40" s="43">
        <f t="shared" ca="1" si="24"/>
        <v>290</v>
      </c>
      <c r="BB40" s="43">
        <f t="shared" ca="1" si="24"/>
        <v>290</v>
      </c>
      <c r="BC40" s="43">
        <f t="shared" ca="1" si="24"/>
        <v>290</v>
      </c>
      <c r="BD40" s="43">
        <f t="shared" ca="1" si="24"/>
        <v>290</v>
      </c>
      <c r="BE40" s="43">
        <f t="shared" ca="1" si="24"/>
        <v>290</v>
      </c>
      <c r="BF40" s="43">
        <f t="shared" ca="1" si="24"/>
        <v>290</v>
      </c>
      <c r="BG40" s="43">
        <f t="shared" ca="1" si="24"/>
        <v>290</v>
      </c>
      <c r="BH40" s="43">
        <f t="shared" ca="1" si="24"/>
        <v>290</v>
      </c>
      <c r="BI40" s="43">
        <f t="shared" ca="1" si="24"/>
        <v>290</v>
      </c>
      <c r="BJ40" s="43">
        <f t="shared" ca="1" si="24"/>
        <v>290</v>
      </c>
      <c r="BK40" s="43">
        <f t="shared" ca="1" si="24"/>
        <v>290</v>
      </c>
      <c r="BL40" s="43">
        <f t="shared" ca="1" si="24"/>
        <v>290</v>
      </c>
      <c r="BM40" s="43">
        <f t="shared" ca="1" si="24"/>
        <v>290</v>
      </c>
      <c r="BN40" s="43">
        <f t="shared" ca="1" si="24"/>
        <v>290</v>
      </c>
      <c r="BP40" s="10" t="s">
        <v>12</v>
      </c>
      <c r="BQ40" s="43">
        <f t="shared" si="19"/>
        <v>6810</v>
      </c>
      <c r="BR40" s="43">
        <f t="shared" si="19"/>
        <v>6810</v>
      </c>
      <c r="BS40" s="43">
        <f t="shared" si="18"/>
        <v>6810</v>
      </c>
      <c r="BT40" s="43">
        <f t="shared" si="18"/>
        <v>6810</v>
      </c>
      <c r="BU40" s="43">
        <f t="shared" si="18"/>
        <v>6810</v>
      </c>
      <c r="BV40" s="43">
        <f t="shared" si="18"/>
        <v>6810</v>
      </c>
      <c r="BW40" s="43">
        <f t="shared" si="18"/>
        <v>6810</v>
      </c>
      <c r="BX40" s="43">
        <f t="shared" si="18"/>
        <v>6810</v>
      </c>
      <c r="BY40" s="43">
        <f t="shared" si="18"/>
        <v>6810</v>
      </c>
      <c r="BZ40" s="43">
        <f t="shared" si="18"/>
        <v>6810</v>
      </c>
      <c r="CA40" s="43">
        <f t="shared" si="18"/>
        <v>6810</v>
      </c>
      <c r="CB40" s="43">
        <f t="shared" si="18"/>
        <v>6810</v>
      </c>
      <c r="CC40" s="43">
        <f t="shared" si="18"/>
        <v>6810</v>
      </c>
      <c r="CD40" s="43">
        <f t="shared" si="18"/>
        <v>6810</v>
      </c>
      <c r="CE40" s="43">
        <f t="shared" si="18"/>
        <v>6810</v>
      </c>
      <c r="CF40" s="43">
        <f t="shared" si="18"/>
        <v>6810</v>
      </c>
      <c r="CG40" s="43">
        <f t="shared" si="18"/>
        <v>6810</v>
      </c>
      <c r="CH40" s="43">
        <f t="shared" si="18"/>
        <v>6810</v>
      </c>
      <c r="CI40" s="43">
        <f t="shared" si="25"/>
        <v>6810</v>
      </c>
      <c r="CJ40" s="43">
        <f t="shared" si="25"/>
        <v>6810</v>
      </c>
      <c r="CK40" s="43">
        <f t="shared" si="25"/>
        <v>6810</v>
      </c>
      <c r="CL40" s="43">
        <f t="shared" si="25"/>
        <v>6810</v>
      </c>
      <c r="CM40" s="43">
        <f t="shared" si="25"/>
        <v>6810</v>
      </c>
      <c r="CN40" s="43">
        <f t="shared" si="25"/>
        <v>6810</v>
      </c>
      <c r="CO40" s="43">
        <f t="shared" si="25"/>
        <v>6810</v>
      </c>
      <c r="CP40" s="43">
        <f t="shared" si="25"/>
        <v>6810</v>
      </c>
      <c r="CQ40" s="43">
        <f t="shared" si="25"/>
        <v>6810</v>
      </c>
      <c r="CR40" s="43">
        <f t="shared" si="25"/>
        <v>10080</v>
      </c>
      <c r="CS40" s="43">
        <f t="shared" si="25"/>
        <v>290</v>
      </c>
      <c r="CT40" s="43">
        <f t="shared" si="25"/>
        <v>290</v>
      </c>
      <c r="CU40" s="43">
        <f t="shared" si="25"/>
        <v>290</v>
      </c>
      <c r="CV40" s="43">
        <f t="shared" ca="1" si="25"/>
        <v>290</v>
      </c>
      <c r="CW40" s="43">
        <f t="shared" ca="1" si="25"/>
        <v>290</v>
      </c>
      <c r="CX40" s="43">
        <f t="shared" ca="1" si="20"/>
        <v>290</v>
      </c>
      <c r="CY40" s="43">
        <f t="shared" ca="1" si="20"/>
        <v>290</v>
      </c>
      <c r="CZ40" s="43">
        <f t="shared" ca="1" si="20"/>
        <v>290</v>
      </c>
      <c r="DA40" s="43">
        <f t="shared" ca="1" si="20"/>
        <v>290</v>
      </c>
      <c r="DB40" s="43">
        <f t="shared" ca="1" si="20"/>
        <v>290</v>
      </c>
      <c r="DC40" s="43">
        <f t="shared" ca="1" si="20"/>
        <v>290</v>
      </c>
      <c r="DD40" s="43">
        <f t="shared" ca="1" si="20"/>
        <v>290</v>
      </c>
      <c r="DE40" s="43">
        <f t="shared" ca="1" si="20"/>
        <v>290</v>
      </c>
      <c r="DF40" s="43">
        <f t="shared" ca="1" si="20"/>
        <v>290</v>
      </c>
      <c r="DG40" s="43">
        <f t="shared" ca="1" si="20"/>
        <v>290</v>
      </c>
      <c r="DH40" s="43">
        <f t="shared" ca="1" si="20"/>
        <v>290</v>
      </c>
      <c r="DI40" s="43">
        <f t="shared" ca="1" si="20"/>
        <v>290</v>
      </c>
      <c r="DJ40" s="43">
        <f t="shared" ca="1" si="20"/>
        <v>290</v>
      </c>
      <c r="DK40" s="43">
        <f t="shared" ca="1" si="20"/>
        <v>290</v>
      </c>
      <c r="DL40" s="43">
        <f t="shared" ca="1" si="20"/>
        <v>290</v>
      </c>
      <c r="DM40" s="43">
        <f t="shared" ca="1" si="23"/>
        <v>290</v>
      </c>
      <c r="DN40" s="43">
        <f t="shared" ca="1" si="23"/>
        <v>290</v>
      </c>
      <c r="DO40" s="43">
        <f t="shared" ca="1" si="23"/>
        <v>290</v>
      </c>
      <c r="DP40" s="43">
        <f t="shared" ca="1" si="23"/>
        <v>290</v>
      </c>
      <c r="DQ40" s="43">
        <f t="shared" ca="1" si="23"/>
        <v>290</v>
      </c>
      <c r="DR40" s="43">
        <f t="shared" ca="1" si="23"/>
        <v>290</v>
      </c>
      <c r="DS40" s="43">
        <f t="shared" ca="1" si="23"/>
        <v>290</v>
      </c>
      <c r="DT40" s="43">
        <f t="shared" ca="1" si="23"/>
        <v>290</v>
      </c>
      <c r="DU40" s="43">
        <f t="shared" ca="1" si="23"/>
        <v>290</v>
      </c>
      <c r="DV40" s="43">
        <f t="shared" ca="1" si="23"/>
        <v>290</v>
      </c>
      <c r="DW40" s="43">
        <f t="shared" ca="1" si="23"/>
        <v>290</v>
      </c>
      <c r="DX40" s="43">
        <f t="shared" ca="1" si="23"/>
        <v>290</v>
      </c>
      <c r="DY40" s="43">
        <f t="shared" ca="1" si="23"/>
        <v>290</v>
      </c>
      <c r="DZ40" s="43">
        <f t="shared" ca="1" si="23"/>
        <v>290</v>
      </c>
      <c r="EA40" s="43">
        <f t="shared" ca="1" si="23"/>
        <v>290</v>
      </c>
      <c r="EB40" s="43">
        <f t="shared" ca="1" si="23"/>
        <v>290</v>
      </c>
      <c r="EC40" s="43">
        <f t="shared" ca="1" si="21"/>
        <v>290</v>
      </c>
    </row>
    <row r="41" spans="1:133" x14ac:dyDescent="0.25">
      <c r="A41" s="1" t="s">
        <v>84</v>
      </c>
      <c r="B41" s="43">
        <f t="shared" si="22"/>
        <v>290</v>
      </c>
      <c r="C41" s="43">
        <f t="shared" si="22"/>
        <v>290</v>
      </c>
      <c r="D41" s="43">
        <f t="shared" si="22"/>
        <v>290</v>
      </c>
      <c r="E41" s="43">
        <f t="shared" si="22"/>
        <v>290</v>
      </c>
      <c r="F41" s="43">
        <f t="shared" si="22"/>
        <v>290</v>
      </c>
      <c r="G41" s="43">
        <f t="shared" si="22"/>
        <v>290</v>
      </c>
      <c r="H41" s="43">
        <f t="shared" si="22"/>
        <v>290</v>
      </c>
      <c r="I41" s="43">
        <f t="shared" si="22"/>
        <v>290</v>
      </c>
      <c r="J41" s="43">
        <f t="shared" si="22"/>
        <v>290</v>
      </c>
      <c r="K41" s="43">
        <f t="shared" si="22"/>
        <v>290</v>
      </c>
      <c r="L41" s="43">
        <f t="shared" si="6"/>
        <v>290</v>
      </c>
      <c r="M41" s="43">
        <f t="shared" si="26"/>
        <v>290</v>
      </c>
      <c r="N41" s="43">
        <f t="shared" si="24"/>
        <v>290</v>
      </c>
      <c r="O41" s="43">
        <f t="shared" si="24"/>
        <v>290</v>
      </c>
      <c r="P41" s="43">
        <f t="shared" si="24"/>
        <v>290</v>
      </c>
      <c r="Q41" s="43">
        <f t="shared" si="24"/>
        <v>290</v>
      </c>
      <c r="R41" s="43">
        <f t="shared" si="24"/>
        <v>290</v>
      </c>
      <c r="S41" s="43">
        <f t="shared" si="24"/>
        <v>290</v>
      </c>
      <c r="T41" s="43">
        <f t="shared" si="24"/>
        <v>290</v>
      </c>
      <c r="U41" s="43">
        <f t="shared" si="24"/>
        <v>290</v>
      </c>
      <c r="V41" s="43">
        <f t="shared" si="24"/>
        <v>290</v>
      </c>
      <c r="W41" s="43">
        <f t="shared" si="24"/>
        <v>290</v>
      </c>
      <c r="X41" s="43">
        <f t="shared" si="24"/>
        <v>290</v>
      </c>
      <c r="Y41" s="43">
        <f t="shared" si="24"/>
        <v>290</v>
      </c>
      <c r="Z41" s="43">
        <f t="shared" si="24"/>
        <v>290</v>
      </c>
      <c r="AA41" s="43">
        <f t="shared" si="24"/>
        <v>290</v>
      </c>
      <c r="AB41" s="43">
        <f t="shared" si="24"/>
        <v>290</v>
      </c>
      <c r="AC41" s="43">
        <f t="shared" si="24"/>
        <v>290</v>
      </c>
      <c r="AD41" s="43">
        <f t="shared" si="24"/>
        <v>290</v>
      </c>
      <c r="AE41" s="43">
        <f t="shared" si="24"/>
        <v>290</v>
      </c>
      <c r="AF41" s="43">
        <f t="shared" si="24"/>
        <v>290</v>
      </c>
      <c r="AG41" s="43">
        <f t="shared" ca="1" si="24"/>
        <v>290</v>
      </c>
      <c r="AH41" s="43">
        <f t="shared" ca="1" si="24"/>
        <v>290</v>
      </c>
      <c r="AI41" s="43">
        <f t="shared" ca="1" si="24"/>
        <v>290</v>
      </c>
      <c r="AJ41" s="43">
        <f t="shared" ca="1" si="24"/>
        <v>290</v>
      </c>
      <c r="AK41" s="43">
        <f t="shared" ca="1" si="24"/>
        <v>290</v>
      </c>
      <c r="AL41" s="43">
        <f t="shared" ca="1" si="24"/>
        <v>290</v>
      </c>
      <c r="AM41" s="43">
        <f t="shared" ca="1" si="24"/>
        <v>290</v>
      </c>
      <c r="AN41" s="43">
        <f t="shared" ca="1" si="24"/>
        <v>290</v>
      </c>
      <c r="AO41" s="43">
        <f t="shared" ca="1" si="24"/>
        <v>290</v>
      </c>
      <c r="AP41" s="43">
        <f t="shared" ca="1" si="24"/>
        <v>290</v>
      </c>
      <c r="AQ41" s="43">
        <f t="shared" ca="1" si="24"/>
        <v>290</v>
      </c>
      <c r="AR41" s="43">
        <f t="shared" ca="1" si="24"/>
        <v>290</v>
      </c>
      <c r="AS41" s="43">
        <f t="shared" ca="1" si="24"/>
        <v>290</v>
      </c>
      <c r="AT41" s="43">
        <f t="shared" ca="1" si="24"/>
        <v>290</v>
      </c>
      <c r="AU41" s="43">
        <f t="shared" ca="1" si="24"/>
        <v>290</v>
      </c>
      <c r="AV41" s="43">
        <f t="shared" ca="1" si="24"/>
        <v>290</v>
      </c>
      <c r="AW41" s="43">
        <f t="shared" ca="1" si="24"/>
        <v>290</v>
      </c>
      <c r="AX41" s="43">
        <f t="shared" ca="1" si="24"/>
        <v>290</v>
      </c>
      <c r="AY41" s="43">
        <f t="shared" ca="1" si="24"/>
        <v>290</v>
      </c>
      <c r="AZ41" s="43">
        <f t="shared" ca="1" si="24"/>
        <v>290</v>
      </c>
      <c r="BA41" s="43">
        <f t="shared" ca="1" si="24"/>
        <v>290</v>
      </c>
      <c r="BB41" s="43">
        <f t="shared" ca="1" si="24"/>
        <v>290</v>
      </c>
      <c r="BC41" s="43">
        <f t="shared" ca="1" si="24"/>
        <v>290</v>
      </c>
      <c r="BD41" s="43">
        <f t="shared" ca="1" si="24"/>
        <v>290</v>
      </c>
      <c r="BE41" s="43">
        <f t="shared" ca="1" si="24"/>
        <v>290</v>
      </c>
      <c r="BF41" s="43">
        <f t="shared" ca="1" si="24"/>
        <v>290</v>
      </c>
      <c r="BG41" s="43">
        <f t="shared" ca="1" si="24"/>
        <v>290</v>
      </c>
      <c r="BH41" s="43">
        <f t="shared" ca="1" si="24"/>
        <v>290</v>
      </c>
      <c r="BI41" s="43">
        <f t="shared" ca="1" si="24"/>
        <v>290</v>
      </c>
      <c r="BJ41" s="43">
        <f t="shared" ca="1" si="24"/>
        <v>290</v>
      </c>
      <c r="BK41" s="43">
        <f t="shared" ca="1" si="24"/>
        <v>290</v>
      </c>
      <c r="BL41" s="43">
        <f t="shared" ca="1" si="24"/>
        <v>290</v>
      </c>
      <c r="BM41" s="43">
        <f t="shared" ca="1" si="24"/>
        <v>290</v>
      </c>
      <c r="BN41" s="43">
        <f t="shared" ca="1" si="24"/>
        <v>290</v>
      </c>
      <c r="BP41" s="9" t="s">
        <v>84</v>
      </c>
      <c r="BQ41" s="43">
        <f t="shared" si="19"/>
        <v>290</v>
      </c>
      <c r="BR41" s="43">
        <f t="shared" si="19"/>
        <v>290</v>
      </c>
      <c r="BS41" s="43">
        <f t="shared" si="18"/>
        <v>290</v>
      </c>
      <c r="BT41" s="43">
        <f t="shared" si="18"/>
        <v>290</v>
      </c>
      <c r="BU41" s="43">
        <f t="shared" si="18"/>
        <v>290</v>
      </c>
      <c r="BV41" s="43">
        <f t="shared" si="18"/>
        <v>290</v>
      </c>
      <c r="BW41" s="43">
        <f t="shared" si="18"/>
        <v>290</v>
      </c>
      <c r="BX41" s="43">
        <f t="shared" si="18"/>
        <v>290</v>
      </c>
      <c r="BY41" s="43">
        <f t="shared" si="18"/>
        <v>290</v>
      </c>
      <c r="BZ41" s="43">
        <f t="shared" si="18"/>
        <v>290</v>
      </c>
      <c r="CA41" s="43">
        <f t="shared" si="18"/>
        <v>290</v>
      </c>
      <c r="CB41" s="43">
        <f t="shared" si="18"/>
        <v>290</v>
      </c>
      <c r="CC41" s="43">
        <f t="shared" si="18"/>
        <v>290</v>
      </c>
      <c r="CD41" s="43">
        <f t="shared" si="18"/>
        <v>290</v>
      </c>
      <c r="CE41" s="43">
        <f t="shared" si="18"/>
        <v>290</v>
      </c>
      <c r="CF41" s="43">
        <f t="shared" si="18"/>
        <v>290</v>
      </c>
      <c r="CG41" s="43">
        <f t="shared" si="18"/>
        <v>290</v>
      </c>
      <c r="CH41" s="43">
        <f t="shared" si="18"/>
        <v>290</v>
      </c>
      <c r="CI41" s="43">
        <f t="shared" si="25"/>
        <v>290</v>
      </c>
      <c r="CJ41" s="43">
        <f t="shared" si="25"/>
        <v>290</v>
      </c>
      <c r="CK41" s="43">
        <f t="shared" si="25"/>
        <v>290</v>
      </c>
      <c r="CL41" s="43">
        <f t="shared" si="25"/>
        <v>290</v>
      </c>
      <c r="CM41" s="43">
        <f t="shared" si="25"/>
        <v>290</v>
      </c>
      <c r="CN41" s="43">
        <f t="shared" si="25"/>
        <v>290</v>
      </c>
      <c r="CO41" s="43">
        <f t="shared" si="25"/>
        <v>290</v>
      </c>
      <c r="CP41" s="43">
        <f t="shared" si="25"/>
        <v>290</v>
      </c>
      <c r="CQ41" s="43">
        <f t="shared" si="25"/>
        <v>290</v>
      </c>
      <c r="CR41" s="43">
        <f t="shared" si="25"/>
        <v>290</v>
      </c>
      <c r="CS41" s="43">
        <f t="shared" si="25"/>
        <v>290</v>
      </c>
      <c r="CT41" s="43">
        <f t="shared" si="25"/>
        <v>290</v>
      </c>
      <c r="CU41" s="43">
        <f t="shared" si="25"/>
        <v>290</v>
      </c>
      <c r="CV41" s="43">
        <f t="shared" ca="1" si="25"/>
        <v>290</v>
      </c>
      <c r="CW41" s="43">
        <f t="shared" ca="1" si="25"/>
        <v>290</v>
      </c>
      <c r="CX41" s="43">
        <f t="shared" ca="1" si="20"/>
        <v>290</v>
      </c>
      <c r="CY41" s="43">
        <f t="shared" ca="1" si="20"/>
        <v>290</v>
      </c>
      <c r="CZ41" s="43">
        <f t="shared" ca="1" si="20"/>
        <v>290</v>
      </c>
      <c r="DA41" s="43">
        <f t="shared" ca="1" si="20"/>
        <v>290</v>
      </c>
      <c r="DB41" s="43">
        <f t="shared" ca="1" si="20"/>
        <v>290</v>
      </c>
      <c r="DC41" s="43">
        <f t="shared" ca="1" si="20"/>
        <v>290</v>
      </c>
      <c r="DD41" s="43">
        <f t="shared" ca="1" si="20"/>
        <v>290</v>
      </c>
      <c r="DE41" s="43">
        <f t="shared" ca="1" si="20"/>
        <v>290</v>
      </c>
      <c r="DF41" s="43">
        <f t="shared" ca="1" si="20"/>
        <v>290</v>
      </c>
      <c r="DG41" s="43">
        <f t="shared" ca="1" si="20"/>
        <v>290</v>
      </c>
      <c r="DH41" s="43">
        <f t="shared" ca="1" si="20"/>
        <v>290</v>
      </c>
      <c r="DI41" s="43">
        <f t="shared" ca="1" si="20"/>
        <v>290</v>
      </c>
      <c r="DJ41" s="43">
        <f t="shared" ca="1" si="20"/>
        <v>290</v>
      </c>
      <c r="DK41" s="43">
        <f t="shared" ca="1" si="20"/>
        <v>290</v>
      </c>
      <c r="DL41" s="43">
        <f t="shared" ca="1" si="20"/>
        <v>290</v>
      </c>
      <c r="DM41" s="43">
        <f t="shared" ca="1" si="23"/>
        <v>290</v>
      </c>
      <c r="DN41" s="43">
        <f t="shared" ca="1" si="23"/>
        <v>290</v>
      </c>
      <c r="DO41" s="43">
        <f t="shared" ca="1" si="23"/>
        <v>290</v>
      </c>
      <c r="DP41" s="43">
        <f t="shared" ca="1" si="23"/>
        <v>290</v>
      </c>
      <c r="DQ41" s="43">
        <f t="shared" ca="1" si="23"/>
        <v>290</v>
      </c>
      <c r="DR41" s="43">
        <f t="shared" ca="1" si="23"/>
        <v>290</v>
      </c>
      <c r="DS41" s="43">
        <f t="shared" ca="1" si="23"/>
        <v>290</v>
      </c>
      <c r="DT41" s="43">
        <f t="shared" ca="1" si="23"/>
        <v>290</v>
      </c>
      <c r="DU41" s="43">
        <f t="shared" ca="1" si="23"/>
        <v>290</v>
      </c>
      <c r="DV41" s="43">
        <f t="shared" ca="1" si="23"/>
        <v>290</v>
      </c>
      <c r="DW41" s="43">
        <f t="shared" ca="1" si="23"/>
        <v>290</v>
      </c>
      <c r="DX41" s="43">
        <f t="shared" ca="1" si="23"/>
        <v>290</v>
      </c>
      <c r="DY41" s="43">
        <f t="shared" ca="1" si="23"/>
        <v>290</v>
      </c>
      <c r="DZ41" s="43">
        <f t="shared" ca="1" si="23"/>
        <v>290</v>
      </c>
      <c r="EA41" s="43">
        <f t="shared" ca="1" si="23"/>
        <v>290</v>
      </c>
      <c r="EB41" s="43">
        <f t="shared" ca="1" si="23"/>
        <v>290</v>
      </c>
      <c r="EC41" s="43">
        <f t="shared" ca="1" si="21"/>
        <v>290</v>
      </c>
    </row>
    <row r="42" spans="1:133" x14ac:dyDescent="0.25">
      <c r="A42" s="1" t="s">
        <v>85</v>
      </c>
      <c r="B42" s="43">
        <f t="shared" si="22"/>
        <v>290</v>
      </c>
      <c r="C42" s="43">
        <f t="shared" si="22"/>
        <v>290</v>
      </c>
      <c r="D42" s="43">
        <f t="shared" si="22"/>
        <v>290</v>
      </c>
      <c r="E42" s="43">
        <f t="shared" si="22"/>
        <v>290</v>
      </c>
      <c r="F42" s="43">
        <f t="shared" si="22"/>
        <v>290</v>
      </c>
      <c r="G42" s="43">
        <f t="shared" si="22"/>
        <v>290</v>
      </c>
      <c r="H42" s="43">
        <f t="shared" si="22"/>
        <v>290</v>
      </c>
      <c r="I42" s="43">
        <f t="shared" si="22"/>
        <v>290</v>
      </c>
      <c r="J42" s="43">
        <f t="shared" si="22"/>
        <v>290</v>
      </c>
      <c r="K42" s="43">
        <f t="shared" si="22"/>
        <v>290</v>
      </c>
      <c r="L42" s="43">
        <f t="shared" si="6"/>
        <v>290</v>
      </c>
      <c r="M42" s="43">
        <f t="shared" si="26"/>
        <v>290</v>
      </c>
      <c r="N42" s="43">
        <f t="shared" si="24"/>
        <v>290</v>
      </c>
      <c r="O42" s="43">
        <f t="shared" si="24"/>
        <v>290</v>
      </c>
      <c r="P42" s="43">
        <f t="shared" si="24"/>
        <v>290</v>
      </c>
      <c r="Q42" s="43">
        <f t="shared" si="24"/>
        <v>290</v>
      </c>
      <c r="R42" s="43">
        <f t="shared" si="24"/>
        <v>290</v>
      </c>
      <c r="S42" s="43">
        <f t="shared" si="24"/>
        <v>290</v>
      </c>
      <c r="T42" s="43">
        <f t="shared" si="24"/>
        <v>290</v>
      </c>
      <c r="U42" s="43">
        <f t="shared" si="24"/>
        <v>290</v>
      </c>
      <c r="V42" s="43">
        <f t="shared" si="24"/>
        <v>290</v>
      </c>
      <c r="W42" s="43">
        <f t="shared" si="24"/>
        <v>290</v>
      </c>
      <c r="X42" s="43">
        <f t="shared" si="24"/>
        <v>290</v>
      </c>
      <c r="Y42" s="43">
        <f t="shared" si="24"/>
        <v>290</v>
      </c>
      <c r="Z42" s="43">
        <f t="shared" si="24"/>
        <v>290</v>
      </c>
      <c r="AA42" s="43">
        <f t="shared" si="24"/>
        <v>290</v>
      </c>
      <c r="AB42" s="43">
        <f t="shared" si="24"/>
        <v>290</v>
      </c>
      <c r="AC42" s="43">
        <f t="shared" si="24"/>
        <v>290</v>
      </c>
      <c r="AD42" s="43">
        <f t="shared" si="24"/>
        <v>290</v>
      </c>
      <c r="AE42" s="43">
        <f t="shared" si="24"/>
        <v>290</v>
      </c>
      <c r="AF42" s="43">
        <f t="shared" si="24"/>
        <v>290</v>
      </c>
      <c r="AG42" s="43">
        <f t="shared" ca="1" si="24"/>
        <v>290</v>
      </c>
      <c r="AH42" s="43">
        <f t="shared" ca="1" si="24"/>
        <v>290</v>
      </c>
      <c r="AI42" s="43">
        <f t="shared" ca="1" si="24"/>
        <v>290</v>
      </c>
      <c r="AJ42" s="43">
        <f t="shared" ca="1" si="24"/>
        <v>290</v>
      </c>
      <c r="AK42" s="43">
        <f t="shared" ca="1" si="24"/>
        <v>290</v>
      </c>
      <c r="AL42" s="43">
        <f t="shared" ca="1" si="24"/>
        <v>290</v>
      </c>
      <c r="AM42" s="43">
        <f t="shared" ca="1" si="24"/>
        <v>290</v>
      </c>
      <c r="AN42" s="43">
        <f t="shared" ca="1" si="24"/>
        <v>290</v>
      </c>
      <c r="AO42" s="43">
        <f t="shared" ca="1" si="24"/>
        <v>290</v>
      </c>
      <c r="AP42" s="43">
        <f t="shared" ca="1" si="24"/>
        <v>290</v>
      </c>
      <c r="AQ42" s="43">
        <f t="shared" ca="1" si="24"/>
        <v>290</v>
      </c>
      <c r="AR42" s="43">
        <f t="shared" ca="1" si="24"/>
        <v>290</v>
      </c>
      <c r="AS42" s="43">
        <f t="shared" ca="1" si="24"/>
        <v>290</v>
      </c>
      <c r="AT42" s="43">
        <f t="shared" ca="1" si="24"/>
        <v>290</v>
      </c>
      <c r="AU42" s="43">
        <f t="shared" ca="1" si="24"/>
        <v>290</v>
      </c>
      <c r="AV42" s="43">
        <f t="shared" ca="1" si="24"/>
        <v>290</v>
      </c>
      <c r="AW42" s="43">
        <f t="shared" ca="1" si="24"/>
        <v>290</v>
      </c>
      <c r="AX42" s="43">
        <f t="shared" ca="1" si="24"/>
        <v>290</v>
      </c>
      <c r="AY42" s="43">
        <f t="shared" ca="1" si="24"/>
        <v>290</v>
      </c>
      <c r="AZ42" s="43">
        <f t="shared" ca="1" si="24"/>
        <v>290</v>
      </c>
      <c r="BA42" s="43">
        <f t="shared" ca="1" si="24"/>
        <v>290</v>
      </c>
      <c r="BB42" s="43">
        <f t="shared" ca="1" si="24"/>
        <v>290</v>
      </c>
      <c r="BC42" s="43">
        <f t="shared" ca="1" si="24"/>
        <v>290</v>
      </c>
      <c r="BD42" s="43">
        <f t="shared" ca="1" si="24"/>
        <v>290</v>
      </c>
      <c r="BE42" s="43">
        <f t="shared" ca="1" si="24"/>
        <v>290</v>
      </c>
      <c r="BF42" s="43">
        <f t="shared" ca="1" si="24"/>
        <v>290</v>
      </c>
      <c r="BG42" s="43">
        <f t="shared" ca="1" si="24"/>
        <v>290</v>
      </c>
      <c r="BH42" s="43">
        <f t="shared" ca="1" si="24"/>
        <v>290</v>
      </c>
      <c r="BI42" s="43">
        <f t="shared" ca="1" si="24"/>
        <v>290</v>
      </c>
      <c r="BJ42" s="43">
        <f t="shared" ca="1" si="24"/>
        <v>290</v>
      </c>
      <c r="BK42" s="43">
        <f t="shared" ca="1" si="24"/>
        <v>290</v>
      </c>
      <c r="BL42" s="43">
        <f t="shared" ca="1" si="24"/>
        <v>290</v>
      </c>
      <c r="BM42" s="43">
        <f t="shared" ca="1" si="24"/>
        <v>290</v>
      </c>
      <c r="BN42" s="43">
        <f t="shared" ca="1" si="24"/>
        <v>290</v>
      </c>
      <c r="BP42" s="9" t="s">
        <v>85</v>
      </c>
      <c r="BQ42" s="43">
        <f t="shared" si="19"/>
        <v>290</v>
      </c>
      <c r="BR42" s="43">
        <f t="shared" si="19"/>
        <v>290</v>
      </c>
      <c r="BS42" s="43">
        <f t="shared" si="18"/>
        <v>290</v>
      </c>
      <c r="BT42" s="43">
        <f t="shared" si="18"/>
        <v>290</v>
      </c>
      <c r="BU42" s="43">
        <f t="shared" si="18"/>
        <v>290</v>
      </c>
      <c r="BV42" s="43">
        <f t="shared" si="18"/>
        <v>290</v>
      </c>
      <c r="BW42" s="43">
        <f t="shared" si="18"/>
        <v>290</v>
      </c>
      <c r="BX42" s="43">
        <f t="shared" si="18"/>
        <v>290</v>
      </c>
      <c r="BY42" s="43">
        <f t="shared" si="18"/>
        <v>290</v>
      </c>
      <c r="BZ42" s="43">
        <f t="shared" si="18"/>
        <v>290</v>
      </c>
      <c r="CA42" s="43">
        <f t="shared" si="18"/>
        <v>290</v>
      </c>
      <c r="CB42" s="43">
        <f t="shared" si="18"/>
        <v>290</v>
      </c>
      <c r="CC42" s="43">
        <f t="shared" si="18"/>
        <v>290</v>
      </c>
      <c r="CD42" s="43">
        <f t="shared" si="18"/>
        <v>290</v>
      </c>
      <c r="CE42" s="43">
        <f t="shared" si="18"/>
        <v>290</v>
      </c>
      <c r="CF42" s="43">
        <f t="shared" si="18"/>
        <v>290</v>
      </c>
      <c r="CG42" s="43">
        <f t="shared" si="18"/>
        <v>290</v>
      </c>
      <c r="CH42" s="43">
        <f t="shared" si="18"/>
        <v>290</v>
      </c>
      <c r="CI42" s="43">
        <f t="shared" si="25"/>
        <v>290</v>
      </c>
      <c r="CJ42" s="43">
        <f t="shared" si="25"/>
        <v>290</v>
      </c>
      <c r="CK42" s="43">
        <f t="shared" si="25"/>
        <v>290</v>
      </c>
      <c r="CL42" s="43">
        <f t="shared" si="25"/>
        <v>290</v>
      </c>
      <c r="CM42" s="43">
        <f t="shared" si="25"/>
        <v>290</v>
      </c>
      <c r="CN42" s="43">
        <f t="shared" si="25"/>
        <v>290</v>
      </c>
      <c r="CO42" s="43">
        <f t="shared" si="25"/>
        <v>290</v>
      </c>
      <c r="CP42" s="43">
        <f t="shared" si="25"/>
        <v>290</v>
      </c>
      <c r="CQ42" s="43">
        <f t="shared" si="25"/>
        <v>290</v>
      </c>
      <c r="CR42" s="43">
        <f t="shared" si="25"/>
        <v>290</v>
      </c>
      <c r="CS42" s="43">
        <f t="shared" si="25"/>
        <v>290</v>
      </c>
      <c r="CT42" s="43">
        <f t="shared" si="25"/>
        <v>290</v>
      </c>
      <c r="CU42" s="43">
        <f t="shared" si="25"/>
        <v>290</v>
      </c>
      <c r="CV42" s="43">
        <f t="shared" ca="1" si="25"/>
        <v>290</v>
      </c>
      <c r="CW42" s="43">
        <f t="shared" ca="1" si="25"/>
        <v>290</v>
      </c>
      <c r="CX42" s="43">
        <f t="shared" ca="1" si="20"/>
        <v>290</v>
      </c>
      <c r="CY42" s="43">
        <f t="shared" ca="1" si="20"/>
        <v>290</v>
      </c>
      <c r="CZ42" s="43">
        <f t="shared" ca="1" si="20"/>
        <v>290</v>
      </c>
      <c r="DA42" s="43">
        <f t="shared" ca="1" si="20"/>
        <v>290</v>
      </c>
      <c r="DB42" s="43">
        <f t="shared" ca="1" si="20"/>
        <v>290</v>
      </c>
      <c r="DC42" s="43">
        <f t="shared" ca="1" si="20"/>
        <v>290</v>
      </c>
      <c r="DD42" s="43">
        <f t="shared" ca="1" si="20"/>
        <v>290</v>
      </c>
      <c r="DE42" s="43">
        <f t="shared" ca="1" si="20"/>
        <v>290</v>
      </c>
      <c r="DF42" s="43">
        <f t="shared" ca="1" si="20"/>
        <v>290</v>
      </c>
      <c r="DG42" s="43">
        <f t="shared" ca="1" si="20"/>
        <v>290</v>
      </c>
      <c r="DH42" s="43">
        <f t="shared" ca="1" si="20"/>
        <v>290</v>
      </c>
      <c r="DI42" s="43">
        <f t="shared" ca="1" si="20"/>
        <v>290</v>
      </c>
      <c r="DJ42" s="43">
        <f t="shared" ca="1" si="20"/>
        <v>290</v>
      </c>
      <c r="DK42" s="43">
        <f t="shared" ca="1" si="20"/>
        <v>290</v>
      </c>
      <c r="DL42" s="43">
        <f t="shared" ca="1" si="20"/>
        <v>290</v>
      </c>
      <c r="DM42" s="43">
        <f t="shared" ca="1" si="23"/>
        <v>290</v>
      </c>
      <c r="DN42" s="43">
        <f t="shared" ca="1" si="23"/>
        <v>290</v>
      </c>
      <c r="DO42" s="43">
        <f t="shared" ca="1" si="23"/>
        <v>290</v>
      </c>
      <c r="DP42" s="43">
        <f t="shared" ca="1" si="23"/>
        <v>290</v>
      </c>
      <c r="DQ42" s="43">
        <f t="shared" ca="1" si="23"/>
        <v>290</v>
      </c>
      <c r="DR42" s="43">
        <f t="shared" ca="1" si="23"/>
        <v>290</v>
      </c>
      <c r="DS42" s="43">
        <f t="shared" ca="1" si="23"/>
        <v>290</v>
      </c>
      <c r="DT42" s="43">
        <f t="shared" ca="1" si="23"/>
        <v>290</v>
      </c>
      <c r="DU42" s="43">
        <f t="shared" ca="1" si="23"/>
        <v>290</v>
      </c>
      <c r="DV42" s="43">
        <f t="shared" ca="1" si="23"/>
        <v>290</v>
      </c>
      <c r="DW42" s="43">
        <f t="shared" ca="1" si="23"/>
        <v>290</v>
      </c>
      <c r="DX42" s="43">
        <f t="shared" ca="1" si="23"/>
        <v>290</v>
      </c>
      <c r="DY42" s="43">
        <f t="shared" ca="1" si="23"/>
        <v>290</v>
      </c>
      <c r="DZ42" s="43">
        <f t="shared" ca="1" si="23"/>
        <v>290</v>
      </c>
      <c r="EA42" s="43">
        <f t="shared" ca="1" si="23"/>
        <v>290</v>
      </c>
      <c r="EB42" s="43">
        <f t="shared" ca="1" si="23"/>
        <v>290</v>
      </c>
      <c r="EC42" s="43">
        <f t="shared" ca="1" si="21"/>
        <v>290</v>
      </c>
    </row>
    <row r="43" spans="1:133" x14ac:dyDescent="0.25">
      <c r="A43" s="1" t="s">
        <v>86</v>
      </c>
      <c r="B43" s="43">
        <f t="shared" si="22"/>
        <v>290</v>
      </c>
      <c r="C43" s="43">
        <f t="shared" si="22"/>
        <v>290</v>
      </c>
      <c r="D43" s="43">
        <f t="shared" si="22"/>
        <v>290</v>
      </c>
      <c r="E43" s="43">
        <f t="shared" si="22"/>
        <v>290</v>
      </c>
      <c r="F43" s="43">
        <f t="shared" si="22"/>
        <v>290</v>
      </c>
      <c r="G43" s="43">
        <f t="shared" si="22"/>
        <v>290</v>
      </c>
      <c r="H43" s="43">
        <f t="shared" si="22"/>
        <v>290</v>
      </c>
      <c r="I43" s="43">
        <f t="shared" si="22"/>
        <v>290</v>
      </c>
      <c r="J43" s="43">
        <f t="shared" si="22"/>
        <v>290</v>
      </c>
      <c r="K43" s="43">
        <f t="shared" si="22"/>
        <v>290</v>
      </c>
      <c r="L43" s="43">
        <f t="shared" si="6"/>
        <v>290</v>
      </c>
      <c r="M43" s="43">
        <f t="shared" si="26"/>
        <v>290</v>
      </c>
      <c r="N43" s="43">
        <f t="shared" si="24"/>
        <v>290</v>
      </c>
      <c r="O43" s="43">
        <f t="shared" si="24"/>
        <v>290</v>
      </c>
      <c r="P43" s="43">
        <f t="shared" si="24"/>
        <v>290</v>
      </c>
      <c r="Q43" s="43">
        <f t="shared" si="24"/>
        <v>290</v>
      </c>
      <c r="R43" s="43">
        <f t="shared" si="24"/>
        <v>290</v>
      </c>
      <c r="S43" s="43">
        <f t="shared" ref="S43:BN43" si="27">S10</f>
        <v>290</v>
      </c>
      <c r="T43" s="43">
        <f t="shared" si="27"/>
        <v>290</v>
      </c>
      <c r="U43" s="43">
        <f t="shared" si="27"/>
        <v>290</v>
      </c>
      <c r="V43" s="43">
        <f t="shared" si="27"/>
        <v>290</v>
      </c>
      <c r="W43" s="43">
        <f t="shared" si="27"/>
        <v>290</v>
      </c>
      <c r="X43" s="43">
        <f t="shared" si="27"/>
        <v>290</v>
      </c>
      <c r="Y43" s="43">
        <f t="shared" si="27"/>
        <v>290</v>
      </c>
      <c r="Z43" s="43">
        <f t="shared" si="27"/>
        <v>290</v>
      </c>
      <c r="AA43" s="43">
        <f t="shared" si="27"/>
        <v>290</v>
      </c>
      <c r="AB43" s="43">
        <f t="shared" si="27"/>
        <v>290</v>
      </c>
      <c r="AC43" s="43">
        <f t="shared" si="27"/>
        <v>290</v>
      </c>
      <c r="AD43" s="43">
        <f t="shared" si="27"/>
        <v>290</v>
      </c>
      <c r="AE43" s="43">
        <f t="shared" si="27"/>
        <v>290</v>
      </c>
      <c r="AF43" s="43">
        <f t="shared" si="27"/>
        <v>290</v>
      </c>
      <c r="AG43" s="43">
        <f t="shared" ca="1" si="27"/>
        <v>290</v>
      </c>
      <c r="AH43" s="43">
        <f t="shared" ca="1" si="27"/>
        <v>290</v>
      </c>
      <c r="AI43" s="43">
        <f t="shared" ca="1" si="27"/>
        <v>290</v>
      </c>
      <c r="AJ43" s="43">
        <f t="shared" ca="1" si="27"/>
        <v>290</v>
      </c>
      <c r="AK43" s="43">
        <f t="shared" ca="1" si="27"/>
        <v>290</v>
      </c>
      <c r="AL43" s="43">
        <f t="shared" ca="1" si="27"/>
        <v>290</v>
      </c>
      <c r="AM43" s="43">
        <f t="shared" ca="1" si="27"/>
        <v>290</v>
      </c>
      <c r="AN43" s="43">
        <f t="shared" ca="1" si="27"/>
        <v>290</v>
      </c>
      <c r="AO43" s="43">
        <f t="shared" ca="1" si="27"/>
        <v>290</v>
      </c>
      <c r="AP43" s="43">
        <f t="shared" ca="1" si="27"/>
        <v>290</v>
      </c>
      <c r="AQ43" s="43">
        <f t="shared" ca="1" si="27"/>
        <v>290</v>
      </c>
      <c r="AR43" s="43">
        <f t="shared" ca="1" si="27"/>
        <v>290</v>
      </c>
      <c r="AS43" s="43">
        <f t="shared" ca="1" si="27"/>
        <v>290</v>
      </c>
      <c r="AT43" s="43">
        <f t="shared" ca="1" si="27"/>
        <v>290</v>
      </c>
      <c r="AU43" s="43">
        <f t="shared" ca="1" si="27"/>
        <v>290</v>
      </c>
      <c r="AV43" s="43">
        <f t="shared" ca="1" si="27"/>
        <v>290</v>
      </c>
      <c r="AW43" s="43">
        <f t="shared" ca="1" si="27"/>
        <v>290</v>
      </c>
      <c r="AX43" s="43">
        <f t="shared" ca="1" si="27"/>
        <v>290</v>
      </c>
      <c r="AY43" s="43">
        <f t="shared" ca="1" si="27"/>
        <v>290</v>
      </c>
      <c r="AZ43" s="43">
        <f t="shared" ca="1" si="27"/>
        <v>290</v>
      </c>
      <c r="BA43" s="43">
        <f t="shared" ca="1" si="27"/>
        <v>290</v>
      </c>
      <c r="BB43" s="43">
        <f t="shared" ca="1" si="27"/>
        <v>290</v>
      </c>
      <c r="BC43" s="43">
        <f t="shared" ca="1" si="27"/>
        <v>290</v>
      </c>
      <c r="BD43" s="43">
        <f t="shared" ca="1" si="27"/>
        <v>290</v>
      </c>
      <c r="BE43" s="43">
        <f t="shared" ca="1" si="27"/>
        <v>290</v>
      </c>
      <c r="BF43" s="43">
        <f t="shared" ca="1" si="27"/>
        <v>290</v>
      </c>
      <c r="BG43" s="43">
        <f t="shared" ca="1" si="27"/>
        <v>290</v>
      </c>
      <c r="BH43" s="43">
        <f t="shared" ca="1" si="27"/>
        <v>290</v>
      </c>
      <c r="BI43" s="43">
        <f t="shared" ca="1" si="27"/>
        <v>290</v>
      </c>
      <c r="BJ43" s="43">
        <f t="shared" ca="1" si="27"/>
        <v>290</v>
      </c>
      <c r="BK43" s="43">
        <f t="shared" ca="1" si="27"/>
        <v>290</v>
      </c>
      <c r="BL43" s="43">
        <f t="shared" ca="1" si="27"/>
        <v>290</v>
      </c>
      <c r="BM43" s="43">
        <f t="shared" ca="1" si="27"/>
        <v>290</v>
      </c>
      <c r="BN43" s="43">
        <f t="shared" ca="1" si="27"/>
        <v>290</v>
      </c>
      <c r="BP43" s="9" t="s">
        <v>86</v>
      </c>
      <c r="BQ43" s="43">
        <f t="shared" si="19"/>
        <v>290</v>
      </c>
      <c r="BR43" s="43">
        <f t="shared" si="19"/>
        <v>290</v>
      </c>
      <c r="BS43" s="43">
        <f t="shared" si="18"/>
        <v>290</v>
      </c>
      <c r="BT43" s="43">
        <f t="shared" si="18"/>
        <v>290</v>
      </c>
      <c r="BU43" s="43">
        <f t="shared" si="18"/>
        <v>290</v>
      </c>
      <c r="BV43" s="43">
        <f t="shared" si="18"/>
        <v>290</v>
      </c>
      <c r="BW43" s="43">
        <f t="shared" si="18"/>
        <v>290</v>
      </c>
      <c r="BX43" s="43">
        <f t="shared" si="18"/>
        <v>290</v>
      </c>
      <c r="BY43" s="43">
        <f t="shared" si="18"/>
        <v>290</v>
      </c>
      <c r="BZ43" s="43">
        <f t="shared" si="18"/>
        <v>290</v>
      </c>
      <c r="CA43" s="43">
        <f t="shared" si="18"/>
        <v>290</v>
      </c>
      <c r="CB43" s="43">
        <f t="shared" si="18"/>
        <v>290</v>
      </c>
      <c r="CC43" s="43">
        <f t="shared" si="18"/>
        <v>290</v>
      </c>
      <c r="CD43" s="43">
        <f t="shared" si="18"/>
        <v>290</v>
      </c>
      <c r="CE43" s="43">
        <f t="shared" si="18"/>
        <v>290</v>
      </c>
      <c r="CF43" s="43">
        <f t="shared" si="18"/>
        <v>290</v>
      </c>
      <c r="CG43" s="43">
        <f t="shared" si="18"/>
        <v>290</v>
      </c>
      <c r="CH43" s="43">
        <f t="shared" si="18"/>
        <v>290</v>
      </c>
      <c r="CI43" s="43">
        <f t="shared" si="25"/>
        <v>290</v>
      </c>
      <c r="CJ43" s="43">
        <f t="shared" si="25"/>
        <v>290</v>
      </c>
      <c r="CK43" s="43">
        <f t="shared" si="25"/>
        <v>290</v>
      </c>
      <c r="CL43" s="43">
        <f t="shared" si="25"/>
        <v>290</v>
      </c>
      <c r="CM43" s="43">
        <f t="shared" si="25"/>
        <v>290</v>
      </c>
      <c r="CN43" s="43">
        <f t="shared" si="25"/>
        <v>290</v>
      </c>
      <c r="CO43" s="43">
        <f t="shared" si="25"/>
        <v>290</v>
      </c>
      <c r="CP43" s="43">
        <f t="shared" si="25"/>
        <v>290</v>
      </c>
      <c r="CQ43" s="43">
        <f t="shared" si="25"/>
        <v>290</v>
      </c>
      <c r="CR43" s="43">
        <f t="shared" si="25"/>
        <v>290</v>
      </c>
      <c r="CS43" s="43">
        <f t="shared" si="25"/>
        <v>290</v>
      </c>
      <c r="CT43" s="43">
        <f t="shared" si="25"/>
        <v>290</v>
      </c>
      <c r="CU43" s="43">
        <f t="shared" si="25"/>
        <v>290</v>
      </c>
      <c r="CV43" s="43">
        <f t="shared" ca="1" si="25"/>
        <v>290</v>
      </c>
      <c r="CW43" s="43">
        <f t="shared" ca="1" si="25"/>
        <v>290</v>
      </c>
      <c r="CX43" s="43">
        <f t="shared" ca="1" si="20"/>
        <v>290</v>
      </c>
      <c r="CY43" s="43">
        <f t="shared" ca="1" si="20"/>
        <v>290</v>
      </c>
      <c r="CZ43" s="43">
        <f t="shared" ca="1" si="20"/>
        <v>290</v>
      </c>
      <c r="DA43" s="43">
        <f t="shared" ca="1" si="20"/>
        <v>290</v>
      </c>
      <c r="DB43" s="43">
        <f t="shared" ca="1" si="20"/>
        <v>290</v>
      </c>
      <c r="DC43" s="43">
        <f t="shared" ca="1" si="20"/>
        <v>290</v>
      </c>
      <c r="DD43" s="43">
        <f t="shared" ca="1" si="20"/>
        <v>290</v>
      </c>
      <c r="DE43" s="43">
        <f t="shared" ca="1" si="20"/>
        <v>290</v>
      </c>
      <c r="DF43" s="43">
        <f t="shared" ca="1" si="20"/>
        <v>290</v>
      </c>
      <c r="DG43" s="43">
        <f t="shared" ca="1" si="20"/>
        <v>290</v>
      </c>
      <c r="DH43" s="43">
        <f t="shared" ca="1" si="20"/>
        <v>290</v>
      </c>
      <c r="DI43" s="43">
        <f t="shared" ca="1" si="20"/>
        <v>290</v>
      </c>
      <c r="DJ43" s="43">
        <f t="shared" ca="1" si="20"/>
        <v>290</v>
      </c>
      <c r="DK43" s="43">
        <f t="shared" ca="1" si="20"/>
        <v>290</v>
      </c>
      <c r="DL43" s="43">
        <f t="shared" ca="1" si="20"/>
        <v>290</v>
      </c>
      <c r="DM43" s="43">
        <f t="shared" ca="1" si="23"/>
        <v>290</v>
      </c>
      <c r="DN43" s="43">
        <f t="shared" ca="1" si="23"/>
        <v>290</v>
      </c>
      <c r="DO43" s="43">
        <f t="shared" ca="1" si="23"/>
        <v>290</v>
      </c>
      <c r="DP43" s="43">
        <f t="shared" ca="1" si="23"/>
        <v>290</v>
      </c>
      <c r="DQ43" s="43">
        <f t="shared" ca="1" si="23"/>
        <v>290</v>
      </c>
      <c r="DR43" s="43">
        <f t="shared" ca="1" si="23"/>
        <v>290</v>
      </c>
      <c r="DS43" s="43">
        <f t="shared" ca="1" si="23"/>
        <v>290</v>
      </c>
      <c r="DT43" s="43">
        <f t="shared" ca="1" si="23"/>
        <v>290</v>
      </c>
      <c r="DU43" s="43">
        <f t="shared" ca="1" si="23"/>
        <v>290</v>
      </c>
      <c r="DV43" s="43">
        <f t="shared" ca="1" si="23"/>
        <v>290</v>
      </c>
      <c r="DW43" s="43">
        <f t="shared" ca="1" si="23"/>
        <v>290</v>
      </c>
      <c r="DX43" s="43">
        <f t="shared" ca="1" si="23"/>
        <v>290</v>
      </c>
      <c r="DY43" s="43">
        <f t="shared" ca="1" si="23"/>
        <v>290</v>
      </c>
      <c r="DZ43" s="43">
        <f t="shared" ca="1" si="23"/>
        <v>290</v>
      </c>
      <c r="EA43" s="43">
        <f t="shared" ca="1" si="23"/>
        <v>290</v>
      </c>
      <c r="EB43" s="43">
        <f t="shared" ca="1" si="23"/>
        <v>290</v>
      </c>
      <c r="EC43" s="43">
        <f t="shared" ca="1" si="21"/>
        <v>290</v>
      </c>
    </row>
    <row r="44" spans="1:133" x14ac:dyDescent="0.25">
      <c r="B44" s="43">
        <f t="shared" si="22"/>
        <v>0</v>
      </c>
      <c r="C44" s="43">
        <f t="shared" si="22"/>
        <v>0</v>
      </c>
      <c r="D44" s="43">
        <f t="shared" si="22"/>
        <v>0</v>
      </c>
      <c r="E44" s="43">
        <f t="shared" si="22"/>
        <v>0</v>
      </c>
      <c r="F44" s="43">
        <f t="shared" si="22"/>
        <v>0</v>
      </c>
      <c r="G44" s="43">
        <f t="shared" si="22"/>
        <v>0</v>
      </c>
      <c r="H44" s="43">
        <f t="shared" si="22"/>
        <v>0</v>
      </c>
      <c r="I44" s="43">
        <f t="shared" si="22"/>
        <v>0</v>
      </c>
      <c r="J44" s="43">
        <f t="shared" si="22"/>
        <v>0</v>
      </c>
      <c r="K44" s="43">
        <f t="shared" si="22"/>
        <v>0</v>
      </c>
      <c r="L44" s="43">
        <f t="shared" si="6"/>
        <v>0</v>
      </c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Q44" s="43">
        <f t="shared" si="19"/>
        <v>0</v>
      </c>
      <c r="BR44" s="43">
        <f t="shared" si="19"/>
        <v>0</v>
      </c>
      <c r="BS44" s="43">
        <f t="shared" si="18"/>
        <v>0</v>
      </c>
      <c r="BT44" s="43">
        <f t="shared" si="18"/>
        <v>0</v>
      </c>
      <c r="BU44" s="43">
        <f t="shared" si="18"/>
        <v>0</v>
      </c>
      <c r="BV44" s="43">
        <f t="shared" si="18"/>
        <v>0</v>
      </c>
      <c r="BW44" s="43">
        <f t="shared" si="18"/>
        <v>0</v>
      </c>
      <c r="BX44" s="43">
        <f t="shared" si="18"/>
        <v>0</v>
      </c>
      <c r="BY44" s="43">
        <f t="shared" si="18"/>
        <v>0</v>
      </c>
      <c r="BZ44" s="43">
        <f t="shared" si="18"/>
        <v>0</v>
      </c>
      <c r="CA44" s="43">
        <f t="shared" si="18"/>
        <v>0</v>
      </c>
      <c r="CB44" s="43" t="str">
        <f t="shared" si="18"/>
        <v/>
      </c>
      <c r="CC44" s="43" t="str">
        <f t="shared" si="18"/>
        <v/>
      </c>
      <c r="CD44" s="43" t="str">
        <f t="shared" si="18"/>
        <v/>
      </c>
      <c r="CE44" s="43" t="str">
        <f t="shared" si="18"/>
        <v/>
      </c>
      <c r="CF44" s="43" t="str">
        <f t="shared" si="18"/>
        <v/>
      </c>
      <c r="CG44" s="43" t="str">
        <f t="shared" si="18"/>
        <v/>
      </c>
      <c r="CH44" s="43" t="str">
        <f t="shared" si="18"/>
        <v/>
      </c>
      <c r="CI44" s="43" t="str">
        <f t="shared" si="25"/>
        <v/>
      </c>
      <c r="CJ44" s="43" t="str">
        <f t="shared" si="25"/>
        <v/>
      </c>
      <c r="CK44" s="43" t="str">
        <f t="shared" si="25"/>
        <v/>
      </c>
      <c r="CL44" s="43" t="str">
        <f t="shared" si="25"/>
        <v/>
      </c>
      <c r="CM44" s="43" t="str">
        <f t="shared" si="25"/>
        <v/>
      </c>
      <c r="CN44" s="43" t="str">
        <f t="shared" si="25"/>
        <v/>
      </c>
      <c r="CO44" s="43" t="str">
        <f t="shared" si="25"/>
        <v/>
      </c>
      <c r="CP44" s="43" t="str">
        <f t="shared" si="25"/>
        <v/>
      </c>
      <c r="CQ44" s="43" t="str">
        <f t="shared" si="25"/>
        <v/>
      </c>
      <c r="CR44" s="43" t="str">
        <f t="shared" si="25"/>
        <v/>
      </c>
      <c r="CS44" s="43" t="str">
        <f t="shared" si="25"/>
        <v/>
      </c>
      <c r="CT44" s="43" t="str">
        <f t="shared" si="25"/>
        <v/>
      </c>
      <c r="CU44" s="43" t="str">
        <f t="shared" si="25"/>
        <v/>
      </c>
      <c r="CV44" s="43" t="str">
        <f t="shared" si="25"/>
        <v/>
      </c>
      <c r="CW44" s="43" t="str">
        <f t="shared" si="25"/>
        <v/>
      </c>
      <c r="CX44" s="43" t="str">
        <f t="shared" si="20"/>
        <v/>
      </c>
      <c r="CY44" s="43" t="str">
        <f t="shared" si="20"/>
        <v/>
      </c>
      <c r="CZ44" s="43" t="str">
        <f t="shared" si="20"/>
        <v/>
      </c>
      <c r="DA44" s="43" t="str">
        <f t="shared" si="20"/>
        <v/>
      </c>
      <c r="DB44" s="43" t="str">
        <f t="shared" si="20"/>
        <v/>
      </c>
      <c r="DC44" s="43" t="str">
        <f t="shared" si="20"/>
        <v/>
      </c>
      <c r="DD44" s="43" t="str">
        <f t="shared" si="20"/>
        <v/>
      </c>
      <c r="DE44" s="43" t="str">
        <f t="shared" si="20"/>
        <v/>
      </c>
      <c r="DF44" s="43" t="str">
        <f t="shared" si="20"/>
        <v/>
      </c>
      <c r="DG44" s="43" t="str">
        <f t="shared" si="20"/>
        <v/>
      </c>
      <c r="DH44" s="43" t="str">
        <f t="shared" si="20"/>
        <v/>
      </c>
      <c r="DI44" s="43" t="str">
        <f t="shared" si="20"/>
        <v/>
      </c>
      <c r="DJ44" s="43" t="str">
        <f t="shared" si="20"/>
        <v/>
      </c>
      <c r="DK44" s="43" t="str">
        <f t="shared" si="20"/>
        <v/>
      </c>
      <c r="DL44" s="43" t="str">
        <f t="shared" si="20"/>
        <v/>
      </c>
      <c r="DM44" s="43" t="str">
        <f t="shared" si="23"/>
        <v/>
      </c>
      <c r="DN44" s="43" t="str">
        <f t="shared" si="23"/>
        <v/>
      </c>
      <c r="DO44" s="43" t="str">
        <f t="shared" si="23"/>
        <v/>
      </c>
      <c r="DP44" s="43" t="str">
        <f t="shared" si="23"/>
        <v/>
      </c>
      <c r="DQ44" s="43" t="str">
        <f t="shared" si="23"/>
        <v/>
      </c>
      <c r="DR44" s="43" t="str">
        <f t="shared" si="23"/>
        <v/>
      </c>
      <c r="DS44" s="43" t="str">
        <f t="shared" si="23"/>
        <v/>
      </c>
      <c r="DT44" s="43" t="str">
        <f t="shared" si="23"/>
        <v/>
      </c>
      <c r="DU44" s="43" t="str">
        <f t="shared" si="23"/>
        <v/>
      </c>
      <c r="DV44" s="43" t="str">
        <f t="shared" si="23"/>
        <v/>
      </c>
      <c r="DW44" s="43" t="str">
        <f t="shared" si="23"/>
        <v/>
      </c>
      <c r="DX44" s="43" t="str">
        <f t="shared" si="23"/>
        <v/>
      </c>
      <c r="DY44" s="43" t="str">
        <f t="shared" si="23"/>
        <v/>
      </c>
      <c r="DZ44" s="43" t="str">
        <f t="shared" si="23"/>
        <v/>
      </c>
      <c r="EA44" s="43" t="str">
        <f t="shared" si="23"/>
        <v/>
      </c>
      <c r="EB44" s="43" t="str">
        <f t="shared" si="23"/>
        <v/>
      </c>
      <c r="EC44" s="43" t="str">
        <f t="shared" si="21"/>
        <v/>
      </c>
    </row>
    <row r="45" spans="1:133" x14ac:dyDescent="0.25">
      <c r="A45" s="9" t="s">
        <v>117</v>
      </c>
      <c r="B45" s="43">
        <f t="shared" si="22"/>
        <v>0</v>
      </c>
      <c r="C45" s="43">
        <f t="shared" si="22"/>
        <v>0</v>
      </c>
      <c r="D45" s="43">
        <f t="shared" si="22"/>
        <v>0</v>
      </c>
      <c r="E45" s="43">
        <f t="shared" si="22"/>
        <v>0</v>
      </c>
      <c r="F45" s="43">
        <f t="shared" si="22"/>
        <v>0</v>
      </c>
      <c r="G45" s="43">
        <f t="shared" si="22"/>
        <v>0</v>
      </c>
      <c r="H45" s="43">
        <f t="shared" si="22"/>
        <v>0</v>
      </c>
      <c r="I45" s="43">
        <f t="shared" si="22"/>
        <v>0</v>
      </c>
      <c r="J45" s="43">
        <f t="shared" si="22"/>
        <v>0</v>
      </c>
      <c r="K45" s="43">
        <f t="shared" si="22"/>
        <v>0</v>
      </c>
      <c r="L45" s="43">
        <f t="shared" si="6"/>
        <v>0</v>
      </c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P45" s="9" t="s">
        <v>118</v>
      </c>
      <c r="BQ45" s="43">
        <f t="shared" si="19"/>
        <v>0</v>
      </c>
      <c r="BR45" s="43">
        <f t="shared" si="19"/>
        <v>0</v>
      </c>
      <c r="BS45" s="43">
        <f t="shared" si="18"/>
        <v>0</v>
      </c>
      <c r="BT45" s="43">
        <f t="shared" si="18"/>
        <v>0</v>
      </c>
      <c r="BU45" s="43">
        <f t="shared" si="18"/>
        <v>0</v>
      </c>
      <c r="BV45" s="43">
        <f t="shared" si="18"/>
        <v>0</v>
      </c>
      <c r="BW45" s="43">
        <f t="shared" si="18"/>
        <v>0</v>
      </c>
      <c r="BX45" s="43">
        <f t="shared" si="18"/>
        <v>0</v>
      </c>
      <c r="BY45" s="43">
        <f t="shared" si="18"/>
        <v>0</v>
      </c>
      <c r="BZ45" s="43">
        <f t="shared" si="18"/>
        <v>0</v>
      </c>
      <c r="CA45" s="43">
        <f t="shared" si="18"/>
        <v>0</v>
      </c>
      <c r="CB45" s="43" t="str">
        <f t="shared" si="18"/>
        <v/>
      </c>
      <c r="CC45" s="43" t="str">
        <f t="shared" si="18"/>
        <v/>
      </c>
      <c r="CD45" s="43" t="str">
        <f t="shared" si="18"/>
        <v/>
      </c>
      <c r="CE45" s="43" t="str">
        <f t="shared" si="18"/>
        <v/>
      </c>
      <c r="CF45" s="43" t="str">
        <f t="shared" si="18"/>
        <v/>
      </c>
      <c r="CG45" s="43" t="str">
        <f t="shared" si="18"/>
        <v/>
      </c>
      <c r="CH45" s="43" t="str">
        <f t="shared" si="18"/>
        <v/>
      </c>
      <c r="CI45" s="43" t="str">
        <f t="shared" si="25"/>
        <v/>
      </c>
      <c r="CJ45" s="43" t="str">
        <f t="shared" si="25"/>
        <v/>
      </c>
      <c r="CK45" s="43" t="str">
        <f t="shared" si="25"/>
        <v/>
      </c>
      <c r="CL45" s="43" t="str">
        <f t="shared" si="25"/>
        <v/>
      </c>
      <c r="CM45" s="43" t="str">
        <f t="shared" si="25"/>
        <v/>
      </c>
      <c r="CN45" s="43" t="str">
        <f t="shared" si="25"/>
        <v/>
      </c>
      <c r="CO45" s="43" t="str">
        <f t="shared" si="25"/>
        <v/>
      </c>
      <c r="CP45" s="43" t="str">
        <f t="shared" si="25"/>
        <v/>
      </c>
      <c r="CQ45" s="43" t="str">
        <f t="shared" si="25"/>
        <v/>
      </c>
      <c r="CR45" s="43" t="str">
        <f t="shared" si="25"/>
        <v/>
      </c>
      <c r="CS45" s="43" t="str">
        <f t="shared" si="25"/>
        <v/>
      </c>
      <c r="CT45" s="43" t="str">
        <f t="shared" si="25"/>
        <v/>
      </c>
      <c r="CU45" s="43" t="str">
        <f t="shared" si="25"/>
        <v/>
      </c>
      <c r="CV45" s="43" t="str">
        <f t="shared" si="25"/>
        <v/>
      </c>
      <c r="CW45" s="43" t="str">
        <f t="shared" si="25"/>
        <v/>
      </c>
      <c r="CX45" s="43" t="str">
        <f t="shared" si="20"/>
        <v/>
      </c>
      <c r="CY45" s="43" t="str">
        <f t="shared" si="20"/>
        <v/>
      </c>
      <c r="CZ45" s="43" t="str">
        <f t="shared" si="20"/>
        <v/>
      </c>
      <c r="DA45" s="43" t="str">
        <f t="shared" si="20"/>
        <v/>
      </c>
      <c r="DB45" s="43" t="str">
        <f t="shared" si="20"/>
        <v/>
      </c>
      <c r="DC45" s="43" t="str">
        <f t="shared" si="20"/>
        <v/>
      </c>
      <c r="DD45" s="43" t="str">
        <f t="shared" si="20"/>
        <v/>
      </c>
      <c r="DE45" s="43" t="str">
        <f t="shared" si="20"/>
        <v/>
      </c>
      <c r="DF45" s="43" t="str">
        <f t="shared" si="20"/>
        <v/>
      </c>
      <c r="DG45" s="43" t="str">
        <f t="shared" si="20"/>
        <v/>
      </c>
      <c r="DH45" s="43" t="str">
        <f t="shared" si="20"/>
        <v/>
      </c>
      <c r="DI45" s="43" t="str">
        <f t="shared" si="20"/>
        <v/>
      </c>
      <c r="DJ45" s="43" t="str">
        <f t="shared" si="20"/>
        <v/>
      </c>
      <c r="DK45" s="43" t="str">
        <f t="shared" si="20"/>
        <v/>
      </c>
      <c r="DL45" s="43" t="str">
        <f t="shared" si="20"/>
        <v/>
      </c>
      <c r="DM45" s="43" t="str">
        <f t="shared" si="23"/>
        <v/>
      </c>
      <c r="DN45" s="43" t="str">
        <f t="shared" si="23"/>
        <v/>
      </c>
      <c r="DO45" s="43" t="str">
        <f t="shared" si="23"/>
        <v/>
      </c>
      <c r="DP45" s="43" t="str">
        <f t="shared" si="23"/>
        <v/>
      </c>
      <c r="DQ45" s="43" t="str">
        <f t="shared" si="23"/>
        <v/>
      </c>
      <c r="DR45" s="43" t="str">
        <f t="shared" si="23"/>
        <v/>
      </c>
      <c r="DS45" s="43" t="str">
        <f t="shared" si="23"/>
        <v/>
      </c>
      <c r="DT45" s="43" t="str">
        <f t="shared" si="23"/>
        <v/>
      </c>
      <c r="DU45" s="43" t="str">
        <f t="shared" si="23"/>
        <v/>
      </c>
      <c r="DV45" s="43" t="str">
        <f t="shared" si="23"/>
        <v/>
      </c>
      <c r="DW45" s="43" t="str">
        <f t="shared" si="23"/>
        <v/>
      </c>
      <c r="DX45" s="43" t="str">
        <f t="shared" si="23"/>
        <v/>
      </c>
      <c r="DY45" s="43" t="str">
        <f t="shared" si="23"/>
        <v/>
      </c>
      <c r="DZ45" s="43" t="str">
        <f t="shared" si="23"/>
        <v/>
      </c>
      <c r="EA45" s="43" t="str">
        <f t="shared" si="23"/>
        <v/>
      </c>
      <c r="EB45" s="43" t="str">
        <f t="shared" si="23"/>
        <v/>
      </c>
      <c r="EC45" s="43" t="str">
        <f t="shared" si="21"/>
        <v/>
      </c>
    </row>
    <row r="46" spans="1:133" x14ac:dyDescent="0.25">
      <c r="A46" s="9" t="s">
        <v>3</v>
      </c>
      <c r="B46" s="43">
        <f t="shared" si="22"/>
        <v>5034.9650349650356</v>
      </c>
      <c r="C46" s="43">
        <f t="shared" si="22"/>
        <v>5034.9650349650356</v>
      </c>
      <c r="D46" s="43">
        <f t="shared" si="22"/>
        <v>5034.9650349650356</v>
      </c>
      <c r="E46" s="43">
        <f t="shared" si="22"/>
        <v>5034.9650349650356</v>
      </c>
      <c r="F46" s="43">
        <f t="shared" si="22"/>
        <v>5034.9650349650356</v>
      </c>
      <c r="G46" s="43">
        <f t="shared" si="22"/>
        <v>5034.9650349650356</v>
      </c>
      <c r="H46" s="43">
        <f t="shared" si="22"/>
        <v>5034.9650349650356</v>
      </c>
      <c r="I46" s="43">
        <f t="shared" si="22"/>
        <v>5034.9650349650356</v>
      </c>
      <c r="J46" s="43">
        <f t="shared" si="22"/>
        <v>5034.9650349650356</v>
      </c>
      <c r="K46" s="43">
        <f t="shared" si="22"/>
        <v>5034.9650349650356</v>
      </c>
      <c r="L46" s="43">
        <f t="shared" si="6"/>
        <v>5034.9650349650356</v>
      </c>
      <c r="M46" s="43">
        <f>M35</f>
        <v>5034.9650349650356</v>
      </c>
      <c r="N46" s="43">
        <f t="shared" ref="N46:BN46" si="28">N35</f>
        <v>4951.8569463548829</v>
      </c>
      <c r="O46" s="43">
        <f t="shared" si="28"/>
        <v>5253.333333333333</v>
      </c>
      <c r="P46" s="43">
        <f t="shared" si="28"/>
        <v>4557.291666666667</v>
      </c>
      <c r="Q46" s="43">
        <f t="shared" si="28"/>
        <v>4458.5987261146493</v>
      </c>
      <c r="R46" s="43">
        <f t="shared" si="28"/>
        <v>4968.9440993788821</v>
      </c>
      <c r="S46" s="43">
        <f t="shared" si="28"/>
        <v>4289.2156862745105</v>
      </c>
      <c r="T46" s="43">
        <f t="shared" si="28"/>
        <v>3656.1743341404358</v>
      </c>
      <c r="U46" s="43">
        <f t="shared" si="28"/>
        <v>3573.9644970414201</v>
      </c>
      <c r="V46" s="43">
        <f t="shared" si="28"/>
        <v>4069.7674418604652</v>
      </c>
      <c r="W46" s="43">
        <f t="shared" si="28"/>
        <v>3431.818181818182</v>
      </c>
      <c r="X46" s="43">
        <f t="shared" si="28"/>
        <v>3351.8312985571592</v>
      </c>
      <c r="Y46" s="43">
        <f t="shared" si="28"/>
        <v>3304.1575492341353</v>
      </c>
      <c r="Z46" s="43">
        <f t="shared" si="28"/>
        <v>2680.8510638297876</v>
      </c>
      <c r="AA46" s="43">
        <f t="shared" si="28"/>
        <v>2616.8224299065423</v>
      </c>
      <c r="AB46" s="43">
        <f t="shared" si="28"/>
        <v>2054.9338758901322</v>
      </c>
      <c r="AC46" s="43">
        <f t="shared" si="28"/>
        <v>2040.4040404040404</v>
      </c>
      <c r="AD46" s="43">
        <f t="shared" si="28"/>
        <v>1790.7444668008047</v>
      </c>
      <c r="AE46" s="43">
        <f t="shared" si="28"/>
        <v>1780</v>
      </c>
      <c r="AF46" s="43">
        <f t="shared" si="28"/>
        <v>1200</v>
      </c>
      <c r="AG46" s="43">
        <f t="shared" si="28"/>
        <v>1200</v>
      </c>
      <c r="AH46" s="43">
        <f t="shared" si="28"/>
        <v>1200</v>
      </c>
      <c r="AI46" s="43">
        <f t="shared" si="28"/>
        <v>1200</v>
      </c>
      <c r="AJ46" s="43">
        <f t="shared" si="28"/>
        <v>1200</v>
      </c>
      <c r="AK46" s="43">
        <f t="shared" si="28"/>
        <v>1200</v>
      </c>
      <c r="AL46" s="43">
        <f t="shared" si="28"/>
        <v>620</v>
      </c>
      <c r="AM46" s="43">
        <f t="shared" si="28"/>
        <v>620</v>
      </c>
      <c r="AN46" s="43">
        <f t="shared" si="28"/>
        <v>620</v>
      </c>
      <c r="AO46" s="43">
        <f t="shared" si="28"/>
        <v>620</v>
      </c>
      <c r="AP46" s="43">
        <f t="shared" si="28"/>
        <v>620</v>
      </c>
      <c r="AQ46" s="43">
        <f t="shared" si="28"/>
        <v>620</v>
      </c>
      <c r="AR46" s="43">
        <f t="shared" si="28"/>
        <v>620</v>
      </c>
      <c r="AS46" s="43">
        <f t="shared" si="28"/>
        <v>620</v>
      </c>
      <c r="AT46" s="43">
        <f t="shared" si="28"/>
        <v>620</v>
      </c>
      <c r="AU46" s="43">
        <f t="shared" si="28"/>
        <v>620</v>
      </c>
      <c r="AV46" s="43">
        <f t="shared" si="28"/>
        <v>620</v>
      </c>
      <c r="AW46" s="43">
        <f t="shared" si="28"/>
        <v>620</v>
      </c>
      <c r="AX46" s="43">
        <f t="shared" si="28"/>
        <v>620</v>
      </c>
      <c r="AY46" s="43">
        <f t="shared" si="28"/>
        <v>620</v>
      </c>
      <c r="AZ46" s="43">
        <f t="shared" si="28"/>
        <v>620</v>
      </c>
      <c r="BA46" s="43">
        <f t="shared" si="28"/>
        <v>620</v>
      </c>
      <c r="BB46" s="43">
        <f t="shared" si="28"/>
        <v>620</v>
      </c>
      <c r="BC46" s="43">
        <f t="shared" si="28"/>
        <v>620</v>
      </c>
      <c r="BD46" s="43">
        <f t="shared" si="28"/>
        <v>620</v>
      </c>
      <c r="BE46" s="43">
        <f t="shared" si="28"/>
        <v>620</v>
      </c>
      <c r="BF46" s="43">
        <f t="shared" si="28"/>
        <v>620</v>
      </c>
      <c r="BG46" s="43">
        <f t="shared" si="28"/>
        <v>620</v>
      </c>
      <c r="BH46" s="43">
        <f t="shared" si="28"/>
        <v>620</v>
      </c>
      <c r="BI46" s="43">
        <f t="shared" si="28"/>
        <v>620</v>
      </c>
      <c r="BJ46" s="43">
        <f t="shared" si="28"/>
        <v>620</v>
      </c>
      <c r="BK46" s="43">
        <f t="shared" si="28"/>
        <v>620</v>
      </c>
      <c r="BL46" s="43">
        <f t="shared" si="28"/>
        <v>620</v>
      </c>
      <c r="BM46" s="43">
        <f t="shared" si="28"/>
        <v>620</v>
      </c>
      <c r="BN46" s="43">
        <f t="shared" si="28"/>
        <v>620</v>
      </c>
      <c r="BP46" s="9" t="s">
        <v>3</v>
      </c>
      <c r="BQ46" s="43">
        <f t="shared" si="19"/>
        <v>5034.9650349650356</v>
      </c>
      <c r="BR46" s="43">
        <f t="shared" si="19"/>
        <v>5034.9650349650356</v>
      </c>
      <c r="BS46" s="43">
        <f t="shared" si="18"/>
        <v>5034.9650349650356</v>
      </c>
      <c r="BT46" s="43">
        <f t="shared" si="18"/>
        <v>5034.9650349650356</v>
      </c>
      <c r="BU46" s="43">
        <f t="shared" si="18"/>
        <v>5034.9650349650356</v>
      </c>
      <c r="BV46" s="43">
        <f t="shared" si="18"/>
        <v>5034.9650349650356</v>
      </c>
      <c r="BW46" s="43">
        <f t="shared" si="18"/>
        <v>5034.9650349650356</v>
      </c>
      <c r="BX46" s="43">
        <f t="shared" si="18"/>
        <v>5034.9650349650356</v>
      </c>
      <c r="BY46" s="43">
        <f t="shared" si="18"/>
        <v>5034.9650349650356</v>
      </c>
      <c r="BZ46" s="43">
        <f t="shared" si="18"/>
        <v>5034.9650349650356</v>
      </c>
      <c r="CA46" s="43">
        <f t="shared" si="18"/>
        <v>5034.9650349650356</v>
      </c>
      <c r="CB46" s="43">
        <f t="shared" si="18"/>
        <v>5034.9650349650356</v>
      </c>
      <c r="CC46" s="43">
        <f t="shared" si="18"/>
        <v>4951.8569463548829</v>
      </c>
      <c r="CD46" s="43">
        <f t="shared" si="18"/>
        <v>5253.333333333333</v>
      </c>
      <c r="CE46" s="43">
        <f t="shared" si="18"/>
        <v>4557.291666666667</v>
      </c>
      <c r="CF46" s="43">
        <f t="shared" si="18"/>
        <v>4458.5987261146493</v>
      </c>
      <c r="CG46" s="43">
        <f t="shared" si="18"/>
        <v>4968.9440993788821</v>
      </c>
      <c r="CH46" s="43">
        <f t="shared" si="18"/>
        <v>4289.2156862745105</v>
      </c>
      <c r="CI46" s="43">
        <f t="shared" si="25"/>
        <v>3656.1743341404358</v>
      </c>
      <c r="CJ46" s="43">
        <f t="shared" si="25"/>
        <v>3573.9644970414201</v>
      </c>
      <c r="CK46" s="43">
        <f t="shared" si="25"/>
        <v>4069.7674418604652</v>
      </c>
      <c r="CL46" s="43">
        <f t="shared" si="25"/>
        <v>3431.818181818182</v>
      </c>
      <c r="CM46" s="43">
        <f t="shared" si="25"/>
        <v>3351.8312985571592</v>
      </c>
      <c r="CN46" s="43">
        <f t="shared" si="25"/>
        <v>3304.1575492341353</v>
      </c>
      <c r="CO46" s="43">
        <f t="shared" si="25"/>
        <v>2680.8510638297876</v>
      </c>
      <c r="CP46" s="43">
        <f t="shared" si="25"/>
        <v>2616.8224299065423</v>
      </c>
      <c r="CQ46" s="43">
        <f t="shared" si="25"/>
        <v>2054.9338758901322</v>
      </c>
      <c r="CR46" s="43">
        <f t="shared" si="25"/>
        <v>2040.4040404040404</v>
      </c>
      <c r="CS46" s="43">
        <f t="shared" si="25"/>
        <v>1790.7444668008047</v>
      </c>
      <c r="CT46" s="43">
        <f t="shared" si="25"/>
        <v>1780</v>
      </c>
      <c r="CU46" s="43">
        <f t="shared" si="25"/>
        <v>1200</v>
      </c>
      <c r="CV46" s="43">
        <f t="shared" si="25"/>
        <v>1200</v>
      </c>
      <c r="CW46" s="43">
        <f t="shared" si="25"/>
        <v>1200</v>
      </c>
      <c r="CX46" s="43">
        <f t="shared" si="20"/>
        <v>1200</v>
      </c>
      <c r="CY46" s="43">
        <f t="shared" si="20"/>
        <v>1200</v>
      </c>
      <c r="CZ46" s="43">
        <f t="shared" si="20"/>
        <v>1200</v>
      </c>
      <c r="DA46" s="43">
        <f t="shared" si="20"/>
        <v>620</v>
      </c>
      <c r="DB46" s="43">
        <f t="shared" si="20"/>
        <v>620</v>
      </c>
      <c r="DC46" s="43">
        <f t="shared" si="20"/>
        <v>620</v>
      </c>
      <c r="DD46" s="43">
        <f t="shared" si="20"/>
        <v>620</v>
      </c>
      <c r="DE46" s="43">
        <f t="shared" si="20"/>
        <v>620</v>
      </c>
      <c r="DF46" s="43">
        <f t="shared" si="20"/>
        <v>620</v>
      </c>
      <c r="DG46" s="43">
        <f t="shared" si="20"/>
        <v>620</v>
      </c>
      <c r="DH46" s="43">
        <f t="shared" si="20"/>
        <v>620</v>
      </c>
      <c r="DI46" s="43">
        <f t="shared" si="20"/>
        <v>620</v>
      </c>
      <c r="DJ46" s="43">
        <f t="shared" si="20"/>
        <v>620</v>
      </c>
      <c r="DK46" s="43">
        <f t="shared" si="20"/>
        <v>620</v>
      </c>
      <c r="DL46" s="43">
        <f t="shared" si="20"/>
        <v>620</v>
      </c>
      <c r="DM46" s="43">
        <f t="shared" si="23"/>
        <v>620</v>
      </c>
      <c r="DN46" s="43">
        <f t="shared" si="23"/>
        <v>620</v>
      </c>
      <c r="DO46" s="43">
        <f t="shared" si="23"/>
        <v>620</v>
      </c>
      <c r="DP46" s="43">
        <f t="shared" si="23"/>
        <v>620</v>
      </c>
      <c r="DQ46" s="43">
        <f t="shared" si="23"/>
        <v>620</v>
      </c>
      <c r="DR46" s="43">
        <f t="shared" si="23"/>
        <v>620</v>
      </c>
      <c r="DS46" s="43">
        <f t="shared" si="23"/>
        <v>620</v>
      </c>
      <c r="DT46" s="43">
        <f t="shared" si="23"/>
        <v>620</v>
      </c>
      <c r="DU46" s="43">
        <f t="shared" si="23"/>
        <v>620</v>
      </c>
      <c r="DV46" s="43">
        <f t="shared" si="23"/>
        <v>620</v>
      </c>
      <c r="DW46" s="43">
        <f t="shared" si="23"/>
        <v>620</v>
      </c>
      <c r="DX46" s="43">
        <f t="shared" si="23"/>
        <v>620</v>
      </c>
      <c r="DY46" s="43">
        <f t="shared" si="23"/>
        <v>620</v>
      </c>
      <c r="DZ46" s="43">
        <f t="shared" si="23"/>
        <v>620</v>
      </c>
      <c r="EA46" s="43">
        <f t="shared" si="23"/>
        <v>620</v>
      </c>
      <c r="EB46" s="43">
        <f t="shared" si="23"/>
        <v>620</v>
      </c>
      <c r="EC46" s="43">
        <f t="shared" si="21"/>
        <v>620</v>
      </c>
    </row>
    <row r="47" spans="1:133" x14ac:dyDescent="0.25">
      <c r="A47" s="9" t="s">
        <v>6</v>
      </c>
      <c r="B47" s="43">
        <f t="shared" si="22"/>
        <v>5818.181818181818</v>
      </c>
      <c r="C47" s="43">
        <f t="shared" si="22"/>
        <v>5818.181818181818</v>
      </c>
      <c r="D47" s="43">
        <f t="shared" si="22"/>
        <v>5818.181818181818</v>
      </c>
      <c r="E47" s="43">
        <f t="shared" si="22"/>
        <v>5818.181818181818</v>
      </c>
      <c r="F47" s="43">
        <f t="shared" si="22"/>
        <v>5818.181818181818</v>
      </c>
      <c r="G47" s="43">
        <f t="shared" si="22"/>
        <v>5818.181818181818</v>
      </c>
      <c r="H47" s="43">
        <f t="shared" si="22"/>
        <v>5818.181818181818</v>
      </c>
      <c r="I47" s="43">
        <f t="shared" si="22"/>
        <v>5818.181818181818</v>
      </c>
      <c r="J47" s="43">
        <f t="shared" si="22"/>
        <v>5818.181818181818</v>
      </c>
      <c r="K47" s="43">
        <f t="shared" si="22"/>
        <v>5818.181818181818</v>
      </c>
      <c r="L47" s="43">
        <f t="shared" si="6"/>
        <v>5818.181818181818</v>
      </c>
      <c r="M47" s="43">
        <f>M36</f>
        <v>5818.181818181818</v>
      </c>
      <c r="N47" s="43">
        <f t="shared" ref="N47:BN47" si="29">N36</f>
        <v>5006.87757909216</v>
      </c>
      <c r="O47" s="43">
        <f t="shared" si="29"/>
        <v>5706.666666666667</v>
      </c>
      <c r="P47" s="43">
        <f t="shared" si="29"/>
        <v>5572.916666666667</v>
      </c>
      <c r="Q47" s="43">
        <f t="shared" si="29"/>
        <v>4713.375796178344</v>
      </c>
      <c r="R47" s="43">
        <f t="shared" si="29"/>
        <v>5590.0621118012423</v>
      </c>
      <c r="S47" s="43">
        <f t="shared" si="29"/>
        <v>3946.0784313725494</v>
      </c>
      <c r="T47" s="43">
        <f t="shared" si="29"/>
        <v>4673.123486682809</v>
      </c>
      <c r="U47" s="43">
        <f t="shared" si="29"/>
        <v>4568.0473372781071</v>
      </c>
      <c r="V47" s="43">
        <f t="shared" si="29"/>
        <v>4488.3720930232557</v>
      </c>
      <c r="W47" s="43">
        <f t="shared" si="29"/>
        <v>4386.363636363636</v>
      </c>
      <c r="X47" s="43">
        <f t="shared" si="29"/>
        <v>3573.8068812430638</v>
      </c>
      <c r="Y47" s="43">
        <f t="shared" si="29"/>
        <v>3522.9759299781181</v>
      </c>
      <c r="Z47" s="43">
        <f t="shared" si="29"/>
        <v>2765.9574468085107</v>
      </c>
      <c r="AA47" s="43">
        <f t="shared" si="29"/>
        <v>2699.8961578400831</v>
      </c>
      <c r="AB47" s="43">
        <f t="shared" si="29"/>
        <v>2644.9643947100712</v>
      </c>
      <c r="AC47" s="43">
        <f t="shared" si="29"/>
        <v>1979.7979797979799</v>
      </c>
      <c r="AD47" s="43">
        <f t="shared" si="29"/>
        <v>2897.3843058350099</v>
      </c>
      <c r="AE47" s="43">
        <f t="shared" si="29"/>
        <v>1160</v>
      </c>
      <c r="AF47" s="43">
        <f t="shared" si="29"/>
        <v>1160</v>
      </c>
      <c r="AG47" s="43">
        <f t="shared" si="29"/>
        <v>1160</v>
      </c>
      <c r="AH47" s="43">
        <f t="shared" si="29"/>
        <v>1160</v>
      </c>
      <c r="AI47" s="43">
        <f t="shared" si="29"/>
        <v>1160</v>
      </c>
      <c r="AJ47" s="43">
        <f t="shared" si="29"/>
        <v>1160</v>
      </c>
      <c r="AK47" s="43">
        <f t="shared" si="29"/>
        <v>1160</v>
      </c>
      <c r="AL47" s="43">
        <f t="shared" si="29"/>
        <v>240</v>
      </c>
      <c r="AM47" s="43">
        <f t="shared" si="29"/>
        <v>240</v>
      </c>
      <c r="AN47" s="43">
        <f t="shared" si="29"/>
        <v>240</v>
      </c>
      <c r="AO47" s="43">
        <f t="shared" si="29"/>
        <v>240</v>
      </c>
      <c r="AP47" s="43">
        <f t="shared" si="29"/>
        <v>240</v>
      </c>
      <c r="AQ47" s="43">
        <f t="shared" si="29"/>
        <v>240</v>
      </c>
      <c r="AR47" s="43">
        <f t="shared" si="29"/>
        <v>240</v>
      </c>
      <c r="AS47" s="43">
        <f t="shared" si="29"/>
        <v>240</v>
      </c>
      <c r="AT47" s="43">
        <f t="shared" si="29"/>
        <v>240</v>
      </c>
      <c r="AU47" s="43">
        <f t="shared" si="29"/>
        <v>240</v>
      </c>
      <c r="AV47" s="43">
        <f t="shared" si="29"/>
        <v>240</v>
      </c>
      <c r="AW47" s="43">
        <f t="shared" si="29"/>
        <v>240</v>
      </c>
      <c r="AX47" s="43">
        <f t="shared" si="29"/>
        <v>240</v>
      </c>
      <c r="AY47" s="43">
        <f t="shared" si="29"/>
        <v>240</v>
      </c>
      <c r="AZ47" s="43">
        <f t="shared" si="29"/>
        <v>240</v>
      </c>
      <c r="BA47" s="43">
        <f t="shared" si="29"/>
        <v>240</v>
      </c>
      <c r="BB47" s="43">
        <f t="shared" si="29"/>
        <v>240</v>
      </c>
      <c r="BC47" s="43">
        <f t="shared" si="29"/>
        <v>240</v>
      </c>
      <c r="BD47" s="43">
        <f t="shared" si="29"/>
        <v>240</v>
      </c>
      <c r="BE47" s="43">
        <f t="shared" si="29"/>
        <v>240</v>
      </c>
      <c r="BF47" s="43">
        <f t="shared" si="29"/>
        <v>240</v>
      </c>
      <c r="BG47" s="43">
        <f t="shared" si="29"/>
        <v>240</v>
      </c>
      <c r="BH47" s="43">
        <f t="shared" si="29"/>
        <v>240</v>
      </c>
      <c r="BI47" s="43">
        <f t="shared" si="29"/>
        <v>240</v>
      </c>
      <c r="BJ47" s="43">
        <f t="shared" si="29"/>
        <v>240</v>
      </c>
      <c r="BK47" s="43">
        <f t="shared" si="29"/>
        <v>240</v>
      </c>
      <c r="BL47" s="43">
        <f t="shared" si="29"/>
        <v>240</v>
      </c>
      <c r="BM47" s="43">
        <f t="shared" si="29"/>
        <v>240</v>
      </c>
      <c r="BN47" s="43">
        <f t="shared" si="29"/>
        <v>240</v>
      </c>
      <c r="BP47" s="9" t="s">
        <v>6</v>
      </c>
      <c r="BQ47" s="43">
        <f t="shared" si="19"/>
        <v>5818.181818181818</v>
      </c>
      <c r="BR47" s="43">
        <f t="shared" si="19"/>
        <v>5818.181818181818</v>
      </c>
      <c r="BS47" s="43">
        <f t="shared" si="18"/>
        <v>5818.181818181818</v>
      </c>
      <c r="BT47" s="43">
        <f t="shared" si="18"/>
        <v>5818.181818181818</v>
      </c>
      <c r="BU47" s="43">
        <f t="shared" si="18"/>
        <v>5818.181818181818</v>
      </c>
      <c r="BV47" s="43">
        <f t="shared" si="18"/>
        <v>5818.181818181818</v>
      </c>
      <c r="BW47" s="43">
        <f t="shared" si="18"/>
        <v>5818.181818181818</v>
      </c>
      <c r="BX47" s="43">
        <f t="shared" si="18"/>
        <v>5818.181818181818</v>
      </c>
      <c r="BY47" s="43">
        <f t="shared" si="18"/>
        <v>5818.181818181818</v>
      </c>
      <c r="BZ47" s="43">
        <f t="shared" si="18"/>
        <v>5818.181818181818</v>
      </c>
      <c r="CA47" s="43">
        <f t="shared" si="18"/>
        <v>5818.181818181818</v>
      </c>
      <c r="CB47" s="43">
        <f t="shared" si="18"/>
        <v>5818.181818181818</v>
      </c>
      <c r="CC47" s="43">
        <f t="shared" si="18"/>
        <v>5006.87757909216</v>
      </c>
      <c r="CD47" s="43">
        <f t="shared" si="18"/>
        <v>5706.666666666667</v>
      </c>
      <c r="CE47" s="43">
        <f t="shared" si="18"/>
        <v>5572.916666666667</v>
      </c>
      <c r="CF47" s="43">
        <f t="shared" si="18"/>
        <v>4713.375796178344</v>
      </c>
      <c r="CG47" s="43">
        <f t="shared" si="18"/>
        <v>5590.0621118012423</v>
      </c>
      <c r="CH47" s="43">
        <f t="shared" si="18"/>
        <v>3946.0784313725494</v>
      </c>
      <c r="CI47" s="43">
        <f t="shared" si="25"/>
        <v>4673.123486682809</v>
      </c>
      <c r="CJ47" s="43">
        <f t="shared" si="25"/>
        <v>4568.0473372781071</v>
      </c>
      <c r="CK47" s="43">
        <f t="shared" si="25"/>
        <v>4488.3720930232557</v>
      </c>
      <c r="CL47" s="43">
        <f t="shared" si="25"/>
        <v>4386.363636363636</v>
      </c>
      <c r="CM47" s="43">
        <f t="shared" si="25"/>
        <v>3573.8068812430638</v>
      </c>
      <c r="CN47" s="43">
        <f t="shared" si="25"/>
        <v>3522.9759299781181</v>
      </c>
      <c r="CO47" s="43">
        <f t="shared" si="25"/>
        <v>2765.9574468085107</v>
      </c>
      <c r="CP47" s="43">
        <f t="shared" si="25"/>
        <v>2699.8961578400831</v>
      </c>
      <c r="CQ47" s="43">
        <f t="shared" si="25"/>
        <v>2644.9643947100712</v>
      </c>
      <c r="CR47" s="43">
        <f t="shared" si="25"/>
        <v>1979.7979797979799</v>
      </c>
      <c r="CS47" s="43">
        <f t="shared" si="25"/>
        <v>2897.3843058350099</v>
      </c>
      <c r="CT47" s="43">
        <f t="shared" si="25"/>
        <v>1160</v>
      </c>
      <c r="CU47" s="43">
        <f t="shared" si="25"/>
        <v>1160</v>
      </c>
      <c r="CV47" s="43">
        <f t="shared" si="25"/>
        <v>1160</v>
      </c>
      <c r="CW47" s="43">
        <f t="shared" si="25"/>
        <v>1160</v>
      </c>
      <c r="CX47" s="43">
        <f t="shared" si="20"/>
        <v>1160</v>
      </c>
      <c r="CY47" s="43">
        <f t="shared" si="20"/>
        <v>1160</v>
      </c>
      <c r="CZ47" s="43">
        <f t="shared" si="20"/>
        <v>1160</v>
      </c>
      <c r="DA47" s="43">
        <f t="shared" si="20"/>
        <v>240</v>
      </c>
      <c r="DB47" s="43">
        <f t="shared" si="20"/>
        <v>240</v>
      </c>
      <c r="DC47" s="43">
        <f t="shared" si="20"/>
        <v>240</v>
      </c>
      <c r="DD47" s="43">
        <f t="shared" si="20"/>
        <v>240</v>
      </c>
      <c r="DE47" s="43">
        <f t="shared" si="20"/>
        <v>240</v>
      </c>
      <c r="DF47" s="43">
        <f t="shared" si="20"/>
        <v>240</v>
      </c>
      <c r="DG47" s="43">
        <f t="shared" si="20"/>
        <v>240</v>
      </c>
      <c r="DH47" s="43">
        <f t="shared" si="20"/>
        <v>240</v>
      </c>
      <c r="DI47" s="43">
        <f t="shared" si="20"/>
        <v>240</v>
      </c>
      <c r="DJ47" s="43">
        <f t="shared" si="20"/>
        <v>240</v>
      </c>
      <c r="DK47" s="43">
        <f t="shared" si="20"/>
        <v>240</v>
      </c>
      <c r="DL47" s="43">
        <f t="shared" si="20"/>
        <v>240</v>
      </c>
      <c r="DM47" s="43">
        <f t="shared" si="23"/>
        <v>240</v>
      </c>
      <c r="DN47" s="43">
        <f t="shared" si="23"/>
        <v>240</v>
      </c>
      <c r="DO47" s="43">
        <f t="shared" si="23"/>
        <v>240</v>
      </c>
      <c r="DP47" s="43">
        <f t="shared" si="23"/>
        <v>240</v>
      </c>
      <c r="DQ47" s="43">
        <f t="shared" si="23"/>
        <v>240</v>
      </c>
      <c r="DR47" s="43">
        <f t="shared" si="23"/>
        <v>240</v>
      </c>
      <c r="DS47" s="43">
        <f t="shared" si="23"/>
        <v>240</v>
      </c>
      <c r="DT47" s="43">
        <f t="shared" si="23"/>
        <v>240</v>
      </c>
      <c r="DU47" s="43">
        <f t="shared" si="23"/>
        <v>240</v>
      </c>
      <c r="DV47" s="43">
        <f t="shared" si="23"/>
        <v>240</v>
      </c>
      <c r="DW47" s="43">
        <f t="shared" si="23"/>
        <v>240</v>
      </c>
      <c r="DX47" s="43">
        <f t="shared" si="23"/>
        <v>240</v>
      </c>
      <c r="DY47" s="43">
        <f t="shared" si="23"/>
        <v>240</v>
      </c>
      <c r="DZ47" s="43">
        <f t="shared" si="23"/>
        <v>240</v>
      </c>
      <c r="EA47" s="43">
        <f t="shared" si="23"/>
        <v>240</v>
      </c>
      <c r="EB47" s="43">
        <f t="shared" si="23"/>
        <v>240</v>
      </c>
      <c r="EC47" s="43">
        <f t="shared" si="21"/>
        <v>240</v>
      </c>
    </row>
    <row r="48" spans="1:133" x14ac:dyDescent="0.25">
      <c r="A48" s="9" t="s">
        <v>178</v>
      </c>
      <c r="B48" s="43">
        <f>B37</f>
        <v>10080</v>
      </c>
      <c r="C48" s="43">
        <f t="shared" ref="C48:BN48" si="30">C37</f>
        <v>10080</v>
      </c>
      <c r="D48" s="43">
        <f t="shared" si="30"/>
        <v>10080</v>
      </c>
      <c r="E48" s="43">
        <f t="shared" si="30"/>
        <v>10080</v>
      </c>
      <c r="F48" s="43">
        <f t="shared" si="30"/>
        <v>10080</v>
      </c>
      <c r="G48" s="43">
        <f t="shared" si="30"/>
        <v>10080</v>
      </c>
      <c r="H48" s="43">
        <f t="shared" si="30"/>
        <v>10080</v>
      </c>
      <c r="I48" s="43">
        <f t="shared" si="30"/>
        <v>10080</v>
      </c>
      <c r="J48" s="43">
        <f t="shared" si="30"/>
        <v>10080</v>
      </c>
      <c r="K48" s="43">
        <f t="shared" si="30"/>
        <v>10080</v>
      </c>
      <c r="L48" s="43">
        <f t="shared" si="30"/>
        <v>10080</v>
      </c>
      <c r="M48" s="43">
        <f t="shared" si="30"/>
        <v>10080</v>
      </c>
      <c r="N48" s="43">
        <f t="shared" si="30"/>
        <v>10080</v>
      </c>
      <c r="O48" s="43">
        <f t="shared" si="30"/>
        <v>10080</v>
      </c>
      <c r="P48" s="43">
        <f t="shared" si="30"/>
        <v>10080</v>
      </c>
      <c r="Q48" s="43">
        <f t="shared" si="30"/>
        <v>10080</v>
      </c>
      <c r="R48" s="43">
        <f t="shared" si="30"/>
        <v>10080</v>
      </c>
      <c r="S48" s="43">
        <f t="shared" si="30"/>
        <v>10080</v>
      </c>
      <c r="T48" s="43">
        <f t="shared" si="30"/>
        <v>10080</v>
      </c>
      <c r="U48" s="43">
        <f t="shared" si="30"/>
        <v>10080</v>
      </c>
      <c r="V48" s="43">
        <f t="shared" si="30"/>
        <v>10080</v>
      </c>
      <c r="W48" s="43">
        <f t="shared" si="30"/>
        <v>10080</v>
      </c>
      <c r="X48" s="43">
        <f t="shared" si="30"/>
        <v>10080</v>
      </c>
      <c r="Y48" s="43">
        <f t="shared" si="30"/>
        <v>10080</v>
      </c>
      <c r="Z48" s="43">
        <f t="shared" si="30"/>
        <v>10080</v>
      </c>
      <c r="AA48" s="43">
        <f t="shared" si="30"/>
        <v>10080</v>
      </c>
      <c r="AB48" s="43">
        <f t="shared" si="30"/>
        <v>10080</v>
      </c>
      <c r="AC48" s="43">
        <f t="shared" si="30"/>
        <v>10080</v>
      </c>
      <c r="AD48" s="43">
        <f t="shared" si="30"/>
        <v>10080</v>
      </c>
      <c r="AE48" s="43">
        <f t="shared" si="30"/>
        <v>10080</v>
      </c>
      <c r="AF48" s="43">
        <f t="shared" si="30"/>
        <v>10080</v>
      </c>
      <c r="AG48" s="43">
        <f t="shared" si="30"/>
        <v>10080</v>
      </c>
      <c r="AH48" s="43">
        <f t="shared" si="30"/>
        <v>10080</v>
      </c>
      <c r="AI48" s="43">
        <f t="shared" si="30"/>
        <v>10080</v>
      </c>
      <c r="AJ48" s="43">
        <f t="shared" si="30"/>
        <v>10080</v>
      </c>
      <c r="AK48" s="43">
        <f t="shared" si="30"/>
        <v>10080</v>
      </c>
      <c r="AL48" s="43">
        <f t="shared" si="30"/>
        <v>10080</v>
      </c>
      <c r="AM48" s="43">
        <f t="shared" si="30"/>
        <v>10080</v>
      </c>
      <c r="AN48" s="43">
        <f t="shared" si="30"/>
        <v>10080</v>
      </c>
      <c r="AO48" s="43">
        <f t="shared" si="30"/>
        <v>10080</v>
      </c>
      <c r="AP48" s="43">
        <f t="shared" si="30"/>
        <v>10080</v>
      </c>
      <c r="AQ48" s="43">
        <f t="shared" si="30"/>
        <v>10080</v>
      </c>
      <c r="AR48" s="43">
        <f t="shared" si="30"/>
        <v>10080</v>
      </c>
      <c r="AS48" s="43">
        <f t="shared" si="30"/>
        <v>10080</v>
      </c>
      <c r="AT48" s="43">
        <f t="shared" si="30"/>
        <v>10080</v>
      </c>
      <c r="AU48" s="43">
        <f t="shared" si="30"/>
        <v>10080</v>
      </c>
      <c r="AV48" s="43">
        <f t="shared" si="30"/>
        <v>10080</v>
      </c>
      <c r="AW48" s="43">
        <f t="shared" si="30"/>
        <v>10080</v>
      </c>
      <c r="AX48" s="43">
        <f t="shared" si="30"/>
        <v>10080</v>
      </c>
      <c r="AY48" s="43">
        <f t="shared" si="30"/>
        <v>10080</v>
      </c>
      <c r="AZ48" s="43">
        <f t="shared" si="30"/>
        <v>10080</v>
      </c>
      <c r="BA48" s="43">
        <f t="shared" si="30"/>
        <v>10080</v>
      </c>
      <c r="BB48" s="43">
        <f t="shared" si="30"/>
        <v>10080</v>
      </c>
      <c r="BC48" s="43">
        <f t="shared" si="30"/>
        <v>10080</v>
      </c>
      <c r="BD48" s="43">
        <f t="shared" si="30"/>
        <v>10080</v>
      </c>
      <c r="BE48" s="43">
        <f t="shared" si="30"/>
        <v>10080</v>
      </c>
      <c r="BF48" s="43">
        <f t="shared" si="30"/>
        <v>10080</v>
      </c>
      <c r="BG48" s="43">
        <f t="shared" si="30"/>
        <v>10080</v>
      </c>
      <c r="BH48" s="43">
        <f t="shared" si="30"/>
        <v>10080</v>
      </c>
      <c r="BI48" s="43">
        <f t="shared" si="30"/>
        <v>10080</v>
      </c>
      <c r="BJ48" s="43">
        <f t="shared" si="30"/>
        <v>10080</v>
      </c>
      <c r="BK48" s="43">
        <f t="shared" si="30"/>
        <v>10080</v>
      </c>
      <c r="BL48" s="43">
        <f t="shared" si="30"/>
        <v>10080</v>
      </c>
      <c r="BM48" s="43">
        <f t="shared" si="30"/>
        <v>10080</v>
      </c>
      <c r="BN48" s="43">
        <f t="shared" si="30"/>
        <v>10080</v>
      </c>
      <c r="BP48" s="9" t="s">
        <v>178</v>
      </c>
      <c r="BQ48" s="43"/>
      <c r="BR48" s="43"/>
      <c r="BS48" s="43"/>
      <c r="BT48" s="43"/>
      <c r="BU48" s="43"/>
      <c r="BV48" s="43"/>
      <c r="BW48" s="43"/>
      <c r="BX48" s="43"/>
      <c r="BY48" s="43"/>
      <c r="BZ48" s="43"/>
      <c r="CA48" s="43"/>
      <c r="CB48" s="43"/>
      <c r="CC48" s="43"/>
      <c r="CD48" s="43"/>
      <c r="CE48" s="43"/>
      <c r="CF48" s="43"/>
      <c r="CG48" s="43"/>
      <c r="CH48" s="43"/>
      <c r="CI48" s="43"/>
      <c r="CJ48" s="43"/>
      <c r="CK48" s="43"/>
      <c r="CL48" s="43"/>
      <c r="CM48" s="43"/>
      <c r="CN48" s="43"/>
      <c r="CO48" s="43"/>
      <c r="CP48" s="43"/>
      <c r="CQ48" s="43"/>
      <c r="CR48" s="43"/>
      <c r="CS48" s="43"/>
      <c r="CT48" s="43"/>
      <c r="CU48" s="43"/>
      <c r="CV48" s="43"/>
      <c r="CW48" s="43"/>
      <c r="CX48" s="43"/>
      <c r="CY48" s="43"/>
      <c r="CZ48" s="43"/>
      <c r="DA48" s="43"/>
      <c r="DB48" s="43"/>
      <c r="DC48" s="43"/>
      <c r="DD48" s="43"/>
      <c r="DE48" s="43"/>
      <c r="DF48" s="43"/>
      <c r="DG48" s="43"/>
      <c r="DH48" s="43"/>
      <c r="DI48" s="43"/>
      <c r="DJ48" s="43"/>
      <c r="DK48" s="43"/>
      <c r="DL48" s="43"/>
      <c r="DM48" s="43"/>
      <c r="DN48" s="43"/>
      <c r="DO48" s="43"/>
      <c r="DP48" s="43"/>
      <c r="DQ48" s="43"/>
      <c r="DR48" s="43"/>
      <c r="DS48" s="43"/>
      <c r="DT48" s="43"/>
      <c r="DU48" s="43"/>
      <c r="DV48" s="43"/>
      <c r="DW48" s="43"/>
      <c r="DX48" s="43"/>
      <c r="DY48" s="43"/>
      <c r="DZ48" s="43"/>
      <c r="EA48" s="43"/>
      <c r="EB48" s="43"/>
      <c r="EC48" s="43"/>
    </row>
    <row r="49" spans="1:133" x14ac:dyDescent="0.25">
      <c r="A49" s="9" t="s">
        <v>8</v>
      </c>
      <c r="B49" s="43">
        <f t="shared" si="22"/>
        <v>290</v>
      </c>
      <c r="C49" s="43">
        <f t="shared" si="22"/>
        <v>290</v>
      </c>
      <c r="D49" s="43">
        <f t="shared" si="22"/>
        <v>290</v>
      </c>
      <c r="E49" s="43">
        <f t="shared" si="22"/>
        <v>290</v>
      </c>
      <c r="F49" s="43">
        <f t="shared" si="22"/>
        <v>290</v>
      </c>
      <c r="G49" s="43">
        <f t="shared" si="22"/>
        <v>290</v>
      </c>
      <c r="H49" s="43">
        <f t="shared" si="22"/>
        <v>290</v>
      </c>
      <c r="I49" s="43">
        <f t="shared" si="22"/>
        <v>290</v>
      </c>
      <c r="J49" s="43">
        <f t="shared" si="22"/>
        <v>290</v>
      </c>
      <c r="K49" s="43">
        <f t="shared" si="22"/>
        <v>290</v>
      </c>
      <c r="L49" s="43">
        <f t="shared" si="6"/>
        <v>290</v>
      </c>
      <c r="M49" s="43">
        <f>M16</f>
        <v>290</v>
      </c>
      <c r="N49" s="43">
        <f t="shared" ref="N49:BN54" si="31">N16</f>
        <v>290</v>
      </c>
      <c r="O49" s="43">
        <f t="shared" si="31"/>
        <v>290</v>
      </c>
      <c r="P49" s="43">
        <f t="shared" si="31"/>
        <v>290</v>
      </c>
      <c r="Q49" s="43">
        <f t="shared" si="31"/>
        <v>290</v>
      </c>
      <c r="R49" s="43">
        <f t="shared" si="31"/>
        <v>290</v>
      </c>
      <c r="S49" s="43">
        <f t="shared" si="31"/>
        <v>290</v>
      </c>
      <c r="T49" s="43">
        <f t="shared" si="31"/>
        <v>290</v>
      </c>
      <c r="U49" s="43">
        <f t="shared" si="31"/>
        <v>290</v>
      </c>
      <c r="V49" s="43">
        <f t="shared" si="31"/>
        <v>290</v>
      </c>
      <c r="W49" s="43">
        <f t="shared" si="31"/>
        <v>290</v>
      </c>
      <c r="X49" s="43">
        <f t="shared" si="31"/>
        <v>290</v>
      </c>
      <c r="Y49" s="43">
        <f t="shared" si="31"/>
        <v>290</v>
      </c>
      <c r="Z49" s="43">
        <f t="shared" si="31"/>
        <v>290</v>
      </c>
      <c r="AA49" s="43">
        <f t="shared" si="31"/>
        <v>290</v>
      </c>
      <c r="AB49" s="43">
        <f t="shared" si="31"/>
        <v>290</v>
      </c>
      <c r="AC49" s="43">
        <f t="shared" si="31"/>
        <v>290</v>
      </c>
      <c r="AD49" s="43">
        <f t="shared" si="31"/>
        <v>290</v>
      </c>
      <c r="AE49" s="43">
        <f t="shared" si="31"/>
        <v>290</v>
      </c>
      <c r="AF49" s="43">
        <f t="shared" si="31"/>
        <v>290</v>
      </c>
      <c r="AG49" s="43">
        <f t="shared" ca="1" si="31"/>
        <v>290</v>
      </c>
      <c r="AH49" s="43">
        <f t="shared" ca="1" si="31"/>
        <v>290</v>
      </c>
      <c r="AI49" s="43">
        <f t="shared" ca="1" si="31"/>
        <v>290</v>
      </c>
      <c r="AJ49" s="43">
        <f t="shared" ca="1" si="31"/>
        <v>290</v>
      </c>
      <c r="AK49" s="43">
        <f t="shared" ca="1" si="31"/>
        <v>290</v>
      </c>
      <c r="AL49" s="43">
        <f t="shared" ca="1" si="31"/>
        <v>290</v>
      </c>
      <c r="AM49" s="43">
        <f t="shared" ca="1" si="31"/>
        <v>290</v>
      </c>
      <c r="AN49" s="43">
        <f t="shared" ca="1" si="31"/>
        <v>290</v>
      </c>
      <c r="AO49" s="43">
        <f t="shared" ca="1" si="31"/>
        <v>290</v>
      </c>
      <c r="AP49" s="43">
        <f t="shared" ca="1" si="31"/>
        <v>290</v>
      </c>
      <c r="AQ49" s="43">
        <f t="shared" ca="1" si="31"/>
        <v>290</v>
      </c>
      <c r="AR49" s="43">
        <f t="shared" ca="1" si="31"/>
        <v>290</v>
      </c>
      <c r="AS49" s="43">
        <f t="shared" ca="1" si="31"/>
        <v>290</v>
      </c>
      <c r="AT49" s="43">
        <f t="shared" ca="1" si="31"/>
        <v>290</v>
      </c>
      <c r="AU49" s="43">
        <f t="shared" ca="1" si="31"/>
        <v>290</v>
      </c>
      <c r="AV49" s="43">
        <f t="shared" ca="1" si="31"/>
        <v>290</v>
      </c>
      <c r="AW49" s="43">
        <f t="shared" ca="1" si="31"/>
        <v>290</v>
      </c>
      <c r="AX49" s="43">
        <f t="shared" ca="1" si="31"/>
        <v>290</v>
      </c>
      <c r="AY49" s="43">
        <f t="shared" ca="1" si="31"/>
        <v>290</v>
      </c>
      <c r="AZ49" s="43">
        <f t="shared" ca="1" si="31"/>
        <v>290</v>
      </c>
      <c r="BA49" s="43">
        <f t="shared" ca="1" si="31"/>
        <v>290</v>
      </c>
      <c r="BB49" s="43">
        <f t="shared" ca="1" si="31"/>
        <v>290</v>
      </c>
      <c r="BC49" s="43">
        <f t="shared" ca="1" si="31"/>
        <v>290</v>
      </c>
      <c r="BD49" s="43">
        <f t="shared" ca="1" si="31"/>
        <v>290</v>
      </c>
      <c r="BE49" s="43">
        <f t="shared" ca="1" si="31"/>
        <v>290</v>
      </c>
      <c r="BF49" s="43">
        <f t="shared" ca="1" si="31"/>
        <v>290</v>
      </c>
      <c r="BG49" s="43">
        <f t="shared" ca="1" si="31"/>
        <v>290</v>
      </c>
      <c r="BH49" s="43">
        <f t="shared" ca="1" si="31"/>
        <v>290</v>
      </c>
      <c r="BI49" s="43">
        <f t="shared" ca="1" si="31"/>
        <v>290</v>
      </c>
      <c r="BJ49" s="43">
        <f t="shared" ca="1" si="31"/>
        <v>290</v>
      </c>
      <c r="BK49" s="43">
        <f t="shared" ca="1" si="31"/>
        <v>290</v>
      </c>
      <c r="BL49" s="43">
        <f t="shared" ca="1" si="31"/>
        <v>290</v>
      </c>
      <c r="BM49" s="43">
        <f t="shared" ca="1" si="31"/>
        <v>290</v>
      </c>
      <c r="BN49" s="43">
        <f t="shared" ca="1" si="31"/>
        <v>290</v>
      </c>
      <c r="BP49" s="9" t="s">
        <v>8</v>
      </c>
      <c r="BQ49" s="43">
        <f t="shared" si="19"/>
        <v>290</v>
      </c>
      <c r="BR49" s="43">
        <f t="shared" si="19"/>
        <v>290</v>
      </c>
      <c r="BS49" s="43">
        <f t="shared" ref="BS49:CH64" si="32">IF(D49="","",D49)</f>
        <v>290</v>
      </c>
      <c r="BT49" s="43">
        <f t="shared" si="32"/>
        <v>290</v>
      </c>
      <c r="BU49" s="43">
        <f t="shared" si="32"/>
        <v>290</v>
      </c>
      <c r="BV49" s="43">
        <f t="shared" si="32"/>
        <v>290</v>
      </c>
      <c r="BW49" s="43">
        <f t="shared" si="32"/>
        <v>290</v>
      </c>
      <c r="BX49" s="43">
        <f t="shared" si="32"/>
        <v>290</v>
      </c>
      <c r="BY49" s="43">
        <f t="shared" si="32"/>
        <v>290</v>
      </c>
      <c r="BZ49" s="43">
        <f t="shared" si="32"/>
        <v>290</v>
      </c>
      <c r="CA49" s="43">
        <f t="shared" si="32"/>
        <v>290</v>
      </c>
      <c r="CB49" s="43">
        <f t="shared" si="32"/>
        <v>290</v>
      </c>
      <c r="CC49" s="43">
        <f t="shared" si="32"/>
        <v>290</v>
      </c>
      <c r="CD49" s="43">
        <f t="shared" si="32"/>
        <v>290</v>
      </c>
      <c r="CE49" s="43">
        <f t="shared" si="32"/>
        <v>290</v>
      </c>
      <c r="CF49" s="43">
        <f t="shared" si="32"/>
        <v>290</v>
      </c>
      <c r="CG49" s="43">
        <f t="shared" si="32"/>
        <v>290</v>
      </c>
      <c r="CH49" s="43">
        <f t="shared" si="32"/>
        <v>290</v>
      </c>
      <c r="CI49" s="43">
        <f t="shared" si="25"/>
        <v>290</v>
      </c>
      <c r="CJ49" s="43">
        <f t="shared" si="25"/>
        <v>290</v>
      </c>
      <c r="CK49" s="43">
        <f t="shared" si="25"/>
        <v>290</v>
      </c>
      <c r="CL49" s="43">
        <f t="shared" si="25"/>
        <v>290</v>
      </c>
      <c r="CM49" s="43">
        <f t="shared" si="25"/>
        <v>290</v>
      </c>
      <c r="CN49" s="43">
        <f t="shared" si="25"/>
        <v>290</v>
      </c>
      <c r="CO49" s="43">
        <f t="shared" si="25"/>
        <v>290</v>
      </c>
      <c r="CP49" s="43">
        <f t="shared" si="25"/>
        <v>290</v>
      </c>
      <c r="CQ49" s="43">
        <f t="shared" si="25"/>
        <v>290</v>
      </c>
      <c r="CR49" s="43">
        <f t="shared" si="25"/>
        <v>290</v>
      </c>
      <c r="CS49" s="43">
        <f t="shared" si="25"/>
        <v>290</v>
      </c>
      <c r="CT49" s="43">
        <f t="shared" si="25"/>
        <v>290</v>
      </c>
      <c r="CU49" s="43">
        <f t="shared" si="25"/>
        <v>290</v>
      </c>
      <c r="CV49" s="43">
        <f t="shared" ca="1" si="25"/>
        <v>290</v>
      </c>
      <c r="CW49" s="43">
        <f t="shared" ca="1" si="25"/>
        <v>290</v>
      </c>
      <c r="CX49" s="43">
        <f t="shared" ca="1" si="20"/>
        <v>290</v>
      </c>
      <c r="CY49" s="43">
        <f t="shared" ca="1" si="20"/>
        <v>290</v>
      </c>
      <c r="CZ49" s="43">
        <f t="shared" ca="1" si="20"/>
        <v>290</v>
      </c>
      <c r="DA49" s="43">
        <f t="shared" ca="1" si="20"/>
        <v>290</v>
      </c>
      <c r="DB49" s="43">
        <f t="shared" ca="1" si="20"/>
        <v>290</v>
      </c>
      <c r="DC49" s="43">
        <f t="shared" ca="1" si="20"/>
        <v>290</v>
      </c>
      <c r="DD49" s="43">
        <f t="shared" ca="1" si="20"/>
        <v>290</v>
      </c>
      <c r="DE49" s="43">
        <f t="shared" ca="1" si="20"/>
        <v>290</v>
      </c>
      <c r="DF49" s="43">
        <f t="shared" ca="1" si="20"/>
        <v>290</v>
      </c>
      <c r="DG49" s="43">
        <f t="shared" ca="1" si="20"/>
        <v>290</v>
      </c>
      <c r="DH49" s="43">
        <f t="shared" ca="1" si="20"/>
        <v>290</v>
      </c>
      <c r="DI49" s="43">
        <f t="shared" ref="CX49:DM65" ca="1" si="33">IF(AT49="","",AT49)</f>
        <v>290</v>
      </c>
      <c r="DJ49" s="43">
        <f t="shared" ca="1" si="33"/>
        <v>290</v>
      </c>
      <c r="DK49" s="43">
        <f t="shared" ca="1" si="33"/>
        <v>290</v>
      </c>
      <c r="DL49" s="43">
        <f t="shared" ca="1" si="33"/>
        <v>290</v>
      </c>
      <c r="DM49" s="43">
        <f t="shared" ca="1" si="33"/>
        <v>290</v>
      </c>
      <c r="DN49" s="43">
        <f t="shared" ca="1" si="23"/>
        <v>290</v>
      </c>
      <c r="DO49" s="43">
        <f t="shared" ca="1" si="23"/>
        <v>290</v>
      </c>
      <c r="DP49" s="43">
        <f t="shared" ca="1" si="23"/>
        <v>290</v>
      </c>
      <c r="DQ49" s="43">
        <f t="shared" ca="1" si="23"/>
        <v>290</v>
      </c>
      <c r="DR49" s="43">
        <f t="shared" ca="1" si="23"/>
        <v>290</v>
      </c>
      <c r="DS49" s="43">
        <f t="shared" ca="1" si="23"/>
        <v>290</v>
      </c>
      <c r="DT49" s="43">
        <f t="shared" ca="1" si="23"/>
        <v>290</v>
      </c>
      <c r="DU49" s="43">
        <f t="shared" ca="1" si="23"/>
        <v>290</v>
      </c>
      <c r="DV49" s="43">
        <f t="shared" ca="1" si="23"/>
        <v>290</v>
      </c>
      <c r="DW49" s="43">
        <f t="shared" ca="1" si="23"/>
        <v>290</v>
      </c>
      <c r="DX49" s="43">
        <f t="shared" ca="1" si="23"/>
        <v>290</v>
      </c>
      <c r="DY49" s="43">
        <f t="shared" ca="1" si="23"/>
        <v>290</v>
      </c>
      <c r="DZ49" s="43">
        <f t="shared" ca="1" si="23"/>
        <v>290</v>
      </c>
      <c r="EA49" s="43">
        <f t="shared" ca="1" si="23"/>
        <v>290</v>
      </c>
      <c r="EB49" s="43">
        <f t="shared" ca="1" si="23"/>
        <v>290</v>
      </c>
      <c r="EC49" s="43">
        <f t="shared" ca="1" si="21"/>
        <v>290</v>
      </c>
    </row>
    <row r="50" spans="1:133" x14ac:dyDescent="0.25">
      <c r="A50" s="9" t="s">
        <v>10</v>
      </c>
      <c r="B50" s="43">
        <f t="shared" ref="B50:K65" si="34">C50</f>
        <v>290</v>
      </c>
      <c r="C50" s="43">
        <f t="shared" si="34"/>
        <v>290</v>
      </c>
      <c r="D50" s="43">
        <f t="shared" si="34"/>
        <v>290</v>
      </c>
      <c r="E50" s="43">
        <f t="shared" si="34"/>
        <v>290</v>
      </c>
      <c r="F50" s="43">
        <f t="shared" si="34"/>
        <v>290</v>
      </c>
      <c r="G50" s="43">
        <f t="shared" si="34"/>
        <v>290</v>
      </c>
      <c r="H50" s="43">
        <f t="shared" si="34"/>
        <v>290</v>
      </c>
      <c r="I50" s="43">
        <f t="shared" si="34"/>
        <v>290</v>
      </c>
      <c r="J50" s="43">
        <f t="shared" si="34"/>
        <v>290</v>
      </c>
      <c r="K50" s="43">
        <f t="shared" si="34"/>
        <v>290</v>
      </c>
      <c r="L50" s="43">
        <f t="shared" si="6"/>
        <v>290</v>
      </c>
      <c r="M50" s="43">
        <f t="shared" ref="M50:AB54" si="35">M17</f>
        <v>290</v>
      </c>
      <c r="N50" s="43">
        <f t="shared" si="35"/>
        <v>290</v>
      </c>
      <c r="O50" s="43">
        <f t="shared" si="35"/>
        <v>290</v>
      </c>
      <c r="P50" s="43">
        <f t="shared" si="35"/>
        <v>290</v>
      </c>
      <c r="Q50" s="43">
        <f t="shared" si="35"/>
        <v>290</v>
      </c>
      <c r="R50" s="43">
        <f t="shared" si="35"/>
        <v>290</v>
      </c>
      <c r="S50" s="43">
        <f t="shared" si="35"/>
        <v>290</v>
      </c>
      <c r="T50" s="43">
        <f t="shared" si="35"/>
        <v>290</v>
      </c>
      <c r="U50" s="43">
        <f t="shared" si="35"/>
        <v>290</v>
      </c>
      <c r="V50" s="43">
        <f t="shared" si="35"/>
        <v>290</v>
      </c>
      <c r="W50" s="43">
        <f t="shared" si="35"/>
        <v>290</v>
      </c>
      <c r="X50" s="43">
        <f t="shared" si="35"/>
        <v>290</v>
      </c>
      <c r="Y50" s="43">
        <f t="shared" si="35"/>
        <v>290</v>
      </c>
      <c r="Z50" s="43">
        <f t="shared" si="35"/>
        <v>290</v>
      </c>
      <c r="AA50" s="43">
        <f t="shared" si="35"/>
        <v>290</v>
      </c>
      <c r="AB50" s="43">
        <f t="shared" si="35"/>
        <v>290</v>
      </c>
      <c r="AC50" s="43">
        <f t="shared" si="31"/>
        <v>290</v>
      </c>
      <c r="AD50" s="43">
        <f t="shared" si="31"/>
        <v>290</v>
      </c>
      <c r="AE50" s="43">
        <f t="shared" si="31"/>
        <v>290</v>
      </c>
      <c r="AF50" s="43">
        <f t="shared" si="31"/>
        <v>290</v>
      </c>
      <c r="AG50" s="43">
        <f t="shared" ca="1" si="31"/>
        <v>290</v>
      </c>
      <c r="AH50" s="43">
        <f t="shared" ca="1" si="31"/>
        <v>290</v>
      </c>
      <c r="AI50" s="43">
        <f t="shared" ca="1" si="31"/>
        <v>290</v>
      </c>
      <c r="AJ50" s="43">
        <f t="shared" ca="1" si="31"/>
        <v>290</v>
      </c>
      <c r="AK50" s="43">
        <f t="shared" ca="1" si="31"/>
        <v>290</v>
      </c>
      <c r="AL50" s="43">
        <f t="shared" ca="1" si="31"/>
        <v>290</v>
      </c>
      <c r="AM50" s="43">
        <f t="shared" ca="1" si="31"/>
        <v>290</v>
      </c>
      <c r="AN50" s="43">
        <f t="shared" ca="1" si="31"/>
        <v>290</v>
      </c>
      <c r="AO50" s="43">
        <f t="shared" ca="1" si="31"/>
        <v>290</v>
      </c>
      <c r="AP50" s="43">
        <f t="shared" ca="1" si="31"/>
        <v>290</v>
      </c>
      <c r="AQ50" s="43">
        <f t="shared" ca="1" si="31"/>
        <v>290</v>
      </c>
      <c r="AR50" s="43">
        <f t="shared" ca="1" si="31"/>
        <v>290</v>
      </c>
      <c r="AS50" s="43">
        <f t="shared" ca="1" si="31"/>
        <v>290</v>
      </c>
      <c r="AT50" s="43">
        <f t="shared" ca="1" si="31"/>
        <v>290</v>
      </c>
      <c r="AU50" s="43">
        <f t="shared" ca="1" si="31"/>
        <v>290</v>
      </c>
      <c r="AV50" s="43">
        <f t="shared" ca="1" si="31"/>
        <v>290</v>
      </c>
      <c r="AW50" s="43">
        <f t="shared" ca="1" si="31"/>
        <v>290</v>
      </c>
      <c r="AX50" s="43">
        <f t="shared" ca="1" si="31"/>
        <v>290</v>
      </c>
      <c r="AY50" s="43">
        <f t="shared" ca="1" si="31"/>
        <v>290</v>
      </c>
      <c r="AZ50" s="43">
        <f t="shared" ca="1" si="31"/>
        <v>290</v>
      </c>
      <c r="BA50" s="43">
        <f t="shared" ca="1" si="31"/>
        <v>290</v>
      </c>
      <c r="BB50" s="43">
        <f t="shared" ca="1" si="31"/>
        <v>290</v>
      </c>
      <c r="BC50" s="43">
        <f t="shared" ca="1" si="31"/>
        <v>290</v>
      </c>
      <c r="BD50" s="43">
        <f t="shared" ca="1" si="31"/>
        <v>290</v>
      </c>
      <c r="BE50" s="43">
        <f t="shared" ca="1" si="31"/>
        <v>290</v>
      </c>
      <c r="BF50" s="43">
        <f t="shared" ca="1" si="31"/>
        <v>290</v>
      </c>
      <c r="BG50" s="43">
        <f t="shared" ca="1" si="31"/>
        <v>290</v>
      </c>
      <c r="BH50" s="43">
        <f t="shared" ca="1" si="31"/>
        <v>290</v>
      </c>
      <c r="BI50" s="43">
        <f t="shared" ca="1" si="31"/>
        <v>290</v>
      </c>
      <c r="BJ50" s="43">
        <f t="shared" ca="1" si="31"/>
        <v>290</v>
      </c>
      <c r="BK50" s="43">
        <f t="shared" ca="1" si="31"/>
        <v>290</v>
      </c>
      <c r="BL50" s="43">
        <f t="shared" ca="1" si="31"/>
        <v>290</v>
      </c>
      <c r="BM50" s="43">
        <f t="shared" ca="1" si="31"/>
        <v>290</v>
      </c>
      <c r="BN50" s="43">
        <f t="shared" ca="1" si="31"/>
        <v>290</v>
      </c>
      <c r="BP50" s="9" t="s">
        <v>10</v>
      </c>
      <c r="BQ50" s="43">
        <f t="shared" si="19"/>
        <v>290</v>
      </c>
      <c r="BR50" s="43">
        <f t="shared" si="19"/>
        <v>290</v>
      </c>
      <c r="BS50" s="43">
        <f t="shared" si="32"/>
        <v>290</v>
      </c>
      <c r="BT50" s="43">
        <f t="shared" si="32"/>
        <v>290</v>
      </c>
      <c r="BU50" s="43">
        <f t="shared" si="32"/>
        <v>290</v>
      </c>
      <c r="BV50" s="43">
        <f t="shared" si="32"/>
        <v>290</v>
      </c>
      <c r="BW50" s="43">
        <f t="shared" si="32"/>
        <v>290</v>
      </c>
      <c r="BX50" s="43">
        <f t="shared" si="32"/>
        <v>290</v>
      </c>
      <c r="BY50" s="43">
        <f t="shared" si="32"/>
        <v>290</v>
      </c>
      <c r="BZ50" s="43">
        <f t="shared" si="32"/>
        <v>290</v>
      </c>
      <c r="CA50" s="43">
        <f t="shared" si="32"/>
        <v>290</v>
      </c>
      <c r="CB50" s="43">
        <f t="shared" si="32"/>
        <v>290</v>
      </c>
      <c r="CC50" s="43">
        <f t="shared" si="32"/>
        <v>290</v>
      </c>
      <c r="CD50" s="43">
        <f t="shared" si="32"/>
        <v>290</v>
      </c>
      <c r="CE50" s="43">
        <f t="shared" si="32"/>
        <v>290</v>
      </c>
      <c r="CF50" s="43">
        <f t="shared" si="32"/>
        <v>290</v>
      </c>
      <c r="CG50" s="43">
        <f t="shared" si="32"/>
        <v>290</v>
      </c>
      <c r="CH50" s="43">
        <f t="shared" si="32"/>
        <v>290</v>
      </c>
      <c r="CI50" s="43">
        <f t="shared" si="25"/>
        <v>290</v>
      </c>
      <c r="CJ50" s="43">
        <f t="shared" si="25"/>
        <v>290</v>
      </c>
      <c r="CK50" s="43">
        <f t="shared" si="25"/>
        <v>290</v>
      </c>
      <c r="CL50" s="43">
        <f t="shared" si="25"/>
        <v>290</v>
      </c>
      <c r="CM50" s="43">
        <f t="shared" si="25"/>
        <v>290</v>
      </c>
      <c r="CN50" s="43">
        <f t="shared" si="25"/>
        <v>290</v>
      </c>
      <c r="CO50" s="43">
        <f t="shared" si="25"/>
        <v>290</v>
      </c>
      <c r="CP50" s="43">
        <f t="shared" si="25"/>
        <v>290</v>
      </c>
      <c r="CQ50" s="43">
        <f t="shared" si="25"/>
        <v>290</v>
      </c>
      <c r="CR50" s="43">
        <f t="shared" si="25"/>
        <v>290</v>
      </c>
      <c r="CS50" s="43">
        <f t="shared" si="25"/>
        <v>290</v>
      </c>
      <c r="CT50" s="43">
        <f t="shared" si="25"/>
        <v>290</v>
      </c>
      <c r="CU50" s="43">
        <f t="shared" si="25"/>
        <v>290</v>
      </c>
      <c r="CV50" s="43">
        <f t="shared" ca="1" si="25"/>
        <v>290</v>
      </c>
      <c r="CW50" s="43">
        <f t="shared" ca="1" si="25"/>
        <v>290</v>
      </c>
      <c r="CX50" s="43">
        <f t="shared" ca="1" si="33"/>
        <v>290</v>
      </c>
      <c r="CY50" s="43">
        <f t="shared" ca="1" si="33"/>
        <v>290</v>
      </c>
      <c r="CZ50" s="43">
        <f t="shared" ca="1" si="33"/>
        <v>290</v>
      </c>
      <c r="DA50" s="43">
        <f t="shared" ca="1" si="33"/>
        <v>290</v>
      </c>
      <c r="DB50" s="43">
        <f t="shared" ca="1" si="33"/>
        <v>290</v>
      </c>
      <c r="DC50" s="43">
        <f t="shared" ca="1" si="33"/>
        <v>290</v>
      </c>
      <c r="DD50" s="43">
        <f t="shared" ca="1" si="33"/>
        <v>290</v>
      </c>
      <c r="DE50" s="43">
        <f t="shared" ca="1" si="33"/>
        <v>290</v>
      </c>
      <c r="DF50" s="43">
        <f t="shared" ca="1" si="33"/>
        <v>290</v>
      </c>
      <c r="DG50" s="43">
        <f t="shared" ca="1" si="33"/>
        <v>290</v>
      </c>
      <c r="DH50" s="43">
        <f t="shared" ca="1" si="33"/>
        <v>290</v>
      </c>
      <c r="DI50" s="43">
        <f t="shared" ca="1" si="33"/>
        <v>290</v>
      </c>
      <c r="DJ50" s="43">
        <f t="shared" ca="1" si="33"/>
        <v>290</v>
      </c>
      <c r="DK50" s="43">
        <f t="shared" ca="1" si="33"/>
        <v>290</v>
      </c>
      <c r="DL50" s="43">
        <f t="shared" ca="1" si="33"/>
        <v>290</v>
      </c>
      <c r="DM50" s="43">
        <f t="shared" ca="1" si="33"/>
        <v>290</v>
      </c>
      <c r="DN50" s="43">
        <f t="shared" ca="1" si="23"/>
        <v>290</v>
      </c>
      <c r="DO50" s="43">
        <f t="shared" ca="1" si="23"/>
        <v>290</v>
      </c>
      <c r="DP50" s="43">
        <f t="shared" ca="1" si="23"/>
        <v>290</v>
      </c>
      <c r="DQ50" s="43">
        <f t="shared" ca="1" si="23"/>
        <v>290</v>
      </c>
      <c r="DR50" s="43">
        <f t="shared" ca="1" si="23"/>
        <v>290</v>
      </c>
      <c r="DS50" s="43">
        <f t="shared" ca="1" si="23"/>
        <v>290</v>
      </c>
      <c r="DT50" s="43">
        <f t="shared" ca="1" si="23"/>
        <v>290</v>
      </c>
      <c r="DU50" s="43">
        <f t="shared" ca="1" si="23"/>
        <v>290</v>
      </c>
      <c r="DV50" s="43">
        <f t="shared" ca="1" si="23"/>
        <v>290</v>
      </c>
      <c r="DW50" s="43">
        <f t="shared" ca="1" si="23"/>
        <v>290</v>
      </c>
      <c r="DX50" s="43">
        <f t="shared" ca="1" si="23"/>
        <v>290</v>
      </c>
      <c r="DY50" s="43">
        <f t="shared" ca="1" si="23"/>
        <v>290</v>
      </c>
      <c r="DZ50" s="43">
        <f t="shared" ca="1" si="23"/>
        <v>290</v>
      </c>
      <c r="EA50" s="43">
        <f t="shared" ca="1" si="23"/>
        <v>290</v>
      </c>
      <c r="EB50" s="43">
        <f t="shared" ca="1" si="23"/>
        <v>290</v>
      </c>
      <c r="EC50" s="43">
        <f t="shared" ca="1" si="21"/>
        <v>290</v>
      </c>
    </row>
    <row r="51" spans="1:133" x14ac:dyDescent="0.25">
      <c r="A51" s="10" t="s">
        <v>12</v>
      </c>
      <c r="B51" s="43">
        <f t="shared" si="34"/>
        <v>6810</v>
      </c>
      <c r="C51" s="43">
        <f t="shared" si="34"/>
        <v>6810</v>
      </c>
      <c r="D51" s="43">
        <f t="shared" si="34"/>
        <v>6810</v>
      </c>
      <c r="E51" s="43">
        <f t="shared" si="34"/>
        <v>6810</v>
      </c>
      <c r="F51" s="43">
        <f t="shared" si="34"/>
        <v>6810</v>
      </c>
      <c r="G51" s="43">
        <f t="shared" si="34"/>
        <v>6810</v>
      </c>
      <c r="H51" s="43">
        <f t="shared" si="34"/>
        <v>6810</v>
      </c>
      <c r="I51" s="43">
        <f t="shared" si="34"/>
        <v>6810</v>
      </c>
      <c r="J51" s="43">
        <f t="shared" si="34"/>
        <v>6810</v>
      </c>
      <c r="K51" s="43">
        <f t="shared" si="34"/>
        <v>6810</v>
      </c>
      <c r="L51" s="43">
        <f t="shared" si="6"/>
        <v>6810</v>
      </c>
      <c r="M51" s="43">
        <f t="shared" si="35"/>
        <v>6810</v>
      </c>
      <c r="N51" s="43">
        <f t="shared" si="31"/>
        <v>6810</v>
      </c>
      <c r="O51" s="43">
        <f t="shared" si="31"/>
        <v>6810</v>
      </c>
      <c r="P51" s="43">
        <f t="shared" si="31"/>
        <v>6810</v>
      </c>
      <c r="Q51" s="43">
        <f t="shared" si="31"/>
        <v>6810</v>
      </c>
      <c r="R51" s="43">
        <f t="shared" si="31"/>
        <v>6810</v>
      </c>
      <c r="S51" s="43">
        <f t="shared" si="31"/>
        <v>6810</v>
      </c>
      <c r="T51" s="43">
        <f t="shared" si="31"/>
        <v>6810</v>
      </c>
      <c r="U51" s="43">
        <f t="shared" si="31"/>
        <v>6810</v>
      </c>
      <c r="V51" s="43">
        <f t="shared" si="31"/>
        <v>6810</v>
      </c>
      <c r="W51" s="43">
        <f t="shared" si="31"/>
        <v>6810</v>
      </c>
      <c r="X51" s="43">
        <f t="shared" si="31"/>
        <v>6810</v>
      </c>
      <c r="Y51" s="43">
        <f t="shared" si="31"/>
        <v>6810</v>
      </c>
      <c r="Z51" s="43">
        <f t="shared" si="31"/>
        <v>6810</v>
      </c>
      <c r="AA51" s="43">
        <f t="shared" si="31"/>
        <v>6810</v>
      </c>
      <c r="AB51" s="43">
        <f t="shared" si="31"/>
        <v>6810</v>
      </c>
      <c r="AC51" s="43">
        <f t="shared" si="31"/>
        <v>10080</v>
      </c>
      <c r="AD51" s="43">
        <f t="shared" si="31"/>
        <v>290</v>
      </c>
      <c r="AE51" s="43">
        <f t="shared" si="31"/>
        <v>290</v>
      </c>
      <c r="AF51" s="43">
        <f t="shared" si="31"/>
        <v>290</v>
      </c>
      <c r="AG51" s="43">
        <f t="shared" ca="1" si="31"/>
        <v>290</v>
      </c>
      <c r="AH51" s="43">
        <f t="shared" ca="1" si="31"/>
        <v>290</v>
      </c>
      <c r="AI51" s="43">
        <f t="shared" ca="1" si="31"/>
        <v>290</v>
      </c>
      <c r="AJ51" s="43">
        <f t="shared" ca="1" si="31"/>
        <v>290</v>
      </c>
      <c r="AK51" s="43">
        <f t="shared" ca="1" si="31"/>
        <v>290</v>
      </c>
      <c r="AL51" s="43">
        <f t="shared" ca="1" si="31"/>
        <v>290</v>
      </c>
      <c r="AM51" s="43">
        <f t="shared" ca="1" si="31"/>
        <v>290</v>
      </c>
      <c r="AN51" s="43">
        <f t="shared" ca="1" si="31"/>
        <v>290</v>
      </c>
      <c r="AO51" s="43">
        <f t="shared" ca="1" si="31"/>
        <v>290</v>
      </c>
      <c r="AP51" s="43">
        <f t="shared" ca="1" si="31"/>
        <v>290</v>
      </c>
      <c r="AQ51" s="43">
        <f t="shared" ca="1" si="31"/>
        <v>290</v>
      </c>
      <c r="AR51" s="43">
        <f t="shared" ca="1" si="31"/>
        <v>290</v>
      </c>
      <c r="AS51" s="43">
        <f t="shared" ca="1" si="31"/>
        <v>290</v>
      </c>
      <c r="AT51" s="43">
        <f t="shared" ca="1" si="31"/>
        <v>290</v>
      </c>
      <c r="AU51" s="43">
        <f t="shared" ca="1" si="31"/>
        <v>290</v>
      </c>
      <c r="AV51" s="43">
        <f t="shared" ca="1" si="31"/>
        <v>290</v>
      </c>
      <c r="AW51" s="43">
        <f t="shared" ca="1" si="31"/>
        <v>290</v>
      </c>
      <c r="AX51" s="43">
        <f t="shared" ca="1" si="31"/>
        <v>290</v>
      </c>
      <c r="AY51" s="43">
        <f t="shared" ca="1" si="31"/>
        <v>290</v>
      </c>
      <c r="AZ51" s="43">
        <f t="shared" ca="1" si="31"/>
        <v>290</v>
      </c>
      <c r="BA51" s="43">
        <f t="shared" ca="1" si="31"/>
        <v>290</v>
      </c>
      <c r="BB51" s="43">
        <f t="shared" ca="1" si="31"/>
        <v>290</v>
      </c>
      <c r="BC51" s="43">
        <f t="shared" ca="1" si="31"/>
        <v>290</v>
      </c>
      <c r="BD51" s="43">
        <f t="shared" ca="1" si="31"/>
        <v>290</v>
      </c>
      <c r="BE51" s="43">
        <f t="shared" ca="1" si="31"/>
        <v>290</v>
      </c>
      <c r="BF51" s="43">
        <f t="shared" ca="1" si="31"/>
        <v>290</v>
      </c>
      <c r="BG51" s="43">
        <f t="shared" ca="1" si="31"/>
        <v>290</v>
      </c>
      <c r="BH51" s="43">
        <f t="shared" ca="1" si="31"/>
        <v>290</v>
      </c>
      <c r="BI51" s="43">
        <f t="shared" ca="1" si="31"/>
        <v>290</v>
      </c>
      <c r="BJ51" s="43">
        <f t="shared" ca="1" si="31"/>
        <v>290</v>
      </c>
      <c r="BK51" s="43">
        <f t="shared" ca="1" si="31"/>
        <v>290</v>
      </c>
      <c r="BL51" s="43">
        <f t="shared" ca="1" si="31"/>
        <v>290</v>
      </c>
      <c r="BM51" s="43">
        <f t="shared" ca="1" si="31"/>
        <v>290</v>
      </c>
      <c r="BN51" s="43">
        <f t="shared" ca="1" si="31"/>
        <v>290</v>
      </c>
      <c r="BP51" s="10" t="s">
        <v>12</v>
      </c>
      <c r="BQ51" s="43">
        <f t="shared" si="19"/>
        <v>6810</v>
      </c>
      <c r="BR51" s="43">
        <f t="shared" si="19"/>
        <v>6810</v>
      </c>
      <c r="BS51" s="43">
        <f t="shared" si="32"/>
        <v>6810</v>
      </c>
      <c r="BT51" s="43">
        <f t="shared" si="32"/>
        <v>6810</v>
      </c>
      <c r="BU51" s="43">
        <f t="shared" si="32"/>
        <v>6810</v>
      </c>
      <c r="BV51" s="43">
        <f t="shared" si="32"/>
        <v>6810</v>
      </c>
      <c r="BW51" s="43">
        <f t="shared" si="32"/>
        <v>6810</v>
      </c>
      <c r="BX51" s="43">
        <f t="shared" si="32"/>
        <v>6810</v>
      </c>
      <c r="BY51" s="43">
        <f t="shared" si="32"/>
        <v>6810</v>
      </c>
      <c r="BZ51" s="43">
        <f t="shared" si="32"/>
        <v>6810</v>
      </c>
      <c r="CA51" s="43">
        <f t="shared" si="32"/>
        <v>6810</v>
      </c>
      <c r="CB51" s="43">
        <f t="shared" si="32"/>
        <v>6810</v>
      </c>
      <c r="CC51" s="43">
        <f t="shared" si="32"/>
        <v>6810</v>
      </c>
      <c r="CD51" s="43">
        <f t="shared" si="32"/>
        <v>6810</v>
      </c>
      <c r="CE51" s="43">
        <f t="shared" si="32"/>
        <v>6810</v>
      </c>
      <c r="CF51" s="43">
        <f t="shared" si="32"/>
        <v>6810</v>
      </c>
      <c r="CG51" s="43">
        <f t="shared" si="32"/>
        <v>6810</v>
      </c>
      <c r="CH51" s="43">
        <f t="shared" si="32"/>
        <v>6810</v>
      </c>
      <c r="CI51" s="43">
        <f t="shared" si="25"/>
        <v>6810</v>
      </c>
      <c r="CJ51" s="43">
        <f t="shared" si="25"/>
        <v>6810</v>
      </c>
      <c r="CK51" s="43">
        <f t="shared" si="25"/>
        <v>6810</v>
      </c>
      <c r="CL51" s="43">
        <f t="shared" si="25"/>
        <v>6810</v>
      </c>
      <c r="CM51" s="43">
        <f t="shared" si="25"/>
        <v>6810</v>
      </c>
      <c r="CN51" s="43">
        <f t="shared" si="25"/>
        <v>6810</v>
      </c>
      <c r="CO51" s="43">
        <f t="shared" si="25"/>
        <v>6810</v>
      </c>
      <c r="CP51" s="43">
        <f t="shared" si="25"/>
        <v>6810</v>
      </c>
      <c r="CQ51" s="43">
        <f t="shared" si="25"/>
        <v>6810</v>
      </c>
      <c r="CR51" s="43">
        <f t="shared" si="25"/>
        <v>10080</v>
      </c>
      <c r="CS51" s="43">
        <f t="shared" si="25"/>
        <v>290</v>
      </c>
      <c r="CT51" s="43">
        <f t="shared" si="25"/>
        <v>290</v>
      </c>
      <c r="CU51" s="43">
        <f t="shared" si="25"/>
        <v>290</v>
      </c>
      <c r="CV51" s="43">
        <f t="shared" ca="1" si="25"/>
        <v>290</v>
      </c>
      <c r="CW51" s="43">
        <f t="shared" ca="1" si="25"/>
        <v>290</v>
      </c>
      <c r="CX51" s="43">
        <f t="shared" ca="1" si="33"/>
        <v>290</v>
      </c>
      <c r="CY51" s="43">
        <f t="shared" ca="1" si="33"/>
        <v>290</v>
      </c>
      <c r="CZ51" s="43">
        <f t="shared" ca="1" si="33"/>
        <v>290</v>
      </c>
      <c r="DA51" s="43">
        <f t="shared" ca="1" si="33"/>
        <v>290</v>
      </c>
      <c r="DB51" s="43">
        <f t="shared" ca="1" si="33"/>
        <v>290</v>
      </c>
      <c r="DC51" s="43">
        <f t="shared" ca="1" si="33"/>
        <v>290</v>
      </c>
      <c r="DD51" s="43">
        <f t="shared" ca="1" si="33"/>
        <v>290</v>
      </c>
      <c r="DE51" s="43">
        <f t="shared" ca="1" si="33"/>
        <v>290</v>
      </c>
      <c r="DF51" s="43">
        <f t="shared" ca="1" si="33"/>
        <v>290</v>
      </c>
      <c r="DG51" s="43">
        <f t="shared" ca="1" si="33"/>
        <v>290</v>
      </c>
      <c r="DH51" s="43">
        <f t="shared" ca="1" si="33"/>
        <v>290</v>
      </c>
      <c r="DI51" s="43">
        <f t="shared" ca="1" si="33"/>
        <v>290</v>
      </c>
      <c r="DJ51" s="43">
        <f t="shared" ca="1" si="33"/>
        <v>290</v>
      </c>
      <c r="DK51" s="43">
        <f t="shared" ca="1" si="33"/>
        <v>290</v>
      </c>
      <c r="DL51" s="43">
        <f t="shared" ca="1" si="33"/>
        <v>290</v>
      </c>
      <c r="DM51" s="43">
        <f t="shared" ca="1" si="33"/>
        <v>290</v>
      </c>
      <c r="DN51" s="43">
        <f t="shared" ca="1" si="23"/>
        <v>290</v>
      </c>
      <c r="DO51" s="43">
        <f t="shared" ca="1" si="23"/>
        <v>290</v>
      </c>
      <c r="DP51" s="43">
        <f t="shared" ca="1" si="23"/>
        <v>290</v>
      </c>
      <c r="DQ51" s="43">
        <f t="shared" ca="1" si="23"/>
        <v>290</v>
      </c>
      <c r="DR51" s="43">
        <f t="shared" ca="1" si="23"/>
        <v>290</v>
      </c>
      <c r="DS51" s="43">
        <f t="shared" ca="1" si="23"/>
        <v>290</v>
      </c>
      <c r="DT51" s="43">
        <f t="shared" ca="1" si="23"/>
        <v>290</v>
      </c>
      <c r="DU51" s="43">
        <f t="shared" ca="1" si="23"/>
        <v>290</v>
      </c>
      <c r="DV51" s="43">
        <f t="shared" ca="1" si="23"/>
        <v>290</v>
      </c>
      <c r="DW51" s="43">
        <f t="shared" ca="1" si="23"/>
        <v>290</v>
      </c>
      <c r="DX51" s="43">
        <f t="shared" ca="1" si="23"/>
        <v>290</v>
      </c>
      <c r="DY51" s="43">
        <f t="shared" ca="1" si="23"/>
        <v>290</v>
      </c>
      <c r="DZ51" s="43">
        <f t="shared" ca="1" si="23"/>
        <v>290</v>
      </c>
      <c r="EA51" s="43">
        <f t="shared" ca="1" si="23"/>
        <v>290</v>
      </c>
      <c r="EB51" s="43">
        <f t="shared" ca="1" si="23"/>
        <v>290</v>
      </c>
      <c r="EC51" s="43">
        <f t="shared" ca="1" si="21"/>
        <v>290</v>
      </c>
    </row>
    <row r="52" spans="1:133" x14ac:dyDescent="0.25">
      <c r="A52" s="1" t="s">
        <v>84</v>
      </c>
      <c r="B52" s="43">
        <f t="shared" si="34"/>
        <v>290</v>
      </c>
      <c r="C52" s="43">
        <f t="shared" si="34"/>
        <v>290</v>
      </c>
      <c r="D52" s="43">
        <f t="shared" si="34"/>
        <v>290</v>
      </c>
      <c r="E52" s="43">
        <f t="shared" si="34"/>
        <v>290</v>
      </c>
      <c r="F52" s="43">
        <f t="shared" si="34"/>
        <v>290</v>
      </c>
      <c r="G52" s="43">
        <f t="shared" si="34"/>
        <v>290</v>
      </c>
      <c r="H52" s="43">
        <f t="shared" si="34"/>
        <v>290</v>
      </c>
      <c r="I52" s="43">
        <f t="shared" si="34"/>
        <v>290</v>
      </c>
      <c r="J52" s="43">
        <f t="shared" si="34"/>
        <v>290</v>
      </c>
      <c r="K52" s="43">
        <f t="shared" si="34"/>
        <v>290</v>
      </c>
      <c r="L52" s="43">
        <f t="shared" si="6"/>
        <v>290</v>
      </c>
      <c r="M52" s="43">
        <f t="shared" si="35"/>
        <v>290</v>
      </c>
      <c r="N52" s="43">
        <f t="shared" si="31"/>
        <v>290</v>
      </c>
      <c r="O52" s="43">
        <f t="shared" si="31"/>
        <v>290</v>
      </c>
      <c r="P52" s="43">
        <f t="shared" si="31"/>
        <v>290</v>
      </c>
      <c r="Q52" s="43">
        <f t="shared" si="31"/>
        <v>290</v>
      </c>
      <c r="R52" s="43">
        <f t="shared" si="31"/>
        <v>290</v>
      </c>
      <c r="S52" s="43">
        <f t="shared" si="31"/>
        <v>290</v>
      </c>
      <c r="T52" s="43">
        <f t="shared" si="31"/>
        <v>290</v>
      </c>
      <c r="U52" s="43">
        <f t="shared" si="31"/>
        <v>290</v>
      </c>
      <c r="V52" s="43">
        <f t="shared" si="31"/>
        <v>290</v>
      </c>
      <c r="W52" s="43">
        <f t="shared" si="31"/>
        <v>290</v>
      </c>
      <c r="X52" s="43">
        <f t="shared" si="31"/>
        <v>290</v>
      </c>
      <c r="Y52" s="43">
        <f t="shared" si="31"/>
        <v>290</v>
      </c>
      <c r="Z52" s="43">
        <f t="shared" si="31"/>
        <v>290</v>
      </c>
      <c r="AA52" s="43">
        <f t="shared" si="31"/>
        <v>290</v>
      </c>
      <c r="AB52" s="43">
        <f t="shared" si="31"/>
        <v>290</v>
      </c>
      <c r="AC52" s="43">
        <f t="shared" si="31"/>
        <v>290</v>
      </c>
      <c r="AD52" s="43">
        <f t="shared" si="31"/>
        <v>290</v>
      </c>
      <c r="AE52" s="43">
        <f t="shared" si="31"/>
        <v>290</v>
      </c>
      <c r="AF52" s="43">
        <f t="shared" si="31"/>
        <v>290</v>
      </c>
      <c r="AG52" s="43">
        <f t="shared" ca="1" si="31"/>
        <v>290</v>
      </c>
      <c r="AH52" s="43">
        <f t="shared" ca="1" si="31"/>
        <v>290</v>
      </c>
      <c r="AI52" s="43">
        <f t="shared" ca="1" si="31"/>
        <v>290</v>
      </c>
      <c r="AJ52" s="43">
        <f t="shared" ca="1" si="31"/>
        <v>290</v>
      </c>
      <c r="AK52" s="43">
        <f t="shared" ca="1" si="31"/>
        <v>290</v>
      </c>
      <c r="AL52" s="43">
        <f t="shared" ca="1" si="31"/>
        <v>290</v>
      </c>
      <c r="AM52" s="43">
        <f t="shared" ca="1" si="31"/>
        <v>290</v>
      </c>
      <c r="AN52" s="43">
        <f t="shared" ca="1" si="31"/>
        <v>290</v>
      </c>
      <c r="AO52" s="43">
        <f t="shared" ca="1" si="31"/>
        <v>290</v>
      </c>
      <c r="AP52" s="43">
        <f t="shared" ca="1" si="31"/>
        <v>290</v>
      </c>
      <c r="AQ52" s="43">
        <f t="shared" ca="1" si="31"/>
        <v>290</v>
      </c>
      <c r="AR52" s="43">
        <f t="shared" ca="1" si="31"/>
        <v>290</v>
      </c>
      <c r="AS52" s="43">
        <f t="shared" ca="1" si="31"/>
        <v>290</v>
      </c>
      <c r="AT52" s="43">
        <f t="shared" ca="1" si="31"/>
        <v>290</v>
      </c>
      <c r="AU52" s="43">
        <f t="shared" ca="1" si="31"/>
        <v>290</v>
      </c>
      <c r="AV52" s="43">
        <f t="shared" ca="1" si="31"/>
        <v>290</v>
      </c>
      <c r="AW52" s="43">
        <f t="shared" ca="1" si="31"/>
        <v>290</v>
      </c>
      <c r="AX52" s="43">
        <f t="shared" ca="1" si="31"/>
        <v>290</v>
      </c>
      <c r="AY52" s="43">
        <f t="shared" ca="1" si="31"/>
        <v>290</v>
      </c>
      <c r="AZ52" s="43">
        <f t="shared" ca="1" si="31"/>
        <v>290</v>
      </c>
      <c r="BA52" s="43">
        <f t="shared" ca="1" si="31"/>
        <v>290</v>
      </c>
      <c r="BB52" s="43">
        <f t="shared" ca="1" si="31"/>
        <v>290</v>
      </c>
      <c r="BC52" s="43">
        <f t="shared" ca="1" si="31"/>
        <v>290</v>
      </c>
      <c r="BD52" s="43">
        <f t="shared" ca="1" si="31"/>
        <v>290</v>
      </c>
      <c r="BE52" s="43">
        <f t="shared" ca="1" si="31"/>
        <v>290</v>
      </c>
      <c r="BF52" s="43">
        <f t="shared" ca="1" si="31"/>
        <v>290</v>
      </c>
      <c r="BG52" s="43">
        <f t="shared" ca="1" si="31"/>
        <v>290</v>
      </c>
      <c r="BH52" s="43">
        <f t="shared" ca="1" si="31"/>
        <v>290</v>
      </c>
      <c r="BI52" s="43">
        <f t="shared" ca="1" si="31"/>
        <v>290</v>
      </c>
      <c r="BJ52" s="43">
        <f t="shared" ca="1" si="31"/>
        <v>290</v>
      </c>
      <c r="BK52" s="43">
        <f t="shared" ca="1" si="31"/>
        <v>290</v>
      </c>
      <c r="BL52" s="43">
        <f t="shared" ca="1" si="31"/>
        <v>290</v>
      </c>
      <c r="BM52" s="43">
        <f t="shared" ca="1" si="31"/>
        <v>290</v>
      </c>
      <c r="BN52" s="43">
        <f t="shared" ca="1" si="31"/>
        <v>290</v>
      </c>
      <c r="BP52" s="9" t="s">
        <v>84</v>
      </c>
      <c r="BQ52" s="43">
        <f t="shared" si="19"/>
        <v>290</v>
      </c>
      <c r="BR52" s="43">
        <f t="shared" si="19"/>
        <v>290</v>
      </c>
      <c r="BS52" s="43">
        <f t="shared" si="32"/>
        <v>290</v>
      </c>
      <c r="BT52" s="43">
        <f t="shared" si="32"/>
        <v>290</v>
      </c>
      <c r="BU52" s="43">
        <f t="shared" si="32"/>
        <v>290</v>
      </c>
      <c r="BV52" s="43">
        <f t="shared" si="32"/>
        <v>290</v>
      </c>
      <c r="BW52" s="43">
        <f t="shared" si="32"/>
        <v>290</v>
      </c>
      <c r="BX52" s="43">
        <f t="shared" si="32"/>
        <v>290</v>
      </c>
      <c r="BY52" s="43">
        <f t="shared" si="32"/>
        <v>290</v>
      </c>
      <c r="BZ52" s="43">
        <f t="shared" si="32"/>
        <v>290</v>
      </c>
      <c r="CA52" s="43">
        <f t="shared" si="32"/>
        <v>290</v>
      </c>
      <c r="CB52" s="43">
        <f t="shared" si="32"/>
        <v>290</v>
      </c>
      <c r="CC52" s="43">
        <f t="shared" si="32"/>
        <v>290</v>
      </c>
      <c r="CD52" s="43">
        <f t="shared" si="32"/>
        <v>290</v>
      </c>
      <c r="CE52" s="43">
        <f t="shared" si="32"/>
        <v>290</v>
      </c>
      <c r="CF52" s="43">
        <f t="shared" si="32"/>
        <v>290</v>
      </c>
      <c r="CG52" s="43">
        <f t="shared" si="32"/>
        <v>290</v>
      </c>
      <c r="CH52" s="43">
        <f t="shared" si="32"/>
        <v>290</v>
      </c>
      <c r="CI52" s="43">
        <f t="shared" si="25"/>
        <v>290</v>
      </c>
      <c r="CJ52" s="43">
        <f t="shared" si="25"/>
        <v>290</v>
      </c>
      <c r="CK52" s="43">
        <f t="shared" si="25"/>
        <v>290</v>
      </c>
      <c r="CL52" s="43">
        <f t="shared" si="25"/>
        <v>290</v>
      </c>
      <c r="CM52" s="43">
        <f t="shared" si="25"/>
        <v>290</v>
      </c>
      <c r="CN52" s="43">
        <f t="shared" si="25"/>
        <v>290</v>
      </c>
      <c r="CO52" s="43">
        <f t="shared" si="25"/>
        <v>290</v>
      </c>
      <c r="CP52" s="43">
        <f t="shared" si="25"/>
        <v>290</v>
      </c>
      <c r="CQ52" s="43">
        <f t="shared" si="25"/>
        <v>290</v>
      </c>
      <c r="CR52" s="43">
        <f t="shared" si="25"/>
        <v>290</v>
      </c>
      <c r="CS52" s="43">
        <f t="shared" si="25"/>
        <v>290</v>
      </c>
      <c r="CT52" s="43">
        <f t="shared" si="25"/>
        <v>290</v>
      </c>
      <c r="CU52" s="43">
        <f t="shared" si="25"/>
        <v>290</v>
      </c>
      <c r="CV52" s="43">
        <f t="shared" ca="1" si="25"/>
        <v>290</v>
      </c>
      <c r="CW52" s="43">
        <f t="shared" ca="1" si="25"/>
        <v>290</v>
      </c>
      <c r="CX52" s="43">
        <f t="shared" ca="1" si="33"/>
        <v>290</v>
      </c>
      <c r="CY52" s="43">
        <f t="shared" ca="1" si="33"/>
        <v>290</v>
      </c>
      <c r="CZ52" s="43">
        <f t="shared" ca="1" si="33"/>
        <v>290</v>
      </c>
      <c r="DA52" s="43">
        <f t="shared" ca="1" si="33"/>
        <v>290</v>
      </c>
      <c r="DB52" s="43">
        <f t="shared" ca="1" si="33"/>
        <v>290</v>
      </c>
      <c r="DC52" s="43">
        <f t="shared" ca="1" si="33"/>
        <v>290</v>
      </c>
      <c r="DD52" s="43">
        <f t="shared" ca="1" si="33"/>
        <v>290</v>
      </c>
      <c r="DE52" s="43">
        <f t="shared" ca="1" si="33"/>
        <v>290</v>
      </c>
      <c r="DF52" s="43">
        <f t="shared" ca="1" si="33"/>
        <v>290</v>
      </c>
      <c r="DG52" s="43">
        <f t="shared" ca="1" si="33"/>
        <v>290</v>
      </c>
      <c r="DH52" s="43">
        <f t="shared" ca="1" si="33"/>
        <v>290</v>
      </c>
      <c r="DI52" s="43">
        <f t="shared" ca="1" si="33"/>
        <v>290</v>
      </c>
      <c r="DJ52" s="43">
        <f t="shared" ca="1" si="33"/>
        <v>290</v>
      </c>
      <c r="DK52" s="43">
        <f t="shared" ca="1" si="33"/>
        <v>290</v>
      </c>
      <c r="DL52" s="43">
        <f t="shared" ca="1" si="33"/>
        <v>290</v>
      </c>
      <c r="DM52" s="43">
        <f t="shared" ca="1" si="33"/>
        <v>290</v>
      </c>
      <c r="DN52" s="43">
        <f t="shared" ca="1" si="23"/>
        <v>290</v>
      </c>
      <c r="DO52" s="43">
        <f t="shared" ca="1" si="23"/>
        <v>290</v>
      </c>
      <c r="DP52" s="43">
        <f t="shared" ca="1" si="23"/>
        <v>290</v>
      </c>
      <c r="DQ52" s="43">
        <f t="shared" ca="1" si="23"/>
        <v>290</v>
      </c>
      <c r="DR52" s="43">
        <f t="shared" ca="1" si="23"/>
        <v>290</v>
      </c>
      <c r="DS52" s="43">
        <f t="shared" ca="1" si="23"/>
        <v>290</v>
      </c>
      <c r="DT52" s="43">
        <f t="shared" ref="DT52:EB52" ca="1" si="36">IF(BE52="","",BE52)</f>
        <v>290</v>
      </c>
      <c r="DU52" s="43">
        <f t="shared" ca="1" si="36"/>
        <v>290</v>
      </c>
      <c r="DV52" s="43">
        <f t="shared" ca="1" si="36"/>
        <v>290</v>
      </c>
      <c r="DW52" s="43">
        <f t="shared" ca="1" si="36"/>
        <v>290</v>
      </c>
      <c r="DX52" s="43">
        <f t="shared" ca="1" si="36"/>
        <v>290</v>
      </c>
      <c r="DY52" s="43">
        <f t="shared" ca="1" si="36"/>
        <v>290</v>
      </c>
      <c r="DZ52" s="43">
        <f t="shared" ca="1" si="36"/>
        <v>290</v>
      </c>
      <c r="EA52" s="43">
        <f t="shared" ca="1" si="36"/>
        <v>290</v>
      </c>
      <c r="EB52" s="43">
        <f t="shared" ca="1" si="36"/>
        <v>290</v>
      </c>
      <c r="EC52" s="43">
        <f t="shared" ca="1" si="21"/>
        <v>290</v>
      </c>
    </row>
    <row r="53" spans="1:133" x14ac:dyDescent="0.25">
      <c r="A53" s="1" t="s">
        <v>85</v>
      </c>
      <c r="B53" s="43">
        <f t="shared" si="34"/>
        <v>290</v>
      </c>
      <c r="C53" s="43">
        <f t="shared" si="34"/>
        <v>290</v>
      </c>
      <c r="D53" s="43">
        <f t="shared" si="34"/>
        <v>290</v>
      </c>
      <c r="E53" s="43">
        <f t="shared" si="34"/>
        <v>290</v>
      </c>
      <c r="F53" s="43">
        <f t="shared" si="34"/>
        <v>290</v>
      </c>
      <c r="G53" s="43">
        <f t="shared" si="34"/>
        <v>290</v>
      </c>
      <c r="H53" s="43">
        <f t="shared" si="34"/>
        <v>290</v>
      </c>
      <c r="I53" s="43">
        <f t="shared" si="34"/>
        <v>290</v>
      </c>
      <c r="J53" s="43">
        <f t="shared" si="34"/>
        <v>290</v>
      </c>
      <c r="K53" s="43">
        <f t="shared" si="34"/>
        <v>290</v>
      </c>
      <c r="L53" s="43">
        <f t="shared" si="6"/>
        <v>290</v>
      </c>
      <c r="M53" s="43">
        <f t="shared" si="35"/>
        <v>290</v>
      </c>
      <c r="N53" s="43">
        <f t="shared" si="31"/>
        <v>290</v>
      </c>
      <c r="O53" s="43">
        <f t="shared" si="31"/>
        <v>290</v>
      </c>
      <c r="P53" s="43">
        <f t="shared" si="31"/>
        <v>290</v>
      </c>
      <c r="Q53" s="43">
        <f t="shared" si="31"/>
        <v>290</v>
      </c>
      <c r="R53" s="43">
        <f t="shared" si="31"/>
        <v>290</v>
      </c>
      <c r="S53" s="43">
        <f t="shared" si="31"/>
        <v>290</v>
      </c>
      <c r="T53" s="43">
        <f t="shared" si="31"/>
        <v>290</v>
      </c>
      <c r="U53" s="43">
        <f t="shared" si="31"/>
        <v>290</v>
      </c>
      <c r="V53" s="43">
        <f t="shared" si="31"/>
        <v>290</v>
      </c>
      <c r="W53" s="43">
        <f t="shared" si="31"/>
        <v>290</v>
      </c>
      <c r="X53" s="43">
        <f t="shared" si="31"/>
        <v>290</v>
      </c>
      <c r="Y53" s="43">
        <f t="shared" si="31"/>
        <v>290</v>
      </c>
      <c r="Z53" s="43">
        <f t="shared" si="31"/>
        <v>290</v>
      </c>
      <c r="AA53" s="43">
        <f t="shared" si="31"/>
        <v>290</v>
      </c>
      <c r="AB53" s="43">
        <f t="shared" si="31"/>
        <v>290</v>
      </c>
      <c r="AC53" s="43">
        <f t="shared" si="31"/>
        <v>290</v>
      </c>
      <c r="AD53" s="43">
        <f t="shared" si="31"/>
        <v>290</v>
      </c>
      <c r="AE53" s="43">
        <f t="shared" si="31"/>
        <v>290</v>
      </c>
      <c r="AF53" s="43">
        <f t="shared" si="31"/>
        <v>290</v>
      </c>
      <c r="AG53" s="43">
        <f t="shared" ca="1" si="31"/>
        <v>290</v>
      </c>
      <c r="AH53" s="43">
        <f t="shared" ca="1" si="31"/>
        <v>290</v>
      </c>
      <c r="AI53" s="43">
        <f t="shared" ca="1" si="31"/>
        <v>290</v>
      </c>
      <c r="AJ53" s="43">
        <f t="shared" ca="1" si="31"/>
        <v>290</v>
      </c>
      <c r="AK53" s="43">
        <f t="shared" ca="1" si="31"/>
        <v>290</v>
      </c>
      <c r="AL53" s="43">
        <f t="shared" ca="1" si="31"/>
        <v>290</v>
      </c>
      <c r="AM53" s="43">
        <f t="shared" ca="1" si="31"/>
        <v>290</v>
      </c>
      <c r="AN53" s="43">
        <f t="shared" ca="1" si="31"/>
        <v>290</v>
      </c>
      <c r="AO53" s="43">
        <f t="shared" ca="1" si="31"/>
        <v>290</v>
      </c>
      <c r="AP53" s="43">
        <f t="shared" ca="1" si="31"/>
        <v>290</v>
      </c>
      <c r="AQ53" s="43">
        <f t="shared" ca="1" si="31"/>
        <v>290</v>
      </c>
      <c r="AR53" s="43">
        <f t="shared" ca="1" si="31"/>
        <v>290</v>
      </c>
      <c r="AS53" s="43">
        <f t="shared" ca="1" si="31"/>
        <v>290</v>
      </c>
      <c r="AT53" s="43">
        <f t="shared" ca="1" si="31"/>
        <v>290</v>
      </c>
      <c r="AU53" s="43">
        <f t="shared" ca="1" si="31"/>
        <v>290</v>
      </c>
      <c r="AV53" s="43">
        <f t="shared" ca="1" si="31"/>
        <v>290</v>
      </c>
      <c r="AW53" s="43">
        <f t="shared" ca="1" si="31"/>
        <v>290</v>
      </c>
      <c r="AX53" s="43">
        <f t="shared" ca="1" si="31"/>
        <v>290</v>
      </c>
      <c r="AY53" s="43">
        <f t="shared" ca="1" si="31"/>
        <v>290</v>
      </c>
      <c r="AZ53" s="43">
        <f t="shared" ca="1" si="31"/>
        <v>290</v>
      </c>
      <c r="BA53" s="43">
        <f t="shared" ca="1" si="31"/>
        <v>290</v>
      </c>
      <c r="BB53" s="43">
        <f t="shared" ca="1" si="31"/>
        <v>290</v>
      </c>
      <c r="BC53" s="43">
        <f t="shared" ca="1" si="31"/>
        <v>290</v>
      </c>
      <c r="BD53" s="43">
        <f t="shared" ca="1" si="31"/>
        <v>290</v>
      </c>
      <c r="BE53" s="43">
        <f t="shared" ca="1" si="31"/>
        <v>290</v>
      </c>
      <c r="BF53" s="43">
        <f t="shared" ca="1" si="31"/>
        <v>290</v>
      </c>
      <c r="BG53" s="43">
        <f t="shared" ca="1" si="31"/>
        <v>290</v>
      </c>
      <c r="BH53" s="43">
        <f t="shared" ca="1" si="31"/>
        <v>290</v>
      </c>
      <c r="BI53" s="43">
        <f t="shared" ca="1" si="31"/>
        <v>290</v>
      </c>
      <c r="BJ53" s="43">
        <f t="shared" ca="1" si="31"/>
        <v>290</v>
      </c>
      <c r="BK53" s="43">
        <f t="shared" ca="1" si="31"/>
        <v>290</v>
      </c>
      <c r="BL53" s="43">
        <f t="shared" ca="1" si="31"/>
        <v>290</v>
      </c>
      <c r="BM53" s="43">
        <f t="shared" ca="1" si="31"/>
        <v>290</v>
      </c>
      <c r="BN53" s="43">
        <f t="shared" ca="1" si="31"/>
        <v>290</v>
      </c>
      <c r="BP53" s="9" t="s">
        <v>85</v>
      </c>
      <c r="BQ53" s="43">
        <f t="shared" si="19"/>
        <v>290</v>
      </c>
      <c r="BR53" s="43">
        <f t="shared" si="19"/>
        <v>290</v>
      </c>
      <c r="BS53" s="43">
        <f t="shared" si="32"/>
        <v>290</v>
      </c>
      <c r="BT53" s="43">
        <f t="shared" si="32"/>
        <v>290</v>
      </c>
      <c r="BU53" s="43">
        <f t="shared" si="32"/>
        <v>290</v>
      </c>
      <c r="BV53" s="43">
        <f t="shared" si="32"/>
        <v>290</v>
      </c>
      <c r="BW53" s="43">
        <f t="shared" si="32"/>
        <v>290</v>
      </c>
      <c r="BX53" s="43">
        <f t="shared" si="32"/>
        <v>290</v>
      </c>
      <c r="BY53" s="43">
        <f t="shared" si="32"/>
        <v>290</v>
      </c>
      <c r="BZ53" s="43">
        <f t="shared" si="32"/>
        <v>290</v>
      </c>
      <c r="CA53" s="43">
        <f t="shared" si="32"/>
        <v>290</v>
      </c>
      <c r="CB53" s="43">
        <f t="shared" si="32"/>
        <v>290</v>
      </c>
      <c r="CC53" s="43">
        <f t="shared" si="32"/>
        <v>290</v>
      </c>
      <c r="CD53" s="43">
        <f t="shared" si="32"/>
        <v>290</v>
      </c>
      <c r="CE53" s="43">
        <f t="shared" si="32"/>
        <v>290</v>
      </c>
      <c r="CF53" s="43">
        <f t="shared" si="32"/>
        <v>290</v>
      </c>
      <c r="CG53" s="43">
        <f t="shared" si="32"/>
        <v>290</v>
      </c>
      <c r="CH53" s="43">
        <f t="shared" si="32"/>
        <v>290</v>
      </c>
      <c r="CI53" s="43">
        <f t="shared" si="25"/>
        <v>290</v>
      </c>
      <c r="CJ53" s="43">
        <f t="shared" si="25"/>
        <v>290</v>
      </c>
      <c r="CK53" s="43">
        <f t="shared" si="25"/>
        <v>290</v>
      </c>
      <c r="CL53" s="43">
        <f t="shared" si="25"/>
        <v>290</v>
      </c>
      <c r="CM53" s="43">
        <f t="shared" si="25"/>
        <v>290</v>
      </c>
      <c r="CN53" s="43">
        <f t="shared" si="25"/>
        <v>290</v>
      </c>
      <c r="CO53" s="43">
        <f t="shared" si="25"/>
        <v>290</v>
      </c>
      <c r="CP53" s="43">
        <f t="shared" si="25"/>
        <v>290</v>
      </c>
      <c r="CQ53" s="43">
        <f t="shared" si="25"/>
        <v>290</v>
      </c>
      <c r="CR53" s="43">
        <f t="shared" si="25"/>
        <v>290</v>
      </c>
      <c r="CS53" s="43">
        <f t="shared" si="25"/>
        <v>290</v>
      </c>
      <c r="CT53" s="43">
        <f t="shared" si="25"/>
        <v>290</v>
      </c>
      <c r="CU53" s="43">
        <f t="shared" si="25"/>
        <v>290</v>
      </c>
      <c r="CV53" s="43">
        <f t="shared" ca="1" si="25"/>
        <v>290</v>
      </c>
      <c r="CW53" s="43">
        <f t="shared" ca="1" si="25"/>
        <v>290</v>
      </c>
      <c r="CX53" s="43">
        <f t="shared" ca="1" si="33"/>
        <v>290</v>
      </c>
      <c r="CY53" s="43">
        <f t="shared" ca="1" si="33"/>
        <v>290</v>
      </c>
      <c r="CZ53" s="43">
        <f t="shared" ca="1" si="33"/>
        <v>290</v>
      </c>
      <c r="DA53" s="43">
        <f t="shared" ca="1" si="33"/>
        <v>290</v>
      </c>
      <c r="DB53" s="43">
        <f t="shared" ca="1" si="33"/>
        <v>290</v>
      </c>
      <c r="DC53" s="43">
        <f t="shared" ca="1" si="33"/>
        <v>290</v>
      </c>
      <c r="DD53" s="43">
        <f t="shared" ca="1" si="33"/>
        <v>290</v>
      </c>
      <c r="DE53" s="43">
        <f t="shared" ca="1" si="33"/>
        <v>290</v>
      </c>
      <c r="DF53" s="43">
        <f t="shared" ca="1" si="33"/>
        <v>290</v>
      </c>
      <c r="DG53" s="43">
        <f t="shared" ca="1" si="33"/>
        <v>290</v>
      </c>
      <c r="DH53" s="43">
        <f t="shared" ca="1" si="33"/>
        <v>290</v>
      </c>
      <c r="DI53" s="43">
        <f t="shared" ca="1" si="33"/>
        <v>290</v>
      </c>
      <c r="DJ53" s="43">
        <f t="shared" ca="1" si="33"/>
        <v>290</v>
      </c>
      <c r="DK53" s="43">
        <f t="shared" ca="1" si="33"/>
        <v>290</v>
      </c>
      <c r="DL53" s="43">
        <f t="shared" ca="1" si="33"/>
        <v>290</v>
      </c>
      <c r="DM53" s="43">
        <f t="shared" ca="1" si="33"/>
        <v>290</v>
      </c>
      <c r="DN53" s="43">
        <f t="shared" ref="DN53:EB69" ca="1" si="37">IF(AY53="","",AY53)</f>
        <v>290</v>
      </c>
      <c r="DO53" s="43">
        <f t="shared" ca="1" si="37"/>
        <v>290</v>
      </c>
      <c r="DP53" s="43">
        <f t="shared" ca="1" si="37"/>
        <v>290</v>
      </c>
      <c r="DQ53" s="43">
        <f t="shared" ca="1" si="37"/>
        <v>290</v>
      </c>
      <c r="DR53" s="43">
        <f t="shared" ca="1" si="37"/>
        <v>290</v>
      </c>
      <c r="DS53" s="43">
        <f t="shared" ca="1" si="37"/>
        <v>290</v>
      </c>
      <c r="DT53" s="43">
        <f t="shared" ca="1" si="37"/>
        <v>290</v>
      </c>
      <c r="DU53" s="43">
        <f t="shared" ca="1" si="37"/>
        <v>290</v>
      </c>
      <c r="DV53" s="43">
        <f t="shared" ca="1" si="37"/>
        <v>290</v>
      </c>
      <c r="DW53" s="43">
        <f t="shared" ca="1" si="37"/>
        <v>290</v>
      </c>
      <c r="DX53" s="43">
        <f t="shared" ca="1" si="37"/>
        <v>290</v>
      </c>
      <c r="DY53" s="43">
        <f t="shared" ca="1" si="37"/>
        <v>290</v>
      </c>
      <c r="DZ53" s="43">
        <f t="shared" ca="1" si="37"/>
        <v>290</v>
      </c>
      <c r="EA53" s="43">
        <f t="shared" ca="1" si="37"/>
        <v>290</v>
      </c>
      <c r="EB53" s="43">
        <f t="shared" ca="1" si="37"/>
        <v>290</v>
      </c>
      <c r="EC53" s="43">
        <f t="shared" ca="1" si="21"/>
        <v>290</v>
      </c>
    </row>
    <row r="54" spans="1:133" x14ac:dyDescent="0.25">
      <c r="A54" s="1" t="s">
        <v>86</v>
      </c>
      <c r="B54" s="43">
        <f t="shared" si="34"/>
        <v>290</v>
      </c>
      <c r="C54" s="43">
        <f t="shared" si="34"/>
        <v>290</v>
      </c>
      <c r="D54" s="43">
        <f t="shared" si="34"/>
        <v>290</v>
      </c>
      <c r="E54" s="43">
        <f t="shared" si="34"/>
        <v>290</v>
      </c>
      <c r="F54" s="43">
        <f t="shared" si="34"/>
        <v>290</v>
      </c>
      <c r="G54" s="43">
        <f t="shared" si="34"/>
        <v>290</v>
      </c>
      <c r="H54" s="43">
        <f t="shared" si="34"/>
        <v>290</v>
      </c>
      <c r="I54" s="43">
        <f t="shared" si="34"/>
        <v>290</v>
      </c>
      <c r="J54" s="43">
        <f t="shared" si="34"/>
        <v>290</v>
      </c>
      <c r="K54" s="43">
        <f t="shared" si="34"/>
        <v>290</v>
      </c>
      <c r="L54" s="43">
        <f t="shared" si="6"/>
        <v>290</v>
      </c>
      <c r="M54" s="43">
        <f t="shared" si="35"/>
        <v>290</v>
      </c>
      <c r="N54" s="43">
        <f t="shared" si="31"/>
        <v>290</v>
      </c>
      <c r="O54" s="43">
        <f t="shared" si="31"/>
        <v>290</v>
      </c>
      <c r="P54" s="43">
        <f t="shared" si="31"/>
        <v>290</v>
      </c>
      <c r="Q54" s="43">
        <f t="shared" si="31"/>
        <v>290</v>
      </c>
      <c r="R54" s="43">
        <f t="shared" si="31"/>
        <v>290</v>
      </c>
      <c r="S54" s="43">
        <f t="shared" ref="S54:BN54" si="38">S21</f>
        <v>290</v>
      </c>
      <c r="T54" s="43">
        <f t="shared" si="38"/>
        <v>290</v>
      </c>
      <c r="U54" s="43">
        <f t="shared" si="38"/>
        <v>290</v>
      </c>
      <c r="V54" s="43">
        <f t="shared" si="38"/>
        <v>290</v>
      </c>
      <c r="W54" s="43">
        <f t="shared" si="38"/>
        <v>290</v>
      </c>
      <c r="X54" s="43">
        <f t="shared" si="38"/>
        <v>290</v>
      </c>
      <c r="Y54" s="43">
        <f t="shared" si="38"/>
        <v>290</v>
      </c>
      <c r="Z54" s="43">
        <f t="shared" si="38"/>
        <v>290</v>
      </c>
      <c r="AA54" s="43">
        <f t="shared" si="38"/>
        <v>290</v>
      </c>
      <c r="AB54" s="43">
        <f t="shared" si="38"/>
        <v>290</v>
      </c>
      <c r="AC54" s="43">
        <f t="shared" si="38"/>
        <v>290</v>
      </c>
      <c r="AD54" s="43">
        <f t="shared" si="38"/>
        <v>290</v>
      </c>
      <c r="AE54" s="43">
        <f t="shared" si="38"/>
        <v>290</v>
      </c>
      <c r="AF54" s="43">
        <f t="shared" si="38"/>
        <v>290</v>
      </c>
      <c r="AG54" s="43">
        <f t="shared" ca="1" si="38"/>
        <v>290</v>
      </c>
      <c r="AH54" s="43">
        <f t="shared" ca="1" si="38"/>
        <v>290</v>
      </c>
      <c r="AI54" s="43">
        <f t="shared" ca="1" si="38"/>
        <v>290</v>
      </c>
      <c r="AJ54" s="43">
        <f t="shared" ca="1" si="38"/>
        <v>290</v>
      </c>
      <c r="AK54" s="43">
        <f t="shared" ca="1" si="38"/>
        <v>290</v>
      </c>
      <c r="AL54" s="43">
        <f t="shared" ca="1" si="38"/>
        <v>290</v>
      </c>
      <c r="AM54" s="43">
        <f t="shared" ca="1" si="38"/>
        <v>290</v>
      </c>
      <c r="AN54" s="43">
        <f t="shared" ca="1" si="38"/>
        <v>290</v>
      </c>
      <c r="AO54" s="43">
        <f t="shared" ca="1" si="38"/>
        <v>290</v>
      </c>
      <c r="AP54" s="43">
        <f t="shared" ca="1" si="38"/>
        <v>290</v>
      </c>
      <c r="AQ54" s="43">
        <f t="shared" ca="1" si="38"/>
        <v>290</v>
      </c>
      <c r="AR54" s="43">
        <f t="shared" ca="1" si="38"/>
        <v>290</v>
      </c>
      <c r="AS54" s="43">
        <f t="shared" ca="1" si="38"/>
        <v>290</v>
      </c>
      <c r="AT54" s="43">
        <f t="shared" ca="1" si="38"/>
        <v>290</v>
      </c>
      <c r="AU54" s="43">
        <f t="shared" ca="1" si="38"/>
        <v>290</v>
      </c>
      <c r="AV54" s="43">
        <f t="shared" ca="1" si="38"/>
        <v>290</v>
      </c>
      <c r="AW54" s="43">
        <f t="shared" ca="1" si="38"/>
        <v>290</v>
      </c>
      <c r="AX54" s="43">
        <f t="shared" ca="1" si="38"/>
        <v>290</v>
      </c>
      <c r="AY54" s="43">
        <f t="shared" ca="1" si="38"/>
        <v>290</v>
      </c>
      <c r="AZ54" s="43">
        <f t="shared" ca="1" si="38"/>
        <v>290</v>
      </c>
      <c r="BA54" s="43">
        <f t="shared" ca="1" si="38"/>
        <v>290</v>
      </c>
      <c r="BB54" s="43">
        <f t="shared" ca="1" si="38"/>
        <v>290</v>
      </c>
      <c r="BC54" s="43">
        <f t="shared" ca="1" si="38"/>
        <v>290</v>
      </c>
      <c r="BD54" s="43">
        <f t="shared" ca="1" si="38"/>
        <v>290</v>
      </c>
      <c r="BE54" s="43">
        <f t="shared" ca="1" si="38"/>
        <v>290</v>
      </c>
      <c r="BF54" s="43">
        <f t="shared" ca="1" si="38"/>
        <v>290</v>
      </c>
      <c r="BG54" s="43">
        <f t="shared" ca="1" si="38"/>
        <v>290</v>
      </c>
      <c r="BH54" s="43">
        <f t="shared" ca="1" si="38"/>
        <v>290</v>
      </c>
      <c r="BI54" s="43">
        <f t="shared" ca="1" si="38"/>
        <v>290</v>
      </c>
      <c r="BJ54" s="43">
        <f t="shared" ca="1" si="38"/>
        <v>290</v>
      </c>
      <c r="BK54" s="43">
        <f t="shared" ca="1" si="38"/>
        <v>290</v>
      </c>
      <c r="BL54" s="43">
        <f t="shared" ca="1" si="38"/>
        <v>290</v>
      </c>
      <c r="BM54" s="43">
        <f t="shared" ca="1" si="38"/>
        <v>290</v>
      </c>
      <c r="BN54" s="43">
        <f t="shared" ca="1" si="38"/>
        <v>290</v>
      </c>
      <c r="BP54" s="9" t="s">
        <v>86</v>
      </c>
      <c r="BQ54" s="43">
        <f t="shared" si="19"/>
        <v>290</v>
      </c>
      <c r="BR54" s="43">
        <f t="shared" si="19"/>
        <v>290</v>
      </c>
      <c r="BS54" s="43">
        <f t="shared" si="32"/>
        <v>290</v>
      </c>
      <c r="BT54" s="43">
        <f t="shared" si="32"/>
        <v>290</v>
      </c>
      <c r="BU54" s="43">
        <f t="shared" si="32"/>
        <v>290</v>
      </c>
      <c r="BV54" s="43">
        <f t="shared" si="32"/>
        <v>290</v>
      </c>
      <c r="BW54" s="43">
        <f t="shared" si="32"/>
        <v>290</v>
      </c>
      <c r="BX54" s="43">
        <f t="shared" si="32"/>
        <v>290</v>
      </c>
      <c r="BY54" s="43">
        <f t="shared" si="32"/>
        <v>290</v>
      </c>
      <c r="BZ54" s="43">
        <f t="shared" si="32"/>
        <v>290</v>
      </c>
      <c r="CA54" s="43">
        <f t="shared" si="32"/>
        <v>290</v>
      </c>
      <c r="CB54" s="43">
        <f t="shared" si="32"/>
        <v>290</v>
      </c>
      <c r="CC54" s="43">
        <f t="shared" si="32"/>
        <v>290</v>
      </c>
      <c r="CD54" s="43">
        <f t="shared" si="32"/>
        <v>290</v>
      </c>
      <c r="CE54" s="43">
        <f t="shared" si="32"/>
        <v>290</v>
      </c>
      <c r="CF54" s="43">
        <f t="shared" si="32"/>
        <v>290</v>
      </c>
      <c r="CG54" s="43">
        <f t="shared" si="32"/>
        <v>290</v>
      </c>
      <c r="CH54" s="43">
        <f t="shared" si="32"/>
        <v>290</v>
      </c>
      <c r="CI54" s="43">
        <f t="shared" si="25"/>
        <v>290</v>
      </c>
      <c r="CJ54" s="43">
        <f t="shared" si="25"/>
        <v>290</v>
      </c>
      <c r="CK54" s="43">
        <f t="shared" si="25"/>
        <v>290</v>
      </c>
      <c r="CL54" s="43">
        <f t="shared" si="25"/>
        <v>290</v>
      </c>
      <c r="CM54" s="43">
        <f t="shared" si="25"/>
        <v>290</v>
      </c>
      <c r="CN54" s="43">
        <f t="shared" si="25"/>
        <v>290</v>
      </c>
      <c r="CO54" s="43">
        <f t="shared" si="25"/>
        <v>290</v>
      </c>
      <c r="CP54" s="43">
        <f t="shared" si="25"/>
        <v>290</v>
      </c>
      <c r="CQ54" s="43">
        <f t="shared" si="25"/>
        <v>290</v>
      </c>
      <c r="CR54" s="43">
        <f t="shared" si="25"/>
        <v>290</v>
      </c>
      <c r="CS54" s="43">
        <f t="shared" si="25"/>
        <v>290</v>
      </c>
      <c r="CT54" s="43">
        <f t="shared" si="25"/>
        <v>290</v>
      </c>
      <c r="CU54" s="43">
        <f t="shared" si="25"/>
        <v>290</v>
      </c>
      <c r="CV54" s="43">
        <f t="shared" ca="1" si="25"/>
        <v>290</v>
      </c>
      <c r="CW54" s="43">
        <f t="shared" ca="1" si="25"/>
        <v>290</v>
      </c>
      <c r="CX54" s="43">
        <f t="shared" ca="1" si="33"/>
        <v>290</v>
      </c>
      <c r="CY54" s="43">
        <f t="shared" ca="1" si="33"/>
        <v>290</v>
      </c>
      <c r="CZ54" s="43">
        <f t="shared" ca="1" si="33"/>
        <v>290</v>
      </c>
      <c r="DA54" s="43">
        <f t="shared" ca="1" si="33"/>
        <v>290</v>
      </c>
      <c r="DB54" s="43">
        <f t="shared" ca="1" si="33"/>
        <v>290</v>
      </c>
      <c r="DC54" s="43">
        <f t="shared" ca="1" si="33"/>
        <v>290</v>
      </c>
      <c r="DD54" s="43">
        <f t="shared" ca="1" si="33"/>
        <v>290</v>
      </c>
      <c r="DE54" s="43">
        <f t="shared" ca="1" si="33"/>
        <v>290</v>
      </c>
      <c r="DF54" s="43">
        <f t="shared" ca="1" si="33"/>
        <v>290</v>
      </c>
      <c r="DG54" s="43">
        <f t="shared" ca="1" si="33"/>
        <v>290</v>
      </c>
      <c r="DH54" s="43">
        <f t="shared" ca="1" si="33"/>
        <v>290</v>
      </c>
      <c r="DI54" s="43">
        <f t="shared" ca="1" si="33"/>
        <v>290</v>
      </c>
      <c r="DJ54" s="43">
        <f t="shared" ca="1" si="33"/>
        <v>290</v>
      </c>
      <c r="DK54" s="43">
        <f t="shared" ca="1" si="33"/>
        <v>290</v>
      </c>
      <c r="DL54" s="43">
        <f t="shared" ca="1" si="33"/>
        <v>290</v>
      </c>
      <c r="DM54" s="43">
        <f t="shared" ca="1" si="33"/>
        <v>290</v>
      </c>
      <c r="DN54" s="43">
        <f t="shared" ca="1" si="37"/>
        <v>290</v>
      </c>
      <c r="DO54" s="43">
        <f t="shared" ca="1" si="37"/>
        <v>290</v>
      </c>
      <c r="DP54" s="43">
        <f t="shared" ca="1" si="37"/>
        <v>290</v>
      </c>
      <c r="DQ54" s="43">
        <f t="shared" ca="1" si="37"/>
        <v>290</v>
      </c>
      <c r="DR54" s="43">
        <f t="shared" ca="1" si="37"/>
        <v>290</v>
      </c>
      <c r="DS54" s="43">
        <f t="shared" ca="1" si="37"/>
        <v>290</v>
      </c>
      <c r="DT54" s="43">
        <f t="shared" ca="1" si="37"/>
        <v>290</v>
      </c>
      <c r="DU54" s="43">
        <f t="shared" ca="1" si="37"/>
        <v>290</v>
      </c>
      <c r="DV54" s="43">
        <f t="shared" ca="1" si="37"/>
        <v>290</v>
      </c>
      <c r="DW54" s="43">
        <f t="shared" ca="1" si="37"/>
        <v>290</v>
      </c>
      <c r="DX54" s="43">
        <f t="shared" ca="1" si="37"/>
        <v>290</v>
      </c>
      <c r="DY54" s="43">
        <f t="shared" ca="1" si="37"/>
        <v>290</v>
      </c>
      <c r="DZ54" s="43">
        <f t="shared" ca="1" si="37"/>
        <v>290</v>
      </c>
      <c r="EA54" s="43">
        <f t="shared" ca="1" si="37"/>
        <v>290</v>
      </c>
      <c r="EB54" s="43">
        <f t="shared" ca="1" si="37"/>
        <v>290</v>
      </c>
      <c r="EC54" s="43">
        <f t="shared" ca="1" si="21"/>
        <v>290</v>
      </c>
    </row>
    <row r="55" spans="1:133" x14ac:dyDescent="0.25">
      <c r="B55" s="43">
        <f t="shared" si="34"/>
        <v>0</v>
      </c>
      <c r="C55" s="43">
        <f t="shared" si="34"/>
        <v>0</v>
      </c>
      <c r="D55" s="43">
        <f t="shared" si="34"/>
        <v>0</v>
      </c>
      <c r="E55" s="43">
        <f t="shared" si="34"/>
        <v>0</v>
      </c>
      <c r="F55" s="43">
        <f t="shared" si="34"/>
        <v>0</v>
      </c>
      <c r="G55" s="43">
        <f t="shared" si="34"/>
        <v>0</v>
      </c>
      <c r="H55" s="43">
        <f t="shared" si="34"/>
        <v>0</v>
      </c>
      <c r="I55" s="43">
        <f t="shared" si="34"/>
        <v>0</v>
      </c>
      <c r="J55" s="43">
        <f t="shared" si="34"/>
        <v>0</v>
      </c>
      <c r="K55" s="43">
        <f t="shared" si="34"/>
        <v>0</v>
      </c>
      <c r="L55" s="43">
        <f t="shared" si="6"/>
        <v>0</v>
      </c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Q55" s="43">
        <f t="shared" si="19"/>
        <v>0</v>
      </c>
      <c r="BR55" s="43">
        <f t="shared" si="19"/>
        <v>0</v>
      </c>
      <c r="BS55" s="43">
        <f t="shared" si="32"/>
        <v>0</v>
      </c>
      <c r="BT55" s="43">
        <f t="shared" si="32"/>
        <v>0</v>
      </c>
      <c r="BU55" s="43">
        <f t="shared" si="32"/>
        <v>0</v>
      </c>
      <c r="BV55" s="43">
        <f t="shared" si="32"/>
        <v>0</v>
      </c>
      <c r="BW55" s="43">
        <f t="shared" si="32"/>
        <v>0</v>
      </c>
      <c r="BX55" s="43">
        <f t="shared" si="32"/>
        <v>0</v>
      </c>
      <c r="BY55" s="43">
        <f t="shared" si="32"/>
        <v>0</v>
      </c>
      <c r="BZ55" s="43">
        <f t="shared" si="32"/>
        <v>0</v>
      </c>
      <c r="CA55" s="43">
        <f t="shared" si="32"/>
        <v>0</v>
      </c>
      <c r="CB55" s="43" t="str">
        <f t="shared" si="32"/>
        <v/>
      </c>
      <c r="CC55" s="43" t="str">
        <f t="shared" si="32"/>
        <v/>
      </c>
      <c r="CD55" s="43" t="str">
        <f t="shared" si="32"/>
        <v/>
      </c>
      <c r="CE55" s="43" t="str">
        <f t="shared" si="32"/>
        <v/>
      </c>
      <c r="CF55" s="43" t="str">
        <f t="shared" si="32"/>
        <v/>
      </c>
      <c r="CG55" s="43" t="str">
        <f t="shared" si="32"/>
        <v/>
      </c>
      <c r="CH55" s="43" t="str">
        <f t="shared" si="32"/>
        <v/>
      </c>
      <c r="CI55" s="43" t="str">
        <f t="shared" ref="CI55:CW71" si="39">IF(T55="","",T55)</f>
        <v/>
      </c>
      <c r="CJ55" s="43" t="str">
        <f t="shared" si="39"/>
        <v/>
      </c>
      <c r="CK55" s="43" t="str">
        <f t="shared" si="39"/>
        <v/>
      </c>
      <c r="CL55" s="43" t="str">
        <f t="shared" si="39"/>
        <v/>
      </c>
      <c r="CM55" s="43" t="str">
        <f t="shared" si="39"/>
        <v/>
      </c>
      <c r="CN55" s="43" t="str">
        <f t="shared" si="39"/>
        <v/>
      </c>
      <c r="CO55" s="43" t="str">
        <f t="shared" si="39"/>
        <v/>
      </c>
      <c r="CP55" s="43" t="str">
        <f t="shared" si="39"/>
        <v/>
      </c>
      <c r="CQ55" s="43" t="str">
        <f t="shared" si="39"/>
        <v/>
      </c>
      <c r="CR55" s="43" t="str">
        <f t="shared" si="39"/>
        <v/>
      </c>
      <c r="CS55" s="43" t="str">
        <f t="shared" si="39"/>
        <v/>
      </c>
      <c r="CT55" s="43" t="str">
        <f t="shared" si="39"/>
        <v/>
      </c>
      <c r="CU55" s="43" t="str">
        <f t="shared" si="39"/>
        <v/>
      </c>
      <c r="CV55" s="43" t="str">
        <f t="shared" si="39"/>
        <v/>
      </c>
      <c r="CW55" s="43" t="str">
        <f t="shared" si="39"/>
        <v/>
      </c>
      <c r="CX55" s="43" t="str">
        <f t="shared" si="33"/>
        <v/>
      </c>
      <c r="CY55" s="43" t="str">
        <f t="shared" si="33"/>
        <v/>
      </c>
      <c r="CZ55" s="43" t="str">
        <f t="shared" si="33"/>
        <v/>
      </c>
      <c r="DA55" s="43" t="str">
        <f t="shared" si="33"/>
        <v/>
      </c>
      <c r="DB55" s="43" t="str">
        <f t="shared" si="33"/>
        <v/>
      </c>
      <c r="DC55" s="43" t="str">
        <f t="shared" si="33"/>
        <v/>
      </c>
      <c r="DD55" s="43" t="str">
        <f t="shared" si="33"/>
        <v/>
      </c>
      <c r="DE55" s="43" t="str">
        <f t="shared" si="33"/>
        <v/>
      </c>
      <c r="DF55" s="43" t="str">
        <f t="shared" si="33"/>
        <v/>
      </c>
      <c r="DG55" s="43" t="str">
        <f t="shared" si="33"/>
        <v/>
      </c>
      <c r="DH55" s="43" t="str">
        <f t="shared" si="33"/>
        <v/>
      </c>
      <c r="DI55" s="43" t="str">
        <f t="shared" si="33"/>
        <v/>
      </c>
      <c r="DJ55" s="43" t="str">
        <f t="shared" si="33"/>
        <v/>
      </c>
      <c r="DK55" s="43" t="str">
        <f t="shared" si="33"/>
        <v/>
      </c>
      <c r="DL55" s="43" t="str">
        <f t="shared" si="33"/>
        <v/>
      </c>
      <c r="DM55" s="43" t="str">
        <f t="shared" si="33"/>
        <v/>
      </c>
      <c r="DN55" s="43" t="str">
        <f t="shared" si="37"/>
        <v/>
      </c>
      <c r="DO55" s="43" t="str">
        <f t="shared" si="37"/>
        <v/>
      </c>
      <c r="DP55" s="43" t="str">
        <f t="shared" si="37"/>
        <v/>
      </c>
      <c r="DQ55" s="43" t="str">
        <f t="shared" si="37"/>
        <v/>
      </c>
      <c r="DR55" s="43" t="str">
        <f t="shared" si="37"/>
        <v/>
      </c>
      <c r="DS55" s="43" t="str">
        <f t="shared" si="37"/>
        <v/>
      </c>
      <c r="DT55" s="43" t="str">
        <f t="shared" si="37"/>
        <v/>
      </c>
      <c r="DU55" s="43" t="str">
        <f t="shared" si="37"/>
        <v/>
      </c>
      <c r="DV55" s="43" t="str">
        <f t="shared" si="37"/>
        <v/>
      </c>
      <c r="DW55" s="43" t="str">
        <f t="shared" si="37"/>
        <v/>
      </c>
      <c r="DX55" s="43" t="str">
        <f t="shared" si="37"/>
        <v/>
      </c>
      <c r="DY55" s="43" t="str">
        <f t="shared" si="37"/>
        <v/>
      </c>
      <c r="DZ55" s="43" t="str">
        <f t="shared" si="37"/>
        <v/>
      </c>
      <c r="EA55" s="43" t="str">
        <f t="shared" si="37"/>
        <v/>
      </c>
      <c r="EB55" s="43" t="str">
        <f t="shared" si="37"/>
        <v/>
      </c>
      <c r="EC55" s="43" t="str">
        <f t="shared" si="21"/>
        <v/>
      </c>
    </row>
    <row r="56" spans="1:133" x14ac:dyDescent="0.25">
      <c r="A56" s="9" t="s">
        <v>119</v>
      </c>
      <c r="B56" s="43">
        <f t="shared" si="34"/>
        <v>0</v>
      </c>
      <c r="C56" s="43">
        <f t="shared" si="34"/>
        <v>0</v>
      </c>
      <c r="D56" s="43">
        <f t="shared" si="34"/>
        <v>0</v>
      </c>
      <c r="E56" s="43">
        <f t="shared" si="34"/>
        <v>0</v>
      </c>
      <c r="F56" s="43">
        <f t="shared" si="34"/>
        <v>0</v>
      </c>
      <c r="G56" s="43">
        <f t="shared" si="34"/>
        <v>0</v>
      </c>
      <c r="H56" s="43">
        <f t="shared" si="34"/>
        <v>0</v>
      </c>
      <c r="I56" s="43">
        <f t="shared" si="34"/>
        <v>0</v>
      </c>
      <c r="J56" s="43">
        <f t="shared" si="34"/>
        <v>0</v>
      </c>
      <c r="K56" s="43">
        <f t="shared" si="34"/>
        <v>0</v>
      </c>
      <c r="L56" s="43">
        <f t="shared" si="6"/>
        <v>0</v>
      </c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P56" s="9" t="s">
        <v>120</v>
      </c>
      <c r="BQ56" s="43">
        <f t="shared" si="19"/>
        <v>0</v>
      </c>
      <c r="BR56" s="43">
        <f t="shared" si="19"/>
        <v>0</v>
      </c>
      <c r="BS56" s="43">
        <f t="shared" si="32"/>
        <v>0</v>
      </c>
      <c r="BT56" s="43">
        <f t="shared" si="32"/>
        <v>0</v>
      </c>
      <c r="BU56" s="43">
        <f t="shared" si="32"/>
        <v>0</v>
      </c>
      <c r="BV56" s="43">
        <f t="shared" si="32"/>
        <v>0</v>
      </c>
      <c r="BW56" s="43">
        <f t="shared" si="32"/>
        <v>0</v>
      </c>
      <c r="BX56" s="43">
        <f t="shared" si="32"/>
        <v>0</v>
      </c>
      <c r="BY56" s="43">
        <f t="shared" si="32"/>
        <v>0</v>
      </c>
      <c r="BZ56" s="43">
        <f t="shared" si="32"/>
        <v>0</v>
      </c>
      <c r="CA56" s="43">
        <f t="shared" si="32"/>
        <v>0</v>
      </c>
      <c r="CB56" s="43" t="str">
        <f t="shared" si="32"/>
        <v/>
      </c>
      <c r="CC56" s="43" t="str">
        <f t="shared" si="32"/>
        <v/>
      </c>
      <c r="CD56" s="43" t="str">
        <f t="shared" si="32"/>
        <v/>
      </c>
      <c r="CE56" s="43" t="str">
        <f t="shared" si="32"/>
        <v/>
      </c>
      <c r="CF56" s="43" t="str">
        <f t="shared" si="32"/>
        <v/>
      </c>
      <c r="CG56" s="43" t="str">
        <f t="shared" si="32"/>
        <v/>
      </c>
      <c r="CH56" s="43" t="str">
        <f t="shared" si="32"/>
        <v/>
      </c>
      <c r="CI56" s="43" t="str">
        <f t="shared" si="39"/>
        <v/>
      </c>
      <c r="CJ56" s="43" t="str">
        <f t="shared" si="39"/>
        <v/>
      </c>
      <c r="CK56" s="43" t="str">
        <f t="shared" si="39"/>
        <v/>
      </c>
      <c r="CL56" s="43" t="str">
        <f t="shared" si="39"/>
        <v/>
      </c>
      <c r="CM56" s="43" t="str">
        <f t="shared" si="39"/>
        <v/>
      </c>
      <c r="CN56" s="43" t="str">
        <f t="shared" si="39"/>
        <v/>
      </c>
      <c r="CO56" s="43" t="str">
        <f t="shared" si="39"/>
        <v/>
      </c>
      <c r="CP56" s="43" t="str">
        <f t="shared" si="39"/>
        <v/>
      </c>
      <c r="CQ56" s="43" t="str">
        <f t="shared" si="39"/>
        <v/>
      </c>
      <c r="CR56" s="43" t="str">
        <f t="shared" si="39"/>
        <v/>
      </c>
      <c r="CS56" s="43" t="str">
        <f t="shared" si="39"/>
        <v/>
      </c>
      <c r="CT56" s="43" t="str">
        <f t="shared" si="39"/>
        <v/>
      </c>
      <c r="CU56" s="43" t="str">
        <f t="shared" si="39"/>
        <v/>
      </c>
      <c r="CV56" s="43" t="str">
        <f t="shared" si="39"/>
        <v/>
      </c>
      <c r="CW56" s="43" t="str">
        <f t="shared" si="39"/>
        <v/>
      </c>
      <c r="CX56" s="43" t="str">
        <f t="shared" si="33"/>
        <v/>
      </c>
      <c r="CY56" s="43" t="str">
        <f t="shared" si="33"/>
        <v/>
      </c>
      <c r="CZ56" s="43" t="str">
        <f t="shared" si="33"/>
        <v/>
      </c>
      <c r="DA56" s="43" t="str">
        <f t="shared" si="33"/>
        <v/>
      </c>
      <c r="DB56" s="43" t="str">
        <f t="shared" si="33"/>
        <v/>
      </c>
      <c r="DC56" s="43" t="str">
        <f t="shared" si="33"/>
        <v/>
      </c>
      <c r="DD56" s="43" t="str">
        <f t="shared" si="33"/>
        <v/>
      </c>
      <c r="DE56" s="43" t="str">
        <f t="shared" si="33"/>
        <v/>
      </c>
      <c r="DF56" s="43" t="str">
        <f t="shared" si="33"/>
        <v/>
      </c>
      <c r="DG56" s="43" t="str">
        <f t="shared" si="33"/>
        <v/>
      </c>
      <c r="DH56" s="43" t="str">
        <f t="shared" si="33"/>
        <v/>
      </c>
      <c r="DI56" s="43" t="str">
        <f t="shared" si="33"/>
        <v/>
      </c>
      <c r="DJ56" s="43" t="str">
        <f t="shared" si="33"/>
        <v/>
      </c>
      <c r="DK56" s="43" t="str">
        <f t="shared" si="33"/>
        <v/>
      </c>
      <c r="DL56" s="43" t="str">
        <f t="shared" si="33"/>
        <v/>
      </c>
      <c r="DM56" s="43" t="str">
        <f t="shared" si="33"/>
        <v/>
      </c>
      <c r="DN56" s="43" t="str">
        <f t="shared" si="37"/>
        <v/>
      </c>
      <c r="DO56" s="43" t="str">
        <f t="shared" si="37"/>
        <v/>
      </c>
      <c r="DP56" s="43" t="str">
        <f t="shared" si="37"/>
        <v/>
      </c>
      <c r="DQ56" s="43" t="str">
        <f t="shared" si="37"/>
        <v/>
      </c>
      <c r="DR56" s="43" t="str">
        <f t="shared" si="37"/>
        <v/>
      </c>
      <c r="DS56" s="43" t="str">
        <f t="shared" si="37"/>
        <v/>
      </c>
      <c r="DT56" s="43" t="str">
        <f t="shared" si="37"/>
        <v/>
      </c>
      <c r="DU56" s="43" t="str">
        <f t="shared" si="37"/>
        <v/>
      </c>
      <c r="DV56" s="43" t="str">
        <f t="shared" si="37"/>
        <v/>
      </c>
      <c r="DW56" s="43" t="str">
        <f t="shared" si="37"/>
        <v/>
      </c>
      <c r="DX56" s="43" t="str">
        <f t="shared" si="37"/>
        <v/>
      </c>
      <c r="DY56" s="43" t="str">
        <f t="shared" si="37"/>
        <v/>
      </c>
      <c r="DZ56" s="43" t="str">
        <f t="shared" si="37"/>
        <v/>
      </c>
      <c r="EA56" s="43" t="str">
        <f t="shared" si="37"/>
        <v/>
      </c>
      <c r="EB56" s="43" t="str">
        <f t="shared" si="37"/>
        <v/>
      </c>
      <c r="EC56" s="43" t="str">
        <f t="shared" si="21"/>
        <v/>
      </c>
    </row>
    <row r="57" spans="1:133" x14ac:dyDescent="0.25">
      <c r="A57" s="9" t="s">
        <v>3</v>
      </c>
      <c r="B57" s="43">
        <f t="shared" si="34"/>
        <v>5034.9650349650356</v>
      </c>
      <c r="C57" s="43">
        <f t="shared" si="34"/>
        <v>5034.9650349650356</v>
      </c>
      <c r="D57" s="43">
        <f t="shared" si="34"/>
        <v>5034.9650349650356</v>
      </c>
      <c r="E57" s="43">
        <f t="shared" si="34"/>
        <v>5034.9650349650356</v>
      </c>
      <c r="F57" s="43">
        <f t="shared" si="34"/>
        <v>5034.9650349650356</v>
      </c>
      <c r="G57" s="43">
        <f t="shared" si="34"/>
        <v>5034.9650349650356</v>
      </c>
      <c r="H57" s="43">
        <f t="shared" si="34"/>
        <v>5034.9650349650356</v>
      </c>
      <c r="I57" s="43">
        <f t="shared" si="34"/>
        <v>5034.9650349650356</v>
      </c>
      <c r="J57" s="43">
        <f t="shared" si="34"/>
        <v>5034.9650349650356</v>
      </c>
      <c r="K57" s="43">
        <f t="shared" si="34"/>
        <v>5034.9650349650356</v>
      </c>
      <c r="L57" s="43">
        <f t="shared" si="6"/>
        <v>5034.9650349650356</v>
      </c>
      <c r="M57" s="43">
        <f>M46</f>
        <v>5034.9650349650356</v>
      </c>
      <c r="N57" s="43">
        <f t="shared" ref="N57:BN57" si="40">N46</f>
        <v>4951.8569463548829</v>
      </c>
      <c r="O57" s="43">
        <f t="shared" si="40"/>
        <v>5253.333333333333</v>
      </c>
      <c r="P57" s="43">
        <f t="shared" si="40"/>
        <v>4557.291666666667</v>
      </c>
      <c r="Q57" s="43">
        <f t="shared" si="40"/>
        <v>4458.5987261146493</v>
      </c>
      <c r="R57" s="43">
        <f t="shared" si="40"/>
        <v>4968.9440993788821</v>
      </c>
      <c r="S57" s="43">
        <f t="shared" si="40"/>
        <v>4289.2156862745105</v>
      </c>
      <c r="T57" s="43">
        <f t="shared" si="40"/>
        <v>3656.1743341404358</v>
      </c>
      <c r="U57" s="43">
        <f t="shared" si="40"/>
        <v>3573.9644970414201</v>
      </c>
      <c r="V57" s="43">
        <f t="shared" si="40"/>
        <v>4069.7674418604652</v>
      </c>
      <c r="W57" s="43">
        <f t="shared" si="40"/>
        <v>3431.818181818182</v>
      </c>
      <c r="X57" s="43">
        <f t="shared" si="40"/>
        <v>3351.8312985571592</v>
      </c>
      <c r="Y57" s="43">
        <f t="shared" si="40"/>
        <v>3304.1575492341353</v>
      </c>
      <c r="Z57" s="43">
        <f t="shared" si="40"/>
        <v>2680.8510638297876</v>
      </c>
      <c r="AA57" s="43">
        <f t="shared" si="40"/>
        <v>2616.8224299065423</v>
      </c>
      <c r="AB57" s="43">
        <f t="shared" si="40"/>
        <v>2054.9338758901322</v>
      </c>
      <c r="AC57" s="43">
        <f t="shared" si="40"/>
        <v>2040.4040404040404</v>
      </c>
      <c r="AD57" s="43">
        <f t="shared" si="40"/>
        <v>1790.7444668008047</v>
      </c>
      <c r="AE57" s="43">
        <f t="shared" si="40"/>
        <v>1780</v>
      </c>
      <c r="AF57" s="43">
        <f t="shared" si="40"/>
        <v>1200</v>
      </c>
      <c r="AG57" s="43">
        <f t="shared" si="40"/>
        <v>1200</v>
      </c>
      <c r="AH57" s="43">
        <f t="shared" si="40"/>
        <v>1200</v>
      </c>
      <c r="AI57" s="43">
        <f t="shared" si="40"/>
        <v>1200</v>
      </c>
      <c r="AJ57" s="43">
        <f t="shared" si="40"/>
        <v>1200</v>
      </c>
      <c r="AK57" s="43">
        <f t="shared" si="40"/>
        <v>1200</v>
      </c>
      <c r="AL57" s="43">
        <f t="shared" si="40"/>
        <v>620</v>
      </c>
      <c r="AM57" s="43">
        <f t="shared" si="40"/>
        <v>620</v>
      </c>
      <c r="AN57" s="43">
        <f t="shared" si="40"/>
        <v>620</v>
      </c>
      <c r="AO57" s="43">
        <f t="shared" si="40"/>
        <v>620</v>
      </c>
      <c r="AP57" s="43">
        <f t="shared" si="40"/>
        <v>620</v>
      </c>
      <c r="AQ57" s="43">
        <f t="shared" si="40"/>
        <v>620</v>
      </c>
      <c r="AR57" s="43">
        <f t="shared" si="40"/>
        <v>620</v>
      </c>
      <c r="AS57" s="43">
        <f t="shared" si="40"/>
        <v>620</v>
      </c>
      <c r="AT57" s="43">
        <f t="shared" si="40"/>
        <v>620</v>
      </c>
      <c r="AU57" s="43">
        <f t="shared" si="40"/>
        <v>620</v>
      </c>
      <c r="AV57" s="43">
        <f t="shared" si="40"/>
        <v>620</v>
      </c>
      <c r="AW57" s="43">
        <f t="shared" si="40"/>
        <v>620</v>
      </c>
      <c r="AX57" s="43">
        <f t="shared" si="40"/>
        <v>620</v>
      </c>
      <c r="AY57" s="43">
        <f t="shared" si="40"/>
        <v>620</v>
      </c>
      <c r="AZ57" s="43">
        <f t="shared" si="40"/>
        <v>620</v>
      </c>
      <c r="BA57" s="43">
        <f t="shared" si="40"/>
        <v>620</v>
      </c>
      <c r="BB57" s="43">
        <f t="shared" si="40"/>
        <v>620</v>
      </c>
      <c r="BC57" s="43">
        <f t="shared" si="40"/>
        <v>620</v>
      </c>
      <c r="BD57" s="43">
        <f t="shared" si="40"/>
        <v>620</v>
      </c>
      <c r="BE57" s="43">
        <f t="shared" si="40"/>
        <v>620</v>
      </c>
      <c r="BF57" s="43">
        <f t="shared" si="40"/>
        <v>620</v>
      </c>
      <c r="BG57" s="43">
        <f t="shared" si="40"/>
        <v>620</v>
      </c>
      <c r="BH57" s="43">
        <f t="shared" si="40"/>
        <v>620</v>
      </c>
      <c r="BI57" s="43">
        <f t="shared" si="40"/>
        <v>620</v>
      </c>
      <c r="BJ57" s="43">
        <f t="shared" si="40"/>
        <v>620</v>
      </c>
      <c r="BK57" s="43">
        <f t="shared" si="40"/>
        <v>620</v>
      </c>
      <c r="BL57" s="43">
        <f t="shared" si="40"/>
        <v>620</v>
      </c>
      <c r="BM57" s="43">
        <f t="shared" si="40"/>
        <v>620</v>
      </c>
      <c r="BN57" s="43">
        <f t="shared" si="40"/>
        <v>620</v>
      </c>
      <c r="BP57" s="9" t="s">
        <v>3</v>
      </c>
      <c r="BQ57" s="43">
        <f t="shared" si="19"/>
        <v>5034.9650349650356</v>
      </c>
      <c r="BR57" s="43">
        <f t="shared" si="19"/>
        <v>5034.9650349650356</v>
      </c>
      <c r="BS57" s="43">
        <f t="shared" si="32"/>
        <v>5034.9650349650356</v>
      </c>
      <c r="BT57" s="43">
        <f t="shared" si="32"/>
        <v>5034.9650349650356</v>
      </c>
      <c r="BU57" s="43">
        <f t="shared" si="32"/>
        <v>5034.9650349650356</v>
      </c>
      <c r="BV57" s="43">
        <f t="shared" si="32"/>
        <v>5034.9650349650356</v>
      </c>
      <c r="BW57" s="43">
        <f t="shared" si="32"/>
        <v>5034.9650349650356</v>
      </c>
      <c r="BX57" s="43">
        <f t="shared" si="32"/>
        <v>5034.9650349650356</v>
      </c>
      <c r="BY57" s="43">
        <f t="shared" si="32"/>
        <v>5034.9650349650356</v>
      </c>
      <c r="BZ57" s="43">
        <f t="shared" si="32"/>
        <v>5034.9650349650356</v>
      </c>
      <c r="CA57" s="43">
        <f t="shared" si="32"/>
        <v>5034.9650349650356</v>
      </c>
      <c r="CB57" s="43">
        <f t="shared" si="32"/>
        <v>5034.9650349650356</v>
      </c>
      <c r="CC57" s="43">
        <f t="shared" si="32"/>
        <v>4951.8569463548829</v>
      </c>
      <c r="CD57" s="43">
        <f t="shared" si="32"/>
        <v>5253.333333333333</v>
      </c>
      <c r="CE57" s="43">
        <f t="shared" si="32"/>
        <v>4557.291666666667</v>
      </c>
      <c r="CF57" s="43">
        <f t="shared" si="32"/>
        <v>4458.5987261146493</v>
      </c>
      <c r="CG57" s="43">
        <f t="shared" si="32"/>
        <v>4968.9440993788821</v>
      </c>
      <c r="CH57" s="43">
        <f t="shared" si="32"/>
        <v>4289.2156862745105</v>
      </c>
      <c r="CI57" s="43">
        <f t="shared" si="39"/>
        <v>3656.1743341404358</v>
      </c>
      <c r="CJ57" s="43">
        <f t="shared" si="39"/>
        <v>3573.9644970414201</v>
      </c>
      <c r="CK57" s="43">
        <f t="shared" si="39"/>
        <v>4069.7674418604652</v>
      </c>
      <c r="CL57" s="43">
        <f t="shared" si="39"/>
        <v>3431.818181818182</v>
      </c>
      <c r="CM57" s="43">
        <f t="shared" si="39"/>
        <v>3351.8312985571592</v>
      </c>
      <c r="CN57" s="43">
        <f t="shared" si="39"/>
        <v>3304.1575492341353</v>
      </c>
      <c r="CO57" s="43">
        <f t="shared" si="39"/>
        <v>2680.8510638297876</v>
      </c>
      <c r="CP57" s="43">
        <f t="shared" si="39"/>
        <v>2616.8224299065423</v>
      </c>
      <c r="CQ57" s="43">
        <f t="shared" si="39"/>
        <v>2054.9338758901322</v>
      </c>
      <c r="CR57" s="43">
        <f t="shared" si="39"/>
        <v>2040.4040404040404</v>
      </c>
      <c r="CS57" s="43">
        <f t="shared" si="39"/>
        <v>1790.7444668008047</v>
      </c>
      <c r="CT57" s="43">
        <f t="shared" si="39"/>
        <v>1780</v>
      </c>
      <c r="CU57" s="43">
        <f t="shared" si="39"/>
        <v>1200</v>
      </c>
      <c r="CV57" s="43">
        <f t="shared" si="39"/>
        <v>1200</v>
      </c>
      <c r="CW57" s="43">
        <f t="shared" si="39"/>
        <v>1200</v>
      </c>
      <c r="CX57" s="43">
        <f t="shared" si="33"/>
        <v>1200</v>
      </c>
      <c r="CY57" s="43">
        <f t="shared" si="33"/>
        <v>1200</v>
      </c>
      <c r="CZ57" s="43">
        <f t="shared" si="33"/>
        <v>1200</v>
      </c>
      <c r="DA57" s="43">
        <f t="shared" si="33"/>
        <v>620</v>
      </c>
      <c r="DB57" s="43">
        <f t="shared" si="33"/>
        <v>620</v>
      </c>
      <c r="DC57" s="43">
        <f t="shared" si="33"/>
        <v>620</v>
      </c>
      <c r="DD57" s="43">
        <f t="shared" si="33"/>
        <v>620</v>
      </c>
      <c r="DE57" s="43">
        <f t="shared" si="33"/>
        <v>620</v>
      </c>
      <c r="DF57" s="43">
        <f t="shared" si="33"/>
        <v>620</v>
      </c>
      <c r="DG57" s="43">
        <f t="shared" si="33"/>
        <v>620</v>
      </c>
      <c r="DH57" s="43">
        <f t="shared" si="33"/>
        <v>620</v>
      </c>
      <c r="DI57" s="43">
        <f t="shared" si="33"/>
        <v>620</v>
      </c>
      <c r="DJ57" s="43">
        <f t="shared" si="33"/>
        <v>620</v>
      </c>
      <c r="DK57" s="43">
        <f t="shared" si="33"/>
        <v>620</v>
      </c>
      <c r="DL57" s="43">
        <f t="shared" si="33"/>
        <v>620</v>
      </c>
      <c r="DM57" s="43">
        <f t="shared" si="33"/>
        <v>620</v>
      </c>
      <c r="DN57" s="43">
        <f t="shared" si="37"/>
        <v>620</v>
      </c>
      <c r="DO57" s="43">
        <f t="shared" si="37"/>
        <v>620</v>
      </c>
      <c r="DP57" s="43">
        <f t="shared" si="37"/>
        <v>620</v>
      </c>
      <c r="DQ57" s="43">
        <f t="shared" si="37"/>
        <v>620</v>
      </c>
      <c r="DR57" s="43">
        <f t="shared" si="37"/>
        <v>620</v>
      </c>
      <c r="DS57" s="43">
        <f t="shared" si="37"/>
        <v>620</v>
      </c>
      <c r="DT57" s="43">
        <f t="shared" si="37"/>
        <v>620</v>
      </c>
      <c r="DU57" s="43">
        <f t="shared" si="37"/>
        <v>620</v>
      </c>
      <c r="DV57" s="43">
        <f t="shared" si="37"/>
        <v>620</v>
      </c>
      <c r="DW57" s="43">
        <f t="shared" si="37"/>
        <v>620</v>
      </c>
      <c r="DX57" s="43">
        <f t="shared" si="37"/>
        <v>620</v>
      </c>
      <c r="DY57" s="43">
        <f t="shared" si="37"/>
        <v>620</v>
      </c>
      <c r="DZ57" s="43">
        <f t="shared" si="37"/>
        <v>620</v>
      </c>
      <c r="EA57" s="43">
        <f t="shared" si="37"/>
        <v>620</v>
      </c>
      <c r="EB57" s="43">
        <f t="shared" si="37"/>
        <v>620</v>
      </c>
      <c r="EC57" s="43">
        <f t="shared" si="21"/>
        <v>620</v>
      </c>
    </row>
    <row r="58" spans="1:133" x14ac:dyDescent="0.25">
      <c r="A58" s="9" t="s">
        <v>6</v>
      </c>
      <c r="B58" s="43">
        <f t="shared" si="34"/>
        <v>5818.181818181818</v>
      </c>
      <c r="C58" s="43">
        <f t="shared" si="34"/>
        <v>5818.181818181818</v>
      </c>
      <c r="D58" s="43">
        <f t="shared" si="34"/>
        <v>5818.181818181818</v>
      </c>
      <c r="E58" s="43">
        <f t="shared" si="34"/>
        <v>5818.181818181818</v>
      </c>
      <c r="F58" s="43">
        <f t="shared" si="34"/>
        <v>5818.181818181818</v>
      </c>
      <c r="G58" s="43">
        <f t="shared" si="34"/>
        <v>5818.181818181818</v>
      </c>
      <c r="H58" s="43">
        <f t="shared" si="34"/>
        <v>5818.181818181818</v>
      </c>
      <c r="I58" s="43">
        <f t="shared" si="34"/>
        <v>5818.181818181818</v>
      </c>
      <c r="J58" s="43">
        <f t="shared" si="34"/>
        <v>5818.181818181818</v>
      </c>
      <c r="K58" s="43">
        <f t="shared" si="34"/>
        <v>5818.181818181818</v>
      </c>
      <c r="L58" s="43">
        <f t="shared" si="6"/>
        <v>5818.181818181818</v>
      </c>
      <c r="M58" s="43">
        <f>M47</f>
        <v>5818.181818181818</v>
      </c>
      <c r="N58" s="43">
        <f t="shared" ref="N58:BN58" si="41">N47</f>
        <v>5006.87757909216</v>
      </c>
      <c r="O58" s="43">
        <f t="shared" si="41"/>
        <v>5706.666666666667</v>
      </c>
      <c r="P58" s="43">
        <f t="shared" si="41"/>
        <v>5572.916666666667</v>
      </c>
      <c r="Q58" s="43">
        <f t="shared" si="41"/>
        <v>4713.375796178344</v>
      </c>
      <c r="R58" s="43">
        <f t="shared" si="41"/>
        <v>5590.0621118012423</v>
      </c>
      <c r="S58" s="43">
        <f t="shared" si="41"/>
        <v>3946.0784313725494</v>
      </c>
      <c r="T58" s="43">
        <f t="shared" si="41"/>
        <v>4673.123486682809</v>
      </c>
      <c r="U58" s="43">
        <f t="shared" si="41"/>
        <v>4568.0473372781071</v>
      </c>
      <c r="V58" s="43">
        <f t="shared" si="41"/>
        <v>4488.3720930232557</v>
      </c>
      <c r="W58" s="43">
        <f t="shared" si="41"/>
        <v>4386.363636363636</v>
      </c>
      <c r="X58" s="43">
        <f t="shared" si="41"/>
        <v>3573.8068812430638</v>
      </c>
      <c r="Y58" s="43">
        <f t="shared" si="41"/>
        <v>3522.9759299781181</v>
      </c>
      <c r="Z58" s="43">
        <f t="shared" si="41"/>
        <v>2765.9574468085107</v>
      </c>
      <c r="AA58" s="43">
        <f t="shared" si="41"/>
        <v>2699.8961578400831</v>
      </c>
      <c r="AB58" s="43">
        <f t="shared" si="41"/>
        <v>2644.9643947100712</v>
      </c>
      <c r="AC58" s="43">
        <f t="shared" si="41"/>
        <v>1979.7979797979799</v>
      </c>
      <c r="AD58" s="43">
        <f t="shared" si="41"/>
        <v>2897.3843058350099</v>
      </c>
      <c r="AE58" s="43">
        <f t="shared" si="41"/>
        <v>1160</v>
      </c>
      <c r="AF58" s="43">
        <f t="shared" si="41"/>
        <v>1160</v>
      </c>
      <c r="AG58" s="43">
        <f t="shared" si="41"/>
        <v>1160</v>
      </c>
      <c r="AH58" s="43">
        <f t="shared" si="41"/>
        <v>1160</v>
      </c>
      <c r="AI58" s="43">
        <f t="shared" si="41"/>
        <v>1160</v>
      </c>
      <c r="AJ58" s="43">
        <f t="shared" si="41"/>
        <v>1160</v>
      </c>
      <c r="AK58" s="43">
        <f t="shared" si="41"/>
        <v>1160</v>
      </c>
      <c r="AL58" s="43">
        <f t="shared" si="41"/>
        <v>240</v>
      </c>
      <c r="AM58" s="43">
        <f t="shared" si="41"/>
        <v>240</v>
      </c>
      <c r="AN58" s="43">
        <f t="shared" si="41"/>
        <v>240</v>
      </c>
      <c r="AO58" s="43">
        <f t="shared" si="41"/>
        <v>240</v>
      </c>
      <c r="AP58" s="43">
        <f t="shared" si="41"/>
        <v>240</v>
      </c>
      <c r="AQ58" s="43">
        <f t="shared" si="41"/>
        <v>240</v>
      </c>
      <c r="AR58" s="43">
        <f t="shared" si="41"/>
        <v>240</v>
      </c>
      <c r="AS58" s="43">
        <f t="shared" si="41"/>
        <v>240</v>
      </c>
      <c r="AT58" s="43">
        <f t="shared" si="41"/>
        <v>240</v>
      </c>
      <c r="AU58" s="43">
        <f t="shared" si="41"/>
        <v>240</v>
      </c>
      <c r="AV58" s="43">
        <f t="shared" si="41"/>
        <v>240</v>
      </c>
      <c r="AW58" s="43">
        <f t="shared" si="41"/>
        <v>240</v>
      </c>
      <c r="AX58" s="43">
        <f t="shared" si="41"/>
        <v>240</v>
      </c>
      <c r="AY58" s="43">
        <f t="shared" si="41"/>
        <v>240</v>
      </c>
      <c r="AZ58" s="43">
        <f t="shared" si="41"/>
        <v>240</v>
      </c>
      <c r="BA58" s="43">
        <f t="shared" si="41"/>
        <v>240</v>
      </c>
      <c r="BB58" s="43">
        <f t="shared" si="41"/>
        <v>240</v>
      </c>
      <c r="BC58" s="43">
        <f t="shared" si="41"/>
        <v>240</v>
      </c>
      <c r="BD58" s="43">
        <f t="shared" si="41"/>
        <v>240</v>
      </c>
      <c r="BE58" s="43">
        <f t="shared" si="41"/>
        <v>240</v>
      </c>
      <c r="BF58" s="43">
        <f t="shared" si="41"/>
        <v>240</v>
      </c>
      <c r="BG58" s="43">
        <f t="shared" si="41"/>
        <v>240</v>
      </c>
      <c r="BH58" s="43">
        <f t="shared" si="41"/>
        <v>240</v>
      </c>
      <c r="BI58" s="43">
        <f t="shared" si="41"/>
        <v>240</v>
      </c>
      <c r="BJ58" s="43">
        <f t="shared" si="41"/>
        <v>240</v>
      </c>
      <c r="BK58" s="43">
        <f t="shared" si="41"/>
        <v>240</v>
      </c>
      <c r="BL58" s="43">
        <f t="shared" si="41"/>
        <v>240</v>
      </c>
      <c r="BM58" s="43">
        <f t="shared" si="41"/>
        <v>240</v>
      </c>
      <c r="BN58" s="43">
        <f t="shared" si="41"/>
        <v>240</v>
      </c>
      <c r="BP58" s="9" t="s">
        <v>6</v>
      </c>
      <c r="BQ58" s="43">
        <f t="shared" si="19"/>
        <v>5818.181818181818</v>
      </c>
      <c r="BR58" s="43">
        <f t="shared" si="19"/>
        <v>5818.181818181818</v>
      </c>
      <c r="BS58" s="43">
        <f t="shared" si="32"/>
        <v>5818.181818181818</v>
      </c>
      <c r="BT58" s="43">
        <f t="shared" si="32"/>
        <v>5818.181818181818</v>
      </c>
      <c r="BU58" s="43">
        <f t="shared" si="32"/>
        <v>5818.181818181818</v>
      </c>
      <c r="BV58" s="43">
        <f t="shared" si="32"/>
        <v>5818.181818181818</v>
      </c>
      <c r="BW58" s="43">
        <f t="shared" si="32"/>
        <v>5818.181818181818</v>
      </c>
      <c r="BX58" s="43">
        <f t="shared" si="32"/>
        <v>5818.181818181818</v>
      </c>
      <c r="BY58" s="43">
        <f t="shared" si="32"/>
        <v>5818.181818181818</v>
      </c>
      <c r="BZ58" s="43">
        <f t="shared" si="32"/>
        <v>5818.181818181818</v>
      </c>
      <c r="CA58" s="43">
        <f t="shared" si="32"/>
        <v>5818.181818181818</v>
      </c>
      <c r="CB58" s="43">
        <f t="shared" si="32"/>
        <v>5818.181818181818</v>
      </c>
      <c r="CC58" s="43">
        <f t="shared" si="32"/>
        <v>5006.87757909216</v>
      </c>
      <c r="CD58" s="43">
        <f t="shared" si="32"/>
        <v>5706.666666666667</v>
      </c>
      <c r="CE58" s="43">
        <f t="shared" si="32"/>
        <v>5572.916666666667</v>
      </c>
      <c r="CF58" s="43">
        <f t="shared" si="32"/>
        <v>4713.375796178344</v>
      </c>
      <c r="CG58" s="43">
        <f t="shared" si="32"/>
        <v>5590.0621118012423</v>
      </c>
      <c r="CH58" s="43">
        <f t="shared" si="32"/>
        <v>3946.0784313725494</v>
      </c>
      <c r="CI58" s="43">
        <f t="shared" si="39"/>
        <v>4673.123486682809</v>
      </c>
      <c r="CJ58" s="43">
        <f t="shared" si="39"/>
        <v>4568.0473372781071</v>
      </c>
      <c r="CK58" s="43">
        <f t="shared" si="39"/>
        <v>4488.3720930232557</v>
      </c>
      <c r="CL58" s="43">
        <f t="shared" si="39"/>
        <v>4386.363636363636</v>
      </c>
      <c r="CM58" s="43">
        <f t="shared" si="39"/>
        <v>3573.8068812430638</v>
      </c>
      <c r="CN58" s="43">
        <f t="shared" si="39"/>
        <v>3522.9759299781181</v>
      </c>
      <c r="CO58" s="43">
        <f t="shared" si="39"/>
        <v>2765.9574468085107</v>
      </c>
      <c r="CP58" s="43">
        <f t="shared" si="39"/>
        <v>2699.8961578400831</v>
      </c>
      <c r="CQ58" s="43">
        <f t="shared" si="39"/>
        <v>2644.9643947100712</v>
      </c>
      <c r="CR58" s="43">
        <f t="shared" si="39"/>
        <v>1979.7979797979799</v>
      </c>
      <c r="CS58" s="43">
        <f t="shared" si="39"/>
        <v>2897.3843058350099</v>
      </c>
      <c r="CT58" s="43">
        <f t="shared" si="39"/>
        <v>1160</v>
      </c>
      <c r="CU58" s="43">
        <f t="shared" si="39"/>
        <v>1160</v>
      </c>
      <c r="CV58" s="43">
        <f t="shared" si="39"/>
        <v>1160</v>
      </c>
      <c r="CW58" s="43">
        <f t="shared" si="39"/>
        <v>1160</v>
      </c>
      <c r="CX58" s="43">
        <f t="shared" si="33"/>
        <v>1160</v>
      </c>
      <c r="CY58" s="43">
        <f t="shared" si="33"/>
        <v>1160</v>
      </c>
      <c r="CZ58" s="43">
        <f t="shared" si="33"/>
        <v>1160</v>
      </c>
      <c r="DA58" s="43">
        <f t="shared" si="33"/>
        <v>240</v>
      </c>
      <c r="DB58" s="43">
        <f t="shared" si="33"/>
        <v>240</v>
      </c>
      <c r="DC58" s="43">
        <f t="shared" si="33"/>
        <v>240</v>
      </c>
      <c r="DD58" s="43">
        <f t="shared" si="33"/>
        <v>240</v>
      </c>
      <c r="DE58" s="43">
        <f t="shared" si="33"/>
        <v>240</v>
      </c>
      <c r="DF58" s="43">
        <f t="shared" si="33"/>
        <v>240</v>
      </c>
      <c r="DG58" s="43">
        <f t="shared" si="33"/>
        <v>240</v>
      </c>
      <c r="DH58" s="43">
        <f t="shared" si="33"/>
        <v>240</v>
      </c>
      <c r="DI58" s="43">
        <f t="shared" si="33"/>
        <v>240</v>
      </c>
      <c r="DJ58" s="43">
        <f t="shared" si="33"/>
        <v>240</v>
      </c>
      <c r="DK58" s="43">
        <f t="shared" si="33"/>
        <v>240</v>
      </c>
      <c r="DL58" s="43">
        <f t="shared" si="33"/>
        <v>240</v>
      </c>
      <c r="DM58" s="43">
        <f t="shared" si="33"/>
        <v>240</v>
      </c>
      <c r="DN58" s="43">
        <f t="shared" si="37"/>
        <v>240</v>
      </c>
      <c r="DO58" s="43">
        <f t="shared" si="37"/>
        <v>240</v>
      </c>
      <c r="DP58" s="43">
        <f t="shared" si="37"/>
        <v>240</v>
      </c>
      <c r="DQ58" s="43">
        <f t="shared" si="37"/>
        <v>240</v>
      </c>
      <c r="DR58" s="43">
        <f t="shared" si="37"/>
        <v>240</v>
      </c>
      <c r="DS58" s="43">
        <f t="shared" si="37"/>
        <v>240</v>
      </c>
      <c r="DT58" s="43">
        <f t="shared" si="37"/>
        <v>240</v>
      </c>
      <c r="DU58" s="43">
        <f t="shared" si="37"/>
        <v>240</v>
      </c>
      <c r="DV58" s="43">
        <f t="shared" si="37"/>
        <v>240</v>
      </c>
      <c r="DW58" s="43">
        <f t="shared" si="37"/>
        <v>240</v>
      </c>
      <c r="DX58" s="43">
        <f t="shared" si="37"/>
        <v>240</v>
      </c>
      <c r="DY58" s="43">
        <f t="shared" si="37"/>
        <v>240</v>
      </c>
      <c r="DZ58" s="43">
        <f t="shared" si="37"/>
        <v>240</v>
      </c>
      <c r="EA58" s="43">
        <f t="shared" si="37"/>
        <v>240</v>
      </c>
      <c r="EB58" s="43">
        <f t="shared" si="37"/>
        <v>240</v>
      </c>
      <c r="EC58" s="43">
        <f t="shared" si="21"/>
        <v>240</v>
      </c>
    </row>
    <row r="59" spans="1:133" x14ac:dyDescent="0.25">
      <c r="A59" s="9" t="s">
        <v>178</v>
      </c>
      <c r="B59" s="43">
        <f>B48</f>
        <v>10080</v>
      </c>
      <c r="C59" s="43">
        <f t="shared" ref="C59:BN59" si="42">C48</f>
        <v>10080</v>
      </c>
      <c r="D59" s="43">
        <f t="shared" si="42"/>
        <v>10080</v>
      </c>
      <c r="E59" s="43">
        <f t="shared" si="42"/>
        <v>10080</v>
      </c>
      <c r="F59" s="43">
        <f t="shared" si="42"/>
        <v>10080</v>
      </c>
      <c r="G59" s="43">
        <f t="shared" si="42"/>
        <v>10080</v>
      </c>
      <c r="H59" s="43">
        <f t="shared" si="42"/>
        <v>10080</v>
      </c>
      <c r="I59" s="43">
        <f t="shared" si="42"/>
        <v>10080</v>
      </c>
      <c r="J59" s="43">
        <f t="shared" si="42"/>
        <v>10080</v>
      </c>
      <c r="K59" s="43">
        <f t="shared" si="42"/>
        <v>10080</v>
      </c>
      <c r="L59" s="43">
        <f t="shared" si="42"/>
        <v>10080</v>
      </c>
      <c r="M59" s="43">
        <f t="shared" si="42"/>
        <v>10080</v>
      </c>
      <c r="N59" s="43">
        <f t="shared" si="42"/>
        <v>10080</v>
      </c>
      <c r="O59" s="43">
        <f t="shared" si="42"/>
        <v>10080</v>
      </c>
      <c r="P59" s="43">
        <f t="shared" si="42"/>
        <v>10080</v>
      </c>
      <c r="Q59" s="43">
        <f t="shared" si="42"/>
        <v>10080</v>
      </c>
      <c r="R59" s="43">
        <f t="shared" si="42"/>
        <v>10080</v>
      </c>
      <c r="S59" s="43">
        <f t="shared" si="42"/>
        <v>10080</v>
      </c>
      <c r="T59" s="43">
        <f t="shared" si="42"/>
        <v>10080</v>
      </c>
      <c r="U59" s="43">
        <f t="shared" si="42"/>
        <v>10080</v>
      </c>
      <c r="V59" s="43">
        <f t="shared" si="42"/>
        <v>10080</v>
      </c>
      <c r="W59" s="43">
        <f t="shared" si="42"/>
        <v>10080</v>
      </c>
      <c r="X59" s="43">
        <f t="shared" si="42"/>
        <v>10080</v>
      </c>
      <c r="Y59" s="43">
        <f t="shared" si="42"/>
        <v>10080</v>
      </c>
      <c r="Z59" s="43">
        <f t="shared" si="42"/>
        <v>10080</v>
      </c>
      <c r="AA59" s="43">
        <f t="shared" si="42"/>
        <v>10080</v>
      </c>
      <c r="AB59" s="43">
        <f t="shared" si="42"/>
        <v>10080</v>
      </c>
      <c r="AC59" s="43">
        <f t="shared" si="42"/>
        <v>10080</v>
      </c>
      <c r="AD59" s="43">
        <f t="shared" si="42"/>
        <v>10080</v>
      </c>
      <c r="AE59" s="43">
        <f t="shared" si="42"/>
        <v>10080</v>
      </c>
      <c r="AF59" s="43">
        <f t="shared" si="42"/>
        <v>10080</v>
      </c>
      <c r="AG59" s="43">
        <f t="shared" si="42"/>
        <v>10080</v>
      </c>
      <c r="AH59" s="43">
        <f t="shared" si="42"/>
        <v>10080</v>
      </c>
      <c r="AI59" s="43">
        <f t="shared" si="42"/>
        <v>10080</v>
      </c>
      <c r="AJ59" s="43">
        <f t="shared" si="42"/>
        <v>10080</v>
      </c>
      <c r="AK59" s="43">
        <f t="shared" si="42"/>
        <v>10080</v>
      </c>
      <c r="AL59" s="43">
        <f t="shared" si="42"/>
        <v>10080</v>
      </c>
      <c r="AM59" s="43">
        <f t="shared" si="42"/>
        <v>10080</v>
      </c>
      <c r="AN59" s="43">
        <f t="shared" si="42"/>
        <v>10080</v>
      </c>
      <c r="AO59" s="43">
        <f t="shared" si="42"/>
        <v>10080</v>
      </c>
      <c r="AP59" s="43">
        <f t="shared" si="42"/>
        <v>10080</v>
      </c>
      <c r="AQ59" s="43">
        <f t="shared" si="42"/>
        <v>10080</v>
      </c>
      <c r="AR59" s="43">
        <f t="shared" si="42"/>
        <v>10080</v>
      </c>
      <c r="AS59" s="43">
        <f t="shared" si="42"/>
        <v>10080</v>
      </c>
      <c r="AT59" s="43">
        <f t="shared" si="42"/>
        <v>10080</v>
      </c>
      <c r="AU59" s="43">
        <f t="shared" si="42"/>
        <v>10080</v>
      </c>
      <c r="AV59" s="43">
        <f t="shared" si="42"/>
        <v>10080</v>
      </c>
      <c r="AW59" s="43">
        <f t="shared" si="42"/>
        <v>10080</v>
      </c>
      <c r="AX59" s="43">
        <f t="shared" si="42"/>
        <v>10080</v>
      </c>
      <c r="AY59" s="43">
        <f t="shared" si="42"/>
        <v>10080</v>
      </c>
      <c r="AZ59" s="43">
        <f t="shared" si="42"/>
        <v>10080</v>
      </c>
      <c r="BA59" s="43">
        <f t="shared" si="42"/>
        <v>10080</v>
      </c>
      <c r="BB59" s="43">
        <f t="shared" si="42"/>
        <v>10080</v>
      </c>
      <c r="BC59" s="43">
        <f t="shared" si="42"/>
        <v>10080</v>
      </c>
      <c r="BD59" s="43">
        <f t="shared" si="42"/>
        <v>10080</v>
      </c>
      <c r="BE59" s="43">
        <f t="shared" si="42"/>
        <v>10080</v>
      </c>
      <c r="BF59" s="43">
        <f t="shared" si="42"/>
        <v>10080</v>
      </c>
      <c r="BG59" s="43">
        <f t="shared" si="42"/>
        <v>10080</v>
      </c>
      <c r="BH59" s="43">
        <f t="shared" si="42"/>
        <v>10080</v>
      </c>
      <c r="BI59" s="43">
        <f t="shared" si="42"/>
        <v>10080</v>
      </c>
      <c r="BJ59" s="43">
        <f t="shared" si="42"/>
        <v>10080</v>
      </c>
      <c r="BK59" s="43">
        <f t="shared" si="42"/>
        <v>10080</v>
      </c>
      <c r="BL59" s="43">
        <f t="shared" si="42"/>
        <v>10080</v>
      </c>
      <c r="BM59" s="43">
        <f t="shared" si="42"/>
        <v>10080</v>
      </c>
      <c r="BN59" s="43">
        <f t="shared" si="42"/>
        <v>10080</v>
      </c>
      <c r="BP59" s="9" t="s">
        <v>178</v>
      </c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B59" s="43"/>
      <c r="CC59" s="43"/>
      <c r="CD59" s="43"/>
      <c r="CE59" s="43"/>
      <c r="CF59" s="43"/>
      <c r="CG59" s="43"/>
      <c r="CH59" s="43"/>
      <c r="CI59" s="43"/>
      <c r="CJ59" s="43"/>
      <c r="CK59" s="43"/>
      <c r="CL59" s="43"/>
      <c r="CM59" s="43"/>
      <c r="CN59" s="43"/>
      <c r="CO59" s="43"/>
      <c r="CP59" s="43"/>
      <c r="CQ59" s="43"/>
      <c r="CR59" s="43"/>
      <c r="CS59" s="43"/>
      <c r="CT59" s="43"/>
      <c r="CU59" s="43"/>
      <c r="CV59" s="43"/>
      <c r="CW59" s="43"/>
      <c r="CX59" s="43"/>
      <c r="CY59" s="43"/>
      <c r="CZ59" s="43"/>
      <c r="DA59" s="43"/>
      <c r="DB59" s="43"/>
      <c r="DC59" s="43"/>
      <c r="DD59" s="43"/>
      <c r="DE59" s="43"/>
      <c r="DF59" s="43"/>
      <c r="DG59" s="43"/>
      <c r="DH59" s="43"/>
      <c r="DI59" s="43"/>
      <c r="DJ59" s="43"/>
      <c r="DK59" s="43"/>
      <c r="DL59" s="43"/>
      <c r="DM59" s="43"/>
      <c r="DN59" s="43"/>
      <c r="DO59" s="43"/>
      <c r="DP59" s="43"/>
      <c r="DQ59" s="43"/>
      <c r="DR59" s="43"/>
      <c r="DS59" s="43"/>
      <c r="DT59" s="43"/>
      <c r="DU59" s="43"/>
      <c r="DV59" s="43"/>
      <c r="DW59" s="43"/>
      <c r="DX59" s="43"/>
      <c r="DY59" s="43"/>
      <c r="DZ59" s="43"/>
      <c r="EA59" s="43"/>
      <c r="EB59" s="43"/>
      <c r="EC59" s="43"/>
    </row>
    <row r="60" spans="1:133" x14ac:dyDescent="0.25">
      <c r="A60" s="9" t="s">
        <v>8</v>
      </c>
      <c r="B60" s="43">
        <f t="shared" si="34"/>
        <v>290</v>
      </c>
      <c r="C60" s="43">
        <f t="shared" si="34"/>
        <v>290</v>
      </c>
      <c r="D60" s="43">
        <f t="shared" si="34"/>
        <v>290</v>
      </c>
      <c r="E60" s="43">
        <f t="shared" si="34"/>
        <v>290</v>
      </c>
      <c r="F60" s="43">
        <f t="shared" si="34"/>
        <v>290</v>
      </c>
      <c r="G60" s="43">
        <f t="shared" si="34"/>
        <v>290</v>
      </c>
      <c r="H60" s="43">
        <f t="shared" si="34"/>
        <v>290</v>
      </c>
      <c r="I60" s="43">
        <f t="shared" si="34"/>
        <v>290</v>
      </c>
      <c r="J60" s="43">
        <f t="shared" si="34"/>
        <v>290</v>
      </c>
      <c r="K60" s="43">
        <f t="shared" si="34"/>
        <v>290</v>
      </c>
      <c r="L60" s="43">
        <f t="shared" si="6"/>
        <v>290</v>
      </c>
      <c r="M60" s="43">
        <f>M27</f>
        <v>290</v>
      </c>
      <c r="N60" s="43">
        <f t="shared" ref="N60:BN65" si="43">N27</f>
        <v>290</v>
      </c>
      <c r="O60" s="43">
        <f t="shared" si="43"/>
        <v>290</v>
      </c>
      <c r="P60" s="43">
        <f t="shared" si="43"/>
        <v>290</v>
      </c>
      <c r="Q60" s="43">
        <f t="shared" si="43"/>
        <v>290</v>
      </c>
      <c r="R60" s="43">
        <f t="shared" si="43"/>
        <v>290</v>
      </c>
      <c r="S60" s="43">
        <f t="shared" si="43"/>
        <v>290</v>
      </c>
      <c r="T60" s="43">
        <f t="shared" si="43"/>
        <v>290</v>
      </c>
      <c r="U60" s="43">
        <f t="shared" si="43"/>
        <v>290</v>
      </c>
      <c r="V60" s="43">
        <f t="shared" si="43"/>
        <v>290</v>
      </c>
      <c r="W60" s="43">
        <f t="shared" si="43"/>
        <v>290</v>
      </c>
      <c r="X60" s="43">
        <f t="shared" si="43"/>
        <v>290</v>
      </c>
      <c r="Y60" s="43">
        <f t="shared" si="43"/>
        <v>290</v>
      </c>
      <c r="Z60" s="43">
        <f t="shared" si="43"/>
        <v>290</v>
      </c>
      <c r="AA60" s="43">
        <f t="shared" si="43"/>
        <v>290</v>
      </c>
      <c r="AB60" s="43">
        <f t="shared" si="43"/>
        <v>290</v>
      </c>
      <c r="AC60" s="43">
        <f t="shared" si="43"/>
        <v>290</v>
      </c>
      <c r="AD60" s="43">
        <f t="shared" si="43"/>
        <v>290</v>
      </c>
      <c r="AE60" s="43">
        <f t="shared" si="43"/>
        <v>290</v>
      </c>
      <c r="AF60" s="43">
        <f t="shared" si="43"/>
        <v>290</v>
      </c>
      <c r="AG60" s="43">
        <f t="shared" ca="1" si="43"/>
        <v>290</v>
      </c>
      <c r="AH60" s="43">
        <f t="shared" ca="1" si="43"/>
        <v>290</v>
      </c>
      <c r="AI60" s="43">
        <f t="shared" ca="1" si="43"/>
        <v>290</v>
      </c>
      <c r="AJ60" s="43">
        <f t="shared" ca="1" si="43"/>
        <v>290</v>
      </c>
      <c r="AK60" s="43">
        <f t="shared" ca="1" si="43"/>
        <v>290</v>
      </c>
      <c r="AL60" s="43">
        <f t="shared" ca="1" si="43"/>
        <v>290</v>
      </c>
      <c r="AM60" s="43">
        <f t="shared" ca="1" si="43"/>
        <v>290</v>
      </c>
      <c r="AN60" s="43">
        <f t="shared" ca="1" si="43"/>
        <v>290</v>
      </c>
      <c r="AO60" s="43">
        <f t="shared" ca="1" si="43"/>
        <v>290</v>
      </c>
      <c r="AP60" s="43">
        <f t="shared" ca="1" si="43"/>
        <v>290</v>
      </c>
      <c r="AQ60" s="43">
        <f t="shared" ca="1" si="43"/>
        <v>290</v>
      </c>
      <c r="AR60" s="43">
        <f t="shared" ca="1" si="43"/>
        <v>290</v>
      </c>
      <c r="AS60" s="43">
        <f t="shared" ca="1" si="43"/>
        <v>290</v>
      </c>
      <c r="AT60" s="43">
        <f t="shared" ca="1" si="43"/>
        <v>290</v>
      </c>
      <c r="AU60" s="43">
        <f t="shared" ca="1" si="43"/>
        <v>290</v>
      </c>
      <c r="AV60" s="43">
        <f t="shared" ca="1" si="43"/>
        <v>290</v>
      </c>
      <c r="AW60" s="43">
        <f t="shared" ca="1" si="43"/>
        <v>290</v>
      </c>
      <c r="AX60" s="43">
        <f t="shared" ca="1" si="43"/>
        <v>290</v>
      </c>
      <c r="AY60" s="43">
        <f t="shared" ca="1" si="43"/>
        <v>290</v>
      </c>
      <c r="AZ60" s="43">
        <f t="shared" ca="1" si="43"/>
        <v>290</v>
      </c>
      <c r="BA60" s="43">
        <f t="shared" ca="1" si="43"/>
        <v>290</v>
      </c>
      <c r="BB60" s="43">
        <f t="shared" ca="1" si="43"/>
        <v>290</v>
      </c>
      <c r="BC60" s="43">
        <f t="shared" ca="1" si="43"/>
        <v>290</v>
      </c>
      <c r="BD60" s="43">
        <f t="shared" ca="1" si="43"/>
        <v>290</v>
      </c>
      <c r="BE60" s="43">
        <f t="shared" ca="1" si="43"/>
        <v>290</v>
      </c>
      <c r="BF60" s="43">
        <f t="shared" ca="1" si="43"/>
        <v>290</v>
      </c>
      <c r="BG60" s="43">
        <f t="shared" ca="1" si="43"/>
        <v>290</v>
      </c>
      <c r="BH60" s="43">
        <f t="shared" ca="1" si="43"/>
        <v>290</v>
      </c>
      <c r="BI60" s="43">
        <f t="shared" ca="1" si="43"/>
        <v>290</v>
      </c>
      <c r="BJ60" s="43">
        <f t="shared" ca="1" si="43"/>
        <v>290</v>
      </c>
      <c r="BK60" s="43">
        <f t="shared" ca="1" si="43"/>
        <v>290</v>
      </c>
      <c r="BL60" s="43">
        <f t="shared" ca="1" si="43"/>
        <v>290</v>
      </c>
      <c r="BM60" s="43">
        <f t="shared" ca="1" si="43"/>
        <v>290</v>
      </c>
      <c r="BN60" s="43">
        <f t="shared" ca="1" si="43"/>
        <v>290</v>
      </c>
      <c r="BP60" s="9" t="s">
        <v>8</v>
      </c>
      <c r="BQ60" s="43">
        <f t="shared" si="19"/>
        <v>290</v>
      </c>
      <c r="BR60" s="43">
        <f t="shared" si="19"/>
        <v>290</v>
      </c>
      <c r="BS60" s="43">
        <f t="shared" si="32"/>
        <v>290</v>
      </c>
      <c r="BT60" s="43">
        <f t="shared" si="32"/>
        <v>290</v>
      </c>
      <c r="BU60" s="43">
        <f t="shared" si="32"/>
        <v>290</v>
      </c>
      <c r="BV60" s="43">
        <f t="shared" si="32"/>
        <v>290</v>
      </c>
      <c r="BW60" s="43">
        <f t="shared" si="32"/>
        <v>290</v>
      </c>
      <c r="BX60" s="43">
        <f t="shared" si="32"/>
        <v>290</v>
      </c>
      <c r="BY60" s="43">
        <f t="shared" si="32"/>
        <v>290</v>
      </c>
      <c r="BZ60" s="43">
        <f t="shared" si="32"/>
        <v>290</v>
      </c>
      <c r="CA60" s="43">
        <f t="shared" si="32"/>
        <v>290</v>
      </c>
      <c r="CB60" s="43">
        <f t="shared" si="32"/>
        <v>290</v>
      </c>
      <c r="CC60" s="43">
        <f t="shared" si="32"/>
        <v>290</v>
      </c>
      <c r="CD60" s="43">
        <f t="shared" si="32"/>
        <v>290</v>
      </c>
      <c r="CE60" s="43">
        <f t="shared" si="32"/>
        <v>290</v>
      </c>
      <c r="CF60" s="43">
        <f t="shared" si="32"/>
        <v>290</v>
      </c>
      <c r="CG60" s="43">
        <f t="shared" si="32"/>
        <v>290</v>
      </c>
      <c r="CH60" s="43">
        <f t="shared" si="32"/>
        <v>290</v>
      </c>
      <c r="CI60" s="43">
        <f t="shared" si="39"/>
        <v>290</v>
      </c>
      <c r="CJ60" s="43">
        <f t="shared" si="39"/>
        <v>290</v>
      </c>
      <c r="CK60" s="43">
        <f t="shared" si="39"/>
        <v>290</v>
      </c>
      <c r="CL60" s="43">
        <f t="shared" si="39"/>
        <v>290</v>
      </c>
      <c r="CM60" s="43">
        <f t="shared" si="39"/>
        <v>290</v>
      </c>
      <c r="CN60" s="43">
        <f t="shared" si="39"/>
        <v>290</v>
      </c>
      <c r="CO60" s="43">
        <f t="shared" si="39"/>
        <v>290</v>
      </c>
      <c r="CP60" s="43">
        <f t="shared" si="39"/>
        <v>290</v>
      </c>
      <c r="CQ60" s="43">
        <f t="shared" si="39"/>
        <v>290</v>
      </c>
      <c r="CR60" s="43">
        <f t="shared" si="39"/>
        <v>290</v>
      </c>
      <c r="CS60" s="43">
        <f t="shared" si="39"/>
        <v>290</v>
      </c>
      <c r="CT60" s="43">
        <f t="shared" si="39"/>
        <v>290</v>
      </c>
      <c r="CU60" s="43">
        <f t="shared" si="39"/>
        <v>290</v>
      </c>
      <c r="CV60" s="43">
        <f t="shared" ca="1" si="39"/>
        <v>290</v>
      </c>
      <c r="CW60" s="43">
        <f t="shared" ca="1" si="39"/>
        <v>290</v>
      </c>
      <c r="CX60" s="43">
        <f t="shared" ca="1" si="33"/>
        <v>290</v>
      </c>
      <c r="CY60" s="43">
        <f t="shared" ca="1" si="33"/>
        <v>290</v>
      </c>
      <c r="CZ60" s="43">
        <f t="shared" ca="1" si="33"/>
        <v>290</v>
      </c>
      <c r="DA60" s="43">
        <f t="shared" ca="1" si="33"/>
        <v>290</v>
      </c>
      <c r="DB60" s="43">
        <f t="shared" ca="1" si="33"/>
        <v>290</v>
      </c>
      <c r="DC60" s="43">
        <f t="shared" ca="1" si="33"/>
        <v>290</v>
      </c>
      <c r="DD60" s="43">
        <f t="shared" ca="1" si="33"/>
        <v>290</v>
      </c>
      <c r="DE60" s="43">
        <f t="shared" ca="1" si="33"/>
        <v>290</v>
      </c>
      <c r="DF60" s="43">
        <f t="shared" ca="1" si="33"/>
        <v>290</v>
      </c>
      <c r="DG60" s="43">
        <f t="shared" ca="1" si="33"/>
        <v>290</v>
      </c>
      <c r="DH60" s="43">
        <f t="shared" ca="1" si="33"/>
        <v>290</v>
      </c>
      <c r="DI60" s="43">
        <f t="shared" ca="1" si="33"/>
        <v>290</v>
      </c>
      <c r="DJ60" s="43">
        <f t="shared" ca="1" si="33"/>
        <v>290</v>
      </c>
      <c r="DK60" s="43">
        <f t="shared" ca="1" si="33"/>
        <v>290</v>
      </c>
      <c r="DL60" s="43">
        <f t="shared" ca="1" si="33"/>
        <v>290</v>
      </c>
      <c r="DM60" s="43">
        <f t="shared" ca="1" si="33"/>
        <v>290</v>
      </c>
      <c r="DN60" s="43">
        <f t="shared" ca="1" si="37"/>
        <v>290</v>
      </c>
      <c r="DO60" s="43">
        <f t="shared" ca="1" si="37"/>
        <v>290</v>
      </c>
      <c r="DP60" s="43">
        <f t="shared" ca="1" si="37"/>
        <v>290</v>
      </c>
      <c r="DQ60" s="43">
        <f t="shared" ca="1" si="37"/>
        <v>290</v>
      </c>
      <c r="DR60" s="43">
        <f t="shared" ca="1" si="37"/>
        <v>290</v>
      </c>
      <c r="DS60" s="43">
        <f t="shared" ca="1" si="37"/>
        <v>290</v>
      </c>
      <c r="DT60" s="43">
        <f t="shared" ca="1" si="37"/>
        <v>290</v>
      </c>
      <c r="DU60" s="43">
        <f t="shared" ca="1" si="37"/>
        <v>290</v>
      </c>
      <c r="DV60" s="43">
        <f t="shared" ca="1" si="37"/>
        <v>290</v>
      </c>
      <c r="DW60" s="43">
        <f t="shared" ca="1" si="37"/>
        <v>290</v>
      </c>
      <c r="DX60" s="43">
        <f t="shared" ca="1" si="37"/>
        <v>290</v>
      </c>
      <c r="DY60" s="43">
        <f t="shared" ca="1" si="37"/>
        <v>290</v>
      </c>
      <c r="DZ60" s="43">
        <f t="shared" ca="1" si="37"/>
        <v>290</v>
      </c>
      <c r="EA60" s="43">
        <f t="shared" ca="1" si="37"/>
        <v>290</v>
      </c>
      <c r="EB60" s="43">
        <f t="shared" ca="1" si="37"/>
        <v>290</v>
      </c>
      <c r="EC60" s="43">
        <f t="shared" ca="1" si="21"/>
        <v>290</v>
      </c>
    </row>
    <row r="61" spans="1:133" x14ac:dyDescent="0.25">
      <c r="A61" s="9" t="s">
        <v>10</v>
      </c>
      <c r="B61" s="43">
        <f t="shared" si="34"/>
        <v>290</v>
      </c>
      <c r="C61" s="43">
        <f t="shared" si="34"/>
        <v>290</v>
      </c>
      <c r="D61" s="43">
        <f t="shared" si="34"/>
        <v>290</v>
      </c>
      <c r="E61" s="43">
        <f t="shared" si="34"/>
        <v>290</v>
      </c>
      <c r="F61" s="43">
        <f t="shared" si="34"/>
        <v>290</v>
      </c>
      <c r="G61" s="43">
        <f t="shared" si="34"/>
        <v>290</v>
      </c>
      <c r="H61" s="43">
        <f t="shared" si="34"/>
        <v>290</v>
      </c>
      <c r="I61" s="43">
        <f t="shared" si="34"/>
        <v>290</v>
      </c>
      <c r="J61" s="43">
        <f t="shared" si="34"/>
        <v>290</v>
      </c>
      <c r="K61" s="43">
        <f t="shared" si="34"/>
        <v>290</v>
      </c>
      <c r="L61" s="43">
        <f t="shared" si="6"/>
        <v>290</v>
      </c>
      <c r="M61" s="43">
        <f t="shared" ref="M61:AB65" si="44">M28</f>
        <v>290</v>
      </c>
      <c r="N61" s="43">
        <f t="shared" si="44"/>
        <v>290</v>
      </c>
      <c r="O61" s="43">
        <f t="shared" si="44"/>
        <v>290</v>
      </c>
      <c r="P61" s="43">
        <f t="shared" si="44"/>
        <v>290</v>
      </c>
      <c r="Q61" s="43">
        <f t="shared" si="44"/>
        <v>290</v>
      </c>
      <c r="R61" s="43">
        <f t="shared" si="44"/>
        <v>290</v>
      </c>
      <c r="S61" s="43">
        <f t="shared" si="44"/>
        <v>290</v>
      </c>
      <c r="T61" s="43">
        <f t="shared" si="44"/>
        <v>290</v>
      </c>
      <c r="U61" s="43">
        <f t="shared" si="44"/>
        <v>290</v>
      </c>
      <c r="V61" s="43">
        <f t="shared" si="44"/>
        <v>290</v>
      </c>
      <c r="W61" s="43">
        <f t="shared" si="44"/>
        <v>290</v>
      </c>
      <c r="X61" s="43">
        <f t="shared" si="44"/>
        <v>290</v>
      </c>
      <c r="Y61" s="43">
        <f t="shared" si="44"/>
        <v>290</v>
      </c>
      <c r="Z61" s="43">
        <f t="shared" si="44"/>
        <v>290</v>
      </c>
      <c r="AA61" s="43">
        <f t="shared" si="44"/>
        <v>290</v>
      </c>
      <c r="AB61" s="43">
        <f t="shared" si="44"/>
        <v>290</v>
      </c>
      <c r="AC61" s="43">
        <f t="shared" si="43"/>
        <v>290</v>
      </c>
      <c r="AD61" s="43">
        <f t="shared" si="43"/>
        <v>290</v>
      </c>
      <c r="AE61" s="43">
        <f t="shared" si="43"/>
        <v>290</v>
      </c>
      <c r="AF61" s="43">
        <f t="shared" si="43"/>
        <v>290</v>
      </c>
      <c r="AG61" s="43">
        <f t="shared" ca="1" si="43"/>
        <v>290</v>
      </c>
      <c r="AH61" s="43">
        <f t="shared" ca="1" si="43"/>
        <v>290</v>
      </c>
      <c r="AI61" s="43">
        <f t="shared" ca="1" si="43"/>
        <v>290</v>
      </c>
      <c r="AJ61" s="43">
        <f t="shared" ca="1" si="43"/>
        <v>290</v>
      </c>
      <c r="AK61" s="43">
        <f t="shared" ca="1" si="43"/>
        <v>290</v>
      </c>
      <c r="AL61" s="43">
        <f t="shared" ca="1" si="43"/>
        <v>290</v>
      </c>
      <c r="AM61" s="43">
        <f t="shared" ca="1" si="43"/>
        <v>290</v>
      </c>
      <c r="AN61" s="43">
        <f t="shared" ca="1" si="43"/>
        <v>290</v>
      </c>
      <c r="AO61" s="43">
        <f t="shared" ca="1" si="43"/>
        <v>290</v>
      </c>
      <c r="AP61" s="43">
        <f t="shared" ca="1" si="43"/>
        <v>290</v>
      </c>
      <c r="AQ61" s="43">
        <f t="shared" ca="1" si="43"/>
        <v>290</v>
      </c>
      <c r="AR61" s="43">
        <f t="shared" ca="1" si="43"/>
        <v>290</v>
      </c>
      <c r="AS61" s="43">
        <f t="shared" ca="1" si="43"/>
        <v>290</v>
      </c>
      <c r="AT61" s="43">
        <f t="shared" ca="1" si="43"/>
        <v>290</v>
      </c>
      <c r="AU61" s="43">
        <f t="shared" ca="1" si="43"/>
        <v>290</v>
      </c>
      <c r="AV61" s="43">
        <f t="shared" ca="1" si="43"/>
        <v>290</v>
      </c>
      <c r="AW61" s="43">
        <f t="shared" ca="1" si="43"/>
        <v>290</v>
      </c>
      <c r="AX61" s="43">
        <f t="shared" ca="1" si="43"/>
        <v>290</v>
      </c>
      <c r="AY61" s="43">
        <f t="shared" ca="1" si="43"/>
        <v>290</v>
      </c>
      <c r="AZ61" s="43">
        <f t="shared" ca="1" si="43"/>
        <v>290</v>
      </c>
      <c r="BA61" s="43">
        <f t="shared" ca="1" si="43"/>
        <v>290</v>
      </c>
      <c r="BB61" s="43">
        <f t="shared" ca="1" si="43"/>
        <v>290</v>
      </c>
      <c r="BC61" s="43">
        <f t="shared" ca="1" si="43"/>
        <v>290</v>
      </c>
      <c r="BD61" s="43">
        <f t="shared" ca="1" si="43"/>
        <v>290</v>
      </c>
      <c r="BE61" s="43">
        <f t="shared" ca="1" si="43"/>
        <v>290</v>
      </c>
      <c r="BF61" s="43">
        <f t="shared" ca="1" si="43"/>
        <v>290</v>
      </c>
      <c r="BG61" s="43">
        <f t="shared" ca="1" si="43"/>
        <v>290</v>
      </c>
      <c r="BH61" s="43">
        <f t="shared" ca="1" si="43"/>
        <v>290</v>
      </c>
      <c r="BI61" s="43">
        <f t="shared" ca="1" si="43"/>
        <v>290</v>
      </c>
      <c r="BJ61" s="43">
        <f t="shared" ca="1" si="43"/>
        <v>290</v>
      </c>
      <c r="BK61" s="43">
        <f t="shared" ca="1" si="43"/>
        <v>290</v>
      </c>
      <c r="BL61" s="43">
        <f t="shared" ca="1" si="43"/>
        <v>290</v>
      </c>
      <c r="BM61" s="43">
        <f t="shared" ca="1" si="43"/>
        <v>290</v>
      </c>
      <c r="BN61" s="43">
        <f t="shared" ca="1" si="43"/>
        <v>290</v>
      </c>
      <c r="BP61" s="9" t="s">
        <v>10</v>
      </c>
      <c r="BQ61" s="43">
        <f t="shared" si="19"/>
        <v>290</v>
      </c>
      <c r="BR61" s="43">
        <f t="shared" si="19"/>
        <v>290</v>
      </c>
      <c r="BS61" s="43">
        <f t="shared" si="32"/>
        <v>290</v>
      </c>
      <c r="BT61" s="43">
        <f t="shared" si="32"/>
        <v>290</v>
      </c>
      <c r="BU61" s="43">
        <f t="shared" si="32"/>
        <v>290</v>
      </c>
      <c r="BV61" s="43">
        <f t="shared" si="32"/>
        <v>290</v>
      </c>
      <c r="BW61" s="43">
        <f t="shared" si="32"/>
        <v>290</v>
      </c>
      <c r="BX61" s="43">
        <f t="shared" si="32"/>
        <v>290</v>
      </c>
      <c r="BY61" s="43">
        <f t="shared" si="32"/>
        <v>290</v>
      </c>
      <c r="BZ61" s="43">
        <f t="shared" si="32"/>
        <v>290</v>
      </c>
      <c r="CA61" s="43">
        <f t="shared" si="32"/>
        <v>290</v>
      </c>
      <c r="CB61" s="43">
        <f t="shared" si="32"/>
        <v>290</v>
      </c>
      <c r="CC61" s="43">
        <f t="shared" si="32"/>
        <v>290</v>
      </c>
      <c r="CD61" s="43">
        <f t="shared" si="32"/>
        <v>290</v>
      </c>
      <c r="CE61" s="43">
        <f t="shared" si="32"/>
        <v>290</v>
      </c>
      <c r="CF61" s="43">
        <f t="shared" si="32"/>
        <v>290</v>
      </c>
      <c r="CG61" s="43">
        <f t="shared" si="32"/>
        <v>290</v>
      </c>
      <c r="CH61" s="43">
        <f t="shared" si="32"/>
        <v>290</v>
      </c>
      <c r="CI61" s="43">
        <f t="shared" si="39"/>
        <v>290</v>
      </c>
      <c r="CJ61" s="43">
        <f t="shared" si="39"/>
        <v>290</v>
      </c>
      <c r="CK61" s="43">
        <f t="shared" si="39"/>
        <v>290</v>
      </c>
      <c r="CL61" s="43">
        <f t="shared" si="39"/>
        <v>290</v>
      </c>
      <c r="CM61" s="43">
        <f t="shared" si="39"/>
        <v>290</v>
      </c>
      <c r="CN61" s="43">
        <f t="shared" si="39"/>
        <v>290</v>
      </c>
      <c r="CO61" s="43">
        <f t="shared" si="39"/>
        <v>290</v>
      </c>
      <c r="CP61" s="43">
        <f t="shared" si="39"/>
        <v>290</v>
      </c>
      <c r="CQ61" s="43">
        <f t="shared" si="39"/>
        <v>290</v>
      </c>
      <c r="CR61" s="43">
        <f t="shared" si="39"/>
        <v>290</v>
      </c>
      <c r="CS61" s="43">
        <f t="shared" si="39"/>
        <v>290</v>
      </c>
      <c r="CT61" s="43">
        <f t="shared" si="39"/>
        <v>290</v>
      </c>
      <c r="CU61" s="43">
        <f t="shared" si="39"/>
        <v>290</v>
      </c>
      <c r="CV61" s="43">
        <f t="shared" ca="1" si="39"/>
        <v>290</v>
      </c>
      <c r="CW61" s="43">
        <f t="shared" ca="1" si="39"/>
        <v>290</v>
      </c>
      <c r="CX61" s="43">
        <f t="shared" ca="1" si="33"/>
        <v>290</v>
      </c>
      <c r="CY61" s="43">
        <f t="shared" ca="1" si="33"/>
        <v>290</v>
      </c>
      <c r="CZ61" s="43">
        <f t="shared" ca="1" si="33"/>
        <v>290</v>
      </c>
      <c r="DA61" s="43">
        <f t="shared" ca="1" si="33"/>
        <v>290</v>
      </c>
      <c r="DB61" s="43">
        <f t="shared" ca="1" si="33"/>
        <v>290</v>
      </c>
      <c r="DC61" s="43">
        <f t="shared" ca="1" si="33"/>
        <v>290</v>
      </c>
      <c r="DD61" s="43">
        <f t="shared" ca="1" si="33"/>
        <v>290</v>
      </c>
      <c r="DE61" s="43">
        <f t="shared" ca="1" si="33"/>
        <v>290</v>
      </c>
      <c r="DF61" s="43">
        <f t="shared" ca="1" si="33"/>
        <v>290</v>
      </c>
      <c r="DG61" s="43">
        <f t="shared" ca="1" si="33"/>
        <v>290</v>
      </c>
      <c r="DH61" s="43">
        <f t="shared" ca="1" si="33"/>
        <v>290</v>
      </c>
      <c r="DI61" s="43">
        <f t="shared" ca="1" si="33"/>
        <v>290</v>
      </c>
      <c r="DJ61" s="43">
        <f t="shared" ca="1" si="33"/>
        <v>290</v>
      </c>
      <c r="DK61" s="43">
        <f t="shared" ca="1" si="33"/>
        <v>290</v>
      </c>
      <c r="DL61" s="43">
        <f t="shared" ca="1" si="33"/>
        <v>290</v>
      </c>
      <c r="DM61" s="43">
        <f t="shared" ca="1" si="33"/>
        <v>290</v>
      </c>
      <c r="DN61" s="43">
        <f t="shared" ca="1" si="37"/>
        <v>290</v>
      </c>
      <c r="DO61" s="43">
        <f t="shared" ca="1" si="37"/>
        <v>290</v>
      </c>
      <c r="DP61" s="43">
        <f t="shared" ca="1" si="37"/>
        <v>290</v>
      </c>
      <c r="DQ61" s="43">
        <f t="shared" ca="1" si="37"/>
        <v>290</v>
      </c>
      <c r="DR61" s="43">
        <f t="shared" ca="1" si="37"/>
        <v>290</v>
      </c>
      <c r="DS61" s="43">
        <f t="shared" ca="1" si="37"/>
        <v>290</v>
      </c>
      <c r="DT61" s="43">
        <f t="shared" ca="1" si="37"/>
        <v>290</v>
      </c>
      <c r="DU61" s="43">
        <f t="shared" ca="1" si="37"/>
        <v>290</v>
      </c>
      <c r="DV61" s="43">
        <f t="shared" ca="1" si="37"/>
        <v>290</v>
      </c>
      <c r="DW61" s="43">
        <f t="shared" ca="1" si="37"/>
        <v>290</v>
      </c>
      <c r="DX61" s="43">
        <f t="shared" ca="1" si="37"/>
        <v>290</v>
      </c>
      <c r="DY61" s="43">
        <f t="shared" ca="1" si="37"/>
        <v>290</v>
      </c>
      <c r="DZ61" s="43">
        <f t="shared" ca="1" si="37"/>
        <v>290</v>
      </c>
      <c r="EA61" s="43">
        <f t="shared" ca="1" si="37"/>
        <v>290</v>
      </c>
      <c r="EB61" s="43">
        <f t="shared" ca="1" si="37"/>
        <v>290</v>
      </c>
      <c r="EC61" s="43">
        <f t="shared" ca="1" si="21"/>
        <v>290</v>
      </c>
    </row>
    <row r="62" spans="1:133" x14ac:dyDescent="0.25">
      <c r="A62" s="10" t="s">
        <v>12</v>
      </c>
      <c r="B62" s="43">
        <f t="shared" si="34"/>
        <v>6810</v>
      </c>
      <c r="C62" s="43">
        <f t="shared" si="34"/>
        <v>6810</v>
      </c>
      <c r="D62" s="43">
        <f t="shared" si="34"/>
        <v>6810</v>
      </c>
      <c r="E62" s="43">
        <f t="shared" si="34"/>
        <v>6810</v>
      </c>
      <c r="F62" s="43">
        <f t="shared" si="34"/>
        <v>6810</v>
      </c>
      <c r="G62" s="43">
        <f t="shared" si="34"/>
        <v>6810</v>
      </c>
      <c r="H62" s="43">
        <f t="shared" si="34"/>
        <v>6810</v>
      </c>
      <c r="I62" s="43">
        <f t="shared" si="34"/>
        <v>6810</v>
      </c>
      <c r="J62" s="43">
        <f t="shared" si="34"/>
        <v>6810</v>
      </c>
      <c r="K62" s="43">
        <f t="shared" si="34"/>
        <v>6810</v>
      </c>
      <c r="L62" s="43">
        <f t="shared" si="6"/>
        <v>6810</v>
      </c>
      <c r="M62" s="43">
        <f t="shared" si="44"/>
        <v>6810</v>
      </c>
      <c r="N62" s="43">
        <f t="shared" si="43"/>
        <v>6810</v>
      </c>
      <c r="O62" s="43">
        <f t="shared" si="43"/>
        <v>6810</v>
      </c>
      <c r="P62" s="43">
        <f t="shared" si="43"/>
        <v>6810</v>
      </c>
      <c r="Q62" s="43">
        <f t="shared" si="43"/>
        <v>6810</v>
      </c>
      <c r="R62" s="43">
        <f t="shared" si="43"/>
        <v>6810</v>
      </c>
      <c r="S62" s="43">
        <f t="shared" si="43"/>
        <v>6810</v>
      </c>
      <c r="T62" s="43">
        <f t="shared" si="43"/>
        <v>6810</v>
      </c>
      <c r="U62" s="43">
        <f t="shared" si="43"/>
        <v>6810</v>
      </c>
      <c r="V62" s="43">
        <f t="shared" si="43"/>
        <v>6810</v>
      </c>
      <c r="W62" s="43">
        <f t="shared" si="43"/>
        <v>6810</v>
      </c>
      <c r="X62" s="43">
        <f t="shared" si="43"/>
        <v>6810</v>
      </c>
      <c r="Y62" s="43">
        <f t="shared" si="43"/>
        <v>6810</v>
      </c>
      <c r="Z62" s="43">
        <f t="shared" si="43"/>
        <v>6810</v>
      </c>
      <c r="AA62" s="43">
        <f t="shared" si="43"/>
        <v>6810</v>
      </c>
      <c r="AB62" s="43">
        <f t="shared" si="43"/>
        <v>6810</v>
      </c>
      <c r="AC62" s="43">
        <f t="shared" si="43"/>
        <v>10080</v>
      </c>
      <c r="AD62" s="43">
        <f t="shared" si="43"/>
        <v>290</v>
      </c>
      <c r="AE62" s="43">
        <f t="shared" si="43"/>
        <v>290</v>
      </c>
      <c r="AF62" s="43">
        <f t="shared" si="43"/>
        <v>290</v>
      </c>
      <c r="AG62" s="43">
        <f t="shared" ca="1" si="43"/>
        <v>290</v>
      </c>
      <c r="AH62" s="43">
        <f t="shared" ca="1" si="43"/>
        <v>290</v>
      </c>
      <c r="AI62" s="43">
        <f t="shared" ca="1" si="43"/>
        <v>290</v>
      </c>
      <c r="AJ62" s="43">
        <f t="shared" ca="1" si="43"/>
        <v>290</v>
      </c>
      <c r="AK62" s="43">
        <f t="shared" ca="1" si="43"/>
        <v>290</v>
      </c>
      <c r="AL62" s="43">
        <f t="shared" ca="1" si="43"/>
        <v>290</v>
      </c>
      <c r="AM62" s="43">
        <f t="shared" ca="1" si="43"/>
        <v>290</v>
      </c>
      <c r="AN62" s="43">
        <f t="shared" ca="1" si="43"/>
        <v>290</v>
      </c>
      <c r="AO62" s="43">
        <f t="shared" ca="1" si="43"/>
        <v>290</v>
      </c>
      <c r="AP62" s="43">
        <f t="shared" ca="1" si="43"/>
        <v>290</v>
      </c>
      <c r="AQ62" s="43">
        <f t="shared" ca="1" si="43"/>
        <v>290</v>
      </c>
      <c r="AR62" s="43">
        <f t="shared" ca="1" si="43"/>
        <v>290</v>
      </c>
      <c r="AS62" s="43">
        <f t="shared" ca="1" si="43"/>
        <v>290</v>
      </c>
      <c r="AT62" s="43">
        <f t="shared" ca="1" si="43"/>
        <v>290</v>
      </c>
      <c r="AU62" s="43">
        <f t="shared" ca="1" si="43"/>
        <v>290</v>
      </c>
      <c r="AV62" s="43">
        <f t="shared" ca="1" si="43"/>
        <v>290</v>
      </c>
      <c r="AW62" s="43">
        <f t="shared" ca="1" si="43"/>
        <v>290</v>
      </c>
      <c r="AX62" s="43">
        <f t="shared" ca="1" si="43"/>
        <v>290</v>
      </c>
      <c r="AY62" s="43">
        <f t="shared" ca="1" si="43"/>
        <v>290</v>
      </c>
      <c r="AZ62" s="43">
        <f t="shared" ca="1" si="43"/>
        <v>290</v>
      </c>
      <c r="BA62" s="43">
        <f t="shared" ca="1" si="43"/>
        <v>290</v>
      </c>
      <c r="BB62" s="43">
        <f t="shared" ca="1" si="43"/>
        <v>290</v>
      </c>
      <c r="BC62" s="43">
        <f t="shared" ca="1" si="43"/>
        <v>290</v>
      </c>
      <c r="BD62" s="43">
        <f t="shared" ca="1" si="43"/>
        <v>290</v>
      </c>
      <c r="BE62" s="43">
        <f t="shared" ca="1" si="43"/>
        <v>290</v>
      </c>
      <c r="BF62" s="43">
        <f t="shared" ca="1" si="43"/>
        <v>290</v>
      </c>
      <c r="BG62" s="43">
        <f t="shared" ca="1" si="43"/>
        <v>290</v>
      </c>
      <c r="BH62" s="43">
        <f t="shared" ca="1" si="43"/>
        <v>290</v>
      </c>
      <c r="BI62" s="43">
        <f t="shared" ca="1" si="43"/>
        <v>290</v>
      </c>
      <c r="BJ62" s="43">
        <f t="shared" ca="1" si="43"/>
        <v>290</v>
      </c>
      <c r="BK62" s="43">
        <f t="shared" ca="1" si="43"/>
        <v>290</v>
      </c>
      <c r="BL62" s="43">
        <f t="shared" ca="1" si="43"/>
        <v>290</v>
      </c>
      <c r="BM62" s="43">
        <f t="shared" ca="1" si="43"/>
        <v>290</v>
      </c>
      <c r="BN62" s="43">
        <f t="shared" ca="1" si="43"/>
        <v>290</v>
      </c>
      <c r="BP62" s="10" t="s">
        <v>12</v>
      </c>
      <c r="BQ62" s="43">
        <f t="shared" si="19"/>
        <v>6810</v>
      </c>
      <c r="BR62" s="43">
        <f t="shared" si="19"/>
        <v>6810</v>
      </c>
      <c r="BS62" s="43">
        <f t="shared" si="32"/>
        <v>6810</v>
      </c>
      <c r="BT62" s="43">
        <f t="shared" si="32"/>
        <v>6810</v>
      </c>
      <c r="BU62" s="43">
        <f t="shared" si="32"/>
        <v>6810</v>
      </c>
      <c r="BV62" s="43">
        <f t="shared" si="32"/>
        <v>6810</v>
      </c>
      <c r="BW62" s="43">
        <f t="shared" si="32"/>
        <v>6810</v>
      </c>
      <c r="BX62" s="43">
        <f t="shared" si="32"/>
        <v>6810</v>
      </c>
      <c r="BY62" s="43">
        <f t="shared" si="32"/>
        <v>6810</v>
      </c>
      <c r="BZ62" s="43">
        <f t="shared" si="32"/>
        <v>6810</v>
      </c>
      <c r="CA62" s="43">
        <f t="shared" si="32"/>
        <v>6810</v>
      </c>
      <c r="CB62" s="43">
        <f t="shared" si="32"/>
        <v>6810</v>
      </c>
      <c r="CC62" s="43">
        <f t="shared" si="32"/>
        <v>6810</v>
      </c>
      <c r="CD62" s="43">
        <f t="shared" si="32"/>
        <v>6810</v>
      </c>
      <c r="CE62" s="43">
        <f t="shared" si="32"/>
        <v>6810</v>
      </c>
      <c r="CF62" s="43">
        <f t="shared" si="32"/>
        <v>6810</v>
      </c>
      <c r="CG62" s="43">
        <f t="shared" si="32"/>
        <v>6810</v>
      </c>
      <c r="CH62" s="43">
        <f t="shared" si="32"/>
        <v>6810</v>
      </c>
      <c r="CI62" s="43">
        <f t="shared" si="39"/>
        <v>6810</v>
      </c>
      <c r="CJ62" s="43">
        <f t="shared" si="39"/>
        <v>6810</v>
      </c>
      <c r="CK62" s="43">
        <f t="shared" si="39"/>
        <v>6810</v>
      </c>
      <c r="CL62" s="43">
        <f t="shared" si="39"/>
        <v>6810</v>
      </c>
      <c r="CM62" s="43">
        <f t="shared" si="39"/>
        <v>6810</v>
      </c>
      <c r="CN62" s="43">
        <f t="shared" si="39"/>
        <v>6810</v>
      </c>
      <c r="CO62" s="43">
        <f t="shared" si="39"/>
        <v>6810</v>
      </c>
      <c r="CP62" s="43">
        <f t="shared" si="39"/>
        <v>6810</v>
      </c>
      <c r="CQ62" s="43">
        <f t="shared" si="39"/>
        <v>6810</v>
      </c>
      <c r="CR62" s="43">
        <f t="shared" si="39"/>
        <v>10080</v>
      </c>
      <c r="CS62" s="43">
        <f t="shared" si="39"/>
        <v>290</v>
      </c>
      <c r="CT62" s="43">
        <f t="shared" si="39"/>
        <v>290</v>
      </c>
      <c r="CU62" s="43">
        <f t="shared" si="39"/>
        <v>290</v>
      </c>
      <c r="CV62" s="43">
        <f t="shared" ca="1" si="39"/>
        <v>290</v>
      </c>
      <c r="CW62" s="43">
        <f t="shared" ca="1" si="39"/>
        <v>290</v>
      </c>
      <c r="CX62" s="43">
        <f t="shared" ca="1" si="33"/>
        <v>290</v>
      </c>
      <c r="CY62" s="43">
        <f t="shared" ca="1" si="33"/>
        <v>290</v>
      </c>
      <c r="CZ62" s="43">
        <f t="shared" ca="1" si="33"/>
        <v>290</v>
      </c>
      <c r="DA62" s="43">
        <f t="shared" ca="1" si="33"/>
        <v>290</v>
      </c>
      <c r="DB62" s="43">
        <f t="shared" ca="1" si="33"/>
        <v>290</v>
      </c>
      <c r="DC62" s="43">
        <f t="shared" ca="1" si="33"/>
        <v>290</v>
      </c>
      <c r="DD62" s="43">
        <f t="shared" ca="1" si="33"/>
        <v>290</v>
      </c>
      <c r="DE62" s="43">
        <f t="shared" ca="1" si="33"/>
        <v>290</v>
      </c>
      <c r="DF62" s="43">
        <f t="shared" ca="1" si="33"/>
        <v>290</v>
      </c>
      <c r="DG62" s="43">
        <f t="shared" ca="1" si="33"/>
        <v>290</v>
      </c>
      <c r="DH62" s="43">
        <f t="shared" ca="1" si="33"/>
        <v>290</v>
      </c>
      <c r="DI62" s="43">
        <f t="shared" ca="1" si="33"/>
        <v>290</v>
      </c>
      <c r="DJ62" s="43">
        <f t="shared" ca="1" si="33"/>
        <v>290</v>
      </c>
      <c r="DK62" s="43">
        <f t="shared" ca="1" si="33"/>
        <v>290</v>
      </c>
      <c r="DL62" s="43">
        <f t="shared" ca="1" si="33"/>
        <v>290</v>
      </c>
      <c r="DM62" s="43">
        <f t="shared" ca="1" si="33"/>
        <v>290</v>
      </c>
      <c r="DN62" s="43">
        <f t="shared" ca="1" si="37"/>
        <v>290</v>
      </c>
      <c r="DO62" s="43">
        <f t="shared" ca="1" si="37"/>
        <v>290</v>
      </c>
      <c r="DP62" s="43">
        <f t="shared" ca="1" si="37"/>
        <v>290</v>
      </c>
      <c r="DQ62" s="43">
        <f t="shared" ca="1" si="37"/>
        <v>290</v>
      </c>
      <c r="DR62" s="43">
        <f t="shared" ca="1" si="37"/>
        <v>290</v>
      </c>
      <c r="DS62" s="43">
        <f t="shared" ca="1" si="37"/>
        <v>290</v>
      </c>
      <c r="DT62" s="43">
        <f t="shared" ca="1" si="37"/>
        <v>290</v>
      </c>
      <c r="DU62" s="43">
        <f t="shared" ca="1" si="37"/>
        <v>290</v>
      </c>
      <c r="DV62" s="43">
        <f t="shared" ca="1" si="37"/>
        <v>290</v>
      </c>
      <c r="DW62" s="43">
        <f t="shared" ca="1" si="37"/>
        <v>290</v>
      </c>
      <c r="DX62" s="43">
        <f t="shared" ca="1" si="37"/>
        <v>290</v>
      </c>
      <c r="DY62" s="43">
        <f t="shared" ca="1" si="37"/>
        <v>290</v>
      </c>
      <c r="DZ62" s="43">
        <f t="shared" ca="1" si="37"/>
        <v>290</v>
      </c>
      <c r="EA62" s="43">
        <f t="shared" ca="1" si="37"/>
        <v>290</v>
      </c>
      <c r="EB62" s="43">
        <f t="shared" ca="1" si="37"/>
        <v>290</v>
      </c>
      <c r="EC62" s="43">
        <f t="shared" ca="1" si="21"/>
        <v>290</v>
      </c>
    </row>
    <row r="63" spans="1:133" x14ac:dyDescent="0.25">
      <c r="A63" s="1" t="s">
        <v>84</v>
      </c>
      <c r="B63" s="43">
        <f t="shared" si="34"/>
        <v>290</v>
      </c>
      <c r="C63" s="43">
        <f t="shared" si="34"/>
        <v>290</v>
      </c>
      <c r="D63" s="43">
        <f t="shared" si="34"/>
        <v>290</v>
      </c>
      <c r="E63" s="43">
        <f t="shared" si="34"/>
        <v>290</v>
      </c>
      <c r="F63" s="43">
        <f t="shared" si="34"/>
        <v>290</v>
      </c>
      <c r="G63" s="43">
        <f t="shared" si="34"/>
        <v>290</v>
      </c>
      <c r="H63" s="43">
        <f t="shared" si="34"/>
        <v>290</v>
      </c>
      <c r="I63" s="43">
        <f t="shared" si="34"/>
        <v>290</v>
      </c>
      <c r="J63" s="43">
        <f t="shared" si="34"/>
        <v>290</v>
      </c>
      <c r="K63" s="43">
        <f t="shared" si="34"/>
        <v>290</v>
      </c>
      <c r="L63" s="43">
        <f t="shared" si="6"/>
        <v>290</v>
      </c>
      <c r="M63" s="43">
        <f t="shared" si="44"/>
        <v>290</v>
      </c>
      <c r="N63" s="43">
        <f t="shared" si="43"/>
        <v>290</v>
      </c>
      <c r="O63" s="43">
        <f t="shared" si="43"/>
        <v>290</v>
      </c>
      <c r="P63" s="43">
        <f t="shared" si="43"/>
        <v>290</v>
      </c>
      <c r="Q63" s="43">
        <f t="shared" si="43"/>
        <v>290</v>
      </c>
      <c r="R63" s="43">
        <f t="shared" si="43"/>
        <v>290</v>
      </c>
      <c r="S63" s="43">
        <f t="shared" si="43"/>
        <v>290</v>
      </c>
      <c r="T63" s="43">
        <f t="shared" si="43"/>
        <v>290</v>
      </c>
      <c r="U63" s="43">
        <f t="shared" si="43"/>
        <v>290</v>
      </c>
      <c r="V63" s="43">
        <f t="shared" si="43"/>
        <v>290</v>
      </c>
      <c r="W63" s="43">
        <f t="shared" si="43"/>
        <v>290</v>
      </c>
      <c r="X63" s="43">
        <f t="shared" si="43"/>
        <v>290</v>
      </c>
      <c r="Y63" s="43">
        <f t="shared" si="43"/>
        <v>290</v>
      </c>
      <c r="Z63" s="43">
        <f t="shared" si="43"/>
        <v>290</v>
      </c>
      <c r="AA63" s="43">
        <f t="shared" si="43"/>
        <v>290</v>
      </c>
      <c r="AB63" s="43">
        <f t="shared" si="43"/>
        <v>290</v>
      </c>
      <c r="AC63" s="43">
        <f t="shared" si="43"/>
        <v>290</v>
      </c>
      <c r="AD63" s="43">
        <f t="shared" si="43"/>
        <v>290</v>
      </c>
      <c r="AE63" s="43">
        <f t="shared" si="43"/>
        <v>290</v>
      </c>
      <c r="AF63" s="43">
        <f t="shared" si="43"/>
        <v>290</v>
      </c>
      <c r="AG63" s="43">
        <f t="shared" ca="1" si="43"/>
        <v>290</v>
      </c>
      <c r="AH63" s="43">
        <f t="shared" ca="1" si="43"/>
        <v>290</v>
      </c>
      <c r="AI63" s="43">
        <f t="shared" ca="1" si="43"/>
        <v>290</v>
      </c>
      <c r="AJ63" s="43">
        <f t="shared" ca="1" si="43"/>
        <v>290</v>
      </c>
      <c r="AK63" s="43">
        <f t="shared" ca="1" si="43"/>
        <v>290</v>
      </c>
      <c r="AL63" s="43">
        <f t="shared" ca="1" si="43"/>
        <v>290</v>
      </c>
      <c r="AM63" s="43">
        <f t="shared" ca="1" si="43"/>
        <v>290</v>
      </c>
      <c r="AN63" s="43">
        <f t="shared" ca="1" si="43"/>
        <v>290</v>
      </c>
      <c r="AO63" s="43">
        <f t="shared" ca="1" si="43"/>
        <v>290</v>
      </c>
      <c r="AP63" s="43">
        <f t="shared" ca="1" si="43"/>
        <v>290</v>
      </c>
      <c r="AQ63" s="43">
        <f t="shared" ca="1" si="43"/>
        <v>290</v>
      </c>
      <c r="AR63" s="43">
        <f t="shared" ca="1" si="43"/>
        <v>290</v>
      </c>
      <c r="AS63" s="43">
        <f t="shared" ca="1" si="43"/>
        <v>290</v>
      </c>
      <c r="AT63" s="43">
        <f t="shared" ca="1" si="43"/>
        <v>290</v>
      </c>
      <c r="AU63" s="43">
        <f t="shared" ca="1" si="43"/>
        <v>290</v>
      </c>
      <c r="AV63" s="43">
        <f t="shared" ca="1" si="43"/>
        <v>290</v>
      </c>
      <c r="AW63" s="43">
        <f t="shared" ca="1" si="43"/>
        <v>290</v>
      </c>
      <c r="AX63" s="43">
        <f t="shared" ca="1" si="43"/>
        <v>290</v>
      </c>
      <c r="AY63" s="43">
        <f t="shared" ca="1" si="43"/>
        <v>290</v>
      </c>
      <c r="AZ63" s="43">
        <f t="shared" ca="1" si="43"/>
        <v>290</v>
      </c>
      <c r="BA63" s="43">
        <f t="shared" ca="1" si="43"/>
        <v>290</v>
      </c>
      <c r="BB63" s="43">
        <f t="shared" ca="1" si="43"/>
        <v>290</v>
      </c>
      <c r="BC63" s="43">
        <f t="shared" ca="1" si="43"/>
        <v>290</v>
      </c>
      <c r="BD63" s="43">
        <f t="shared" ca="1" si="43"/>
        <v>290</v>
      </c>
      <c r="BE63" s="43">
        <f t="shared" ca="1" si="43"/>
        <v>290</v>
      </c>
      <c r="BF63" s="43">
        <f t="shared" ca="1" si="43"/>
        <v>290</v>
      </c>
      <c r="BG63" s="43">
        <f t="shared" ca="1" si="43"/>
        <v>290</v>
      </c>
      <c r="BH63" s="43">
        <f t="shared" ca="1" si="43"/>
        <v>290</v>
      </c>
      <c r="BI63" s="43">
        <f t="shared" ca="1" si="43"/>
        <v>290</v>
      </c>
      <c r="BJ63" s="43">
        <f t="shared" ca="1" si="43"/>
        <v>290</v>
      </c>
      <c r="BK63" s="43">
        <f t="shared" ca="1" si="43"/>
        <v>290</v>
      </c>
      <c r="BL63" s="43">
        <f t="shared" ca="1" si="43"/>
        <v>290</v>
      </c>
      <c r="BM63" s="43">
        <f t="shared" ca="1" si="43"/>
        <v>290</v>
      </c>
      <c r="BN63" s="43">
        <f t="shared" ca="1" si="43"/>
        <v>290</v>
      </c>
      <c r="BP63" s="9" t="s">
        <v>84</v>
      </c>
      <c r="BQ63" s="43">
        <f t="shared" si="19"/>
        <v>290</v>
      </c>
      <c r="BR63" s="43">
        <f t="shared" si="19"/>
        <v>290</v>
      </c>
      <c r="BS63" s="43">
        <f t="shared" si="32"/>
        <v>290</v>
      </c>
      <c r="BT63" s="43">
        <f t="shared" si="32"/>
        <v>290</v>
      </c>
      <c r="BU63" s="43">
        <f t="shared" si="32"/>
        <v>290</v>
      </c>
      <c r="BV63" s="43">
        <f t="shared" si="32"/>
        <v>290</v>
      </c>
      <c r="BW63" s="43">
        <f t="shared" si="32"/>
        <v>290</v>
      </c>
      <c r="BX63" s="43">
        <f t="shared" si="32"/>
        <v>290</v>
      </c>
      <c r="BY63" s="43">
        <f t="shared" si="32"/>
        <v>290</v>
      </c>
      <c r="BZ63" s="43">
        <f t="shared" si="32"/>
        <v>290</v>
      </c>
      <c r="CA63" s="43">
        <f t="shared" si="32"/>
        <v>290</v>
      </c>
      <c r="CB63" s="43">
        <f t="shared" si="32"/>
        <v>290</v>
      </c>
      <c r="CC63" s="43">
        <f t="shared" si="32"/>
        <v>290</v>
      </c>
      <c r="CD63" s="43">
        <f t="shared" si="32"/>
        <v>290</v>
      </c>
      <c r="CE63" s="43">
        <f t="shared" si="32"/>
        <v>290</v>
      </c>
      <c r="CF63" s="43">
        <f t="shared" si="32"/>
        <v>290</v>
      </c>
      <c r="CG63" s="43">
        <f t="shared" si="32"/>
        <v>290</v>
      </c>
      <c r="CH63" s="43">
        <f t="shared" si="32"/>
        <v>290</v>
      </c>
      <c r="CI63" s="43">
        <f t="shared" si="39"/>
        <v>290</v>
      </c>
      <c r="CJ63" s="43">
        <f t="shared" si="39"/>
        <v>290</v>
      </c>
      <c r="CK63" s="43">
        <f t="shared" si="39"/>
        <v>290</v>
      </c>
      <c r="CL63" s="43">
        <f t="shared" si="39"/>
        <v>290</v>
      </c>
      <c r="CM63" s="43">
        <f t="shared" si="39"/>
        <v>290</v>
      </c>
      <c r="CN63" s="43">
        <f t="shared" si="39"/>
        <v>290</v>
      </c>
      <c r="CO63" s="43">
        <f t="shared" si="39"/>
        <v>290</v>
      </c>
      <c r="CP63" s="43">
        <f t="shared" si="39"/>
        <v>290</v>
      </c>
      <c r="CQ63" s="43">
        <f t="shared" si="39"/>
        <v>290</v>
      </c>
      <c r="CR63" s="43">
        <f t="shared" si="39"/>
        <v>290</v>
      </c>
      <c r="CS63" s="43">
        <f t="shared" si="39"/>
        <v>290</v>
      </c>
      <c r="CT63" s="43">
        <f t="shared" si="39"/>
        <v>290</v>
      </c>
      <c r="CU63" s="43">
        <f t="shared" si="39"/>
        <v>290</v>
      </c>
      <c r="CV63" s="43">
        <f t="shared" ca="1" si="39"/>
        <v>290</v>
      </c>
      <c r="CW63" s="43">
        <f t="shared" ca="1" si="39"/>
        <v>290</v>
      </c>
      <c r="CX63" s="43">
        <f t="shared" ca="1" si="33"/>
        <v>290</v>
      </c>
      <c r="CY63" s="43">
        <f t="shared" ca="1" si="33"/>
        <v>290</v>
      </c>
      <c r="CZ63" s="43">
        <f t="shared" ca="1" si="33"/>
        <v>290</v>
      </c>
      <c r="DA63" s="43">
        <f t="shared" ca="1" si="33"/>
        <v>290</v>
      </c>
      <c r="DB63" s="43">
        <f t="shared" ca="1" si="33"/>
        <v>290</v>
      </c>
      <c r="DC63" s="43">
        <f t="shared" ca="1" si="33"/>
        <v>290</v>
      </c>
      <c r="DD63" s="43">
        <f t="shared" ca="1" si="33"/>
        <v>290</v>
      </c>
      <c r="DE63" s="43">
        <f t="shared" ca="1" si="33"/>
        <v>290</v>
      </c>
      <c r="DF63" s="43">
        <f t="shared" ca="1" si="33"/>
        <v>290</v>
      </c>
      <c r="DG63" s="43">
        <f t="shared" ca="1" si="33"/>
        <v>290</v>
      </c>
      <c r="DH63" s="43">
        <f t="shared" ca="1" si="33"/>
        <v>290</v>
      </c>
      <c r="DI63" s="43">
        <f t="shared" ca="1" si="33"/>
        <v>290</v>
      </c>
      <c r="DJ63" s="43">
        <f t="shared" ca="1" si="33"/>
        <v>290</v>
      </c>
      <c r="DK63" s="43">
        <f t="shared" ca="1" si="33"/>
        <v>290</v>
      </c>
      <c r="DL63" s="43">
        <f t="shared" ca="1" si="33"/>
        <v>290</v>
      </c>
      <c r="DM63" s="43">
        <f t="shared" ca="1" si="33"/>
        <v>290</v>
      </c>
      <c r="DN63" s="43">
        <f t="shared" ca="1" si="37"/>
        <v>290</v>
      </c>
      <c r="DO63" s="43">
        <f t="shared" ca="1" si="37"/>
        <v>290</v>
      </c>
      <c r="DP63" s="43">
        <f t="shared" ca="1" si="37"/>
        <v>290</v>
      </c>
      <c r="DQ63" s="43">
        <f t="shared" ca="1" si="37"/>
        <v>290</v>
      </c>
      <c r="DR63" s="43">
        <f t="shared" ca="1" si="37"/>
        <v>290</v>
      </c>
      <c r="DS63" s="43">
        <f t="shared" ca="1" si="37"/>
        <v>290</v>
      </c>
      <c r="DT63" s="43">
        <f t="shared" ca="1" si="37"/>
        <v>290</v>
      </c>
      <c r="DU63" s="43">
        <f t="shared" ca="1" si="37"/>
        <v>290</v>
      </c>
      <c r="DV63" s="43">
        <f t="shared" ca="1" si="37"/>
        <v>290</v>
      </c>
      <c r="DW63" s="43">
        <f t="shared" ca="1" si="37"/>
        <v>290</v>
      </c>
      <c r="DX63" s="43">
        <f t="shared" ca="1" si="37"/>
        <v>290</v>
      </c>
      <c r="DY63" s="43">
        <f t="shared" ca="1" si="37"/>
        <v>290</v>
      </c>
      <c r="DZ63" s="43">
        <f t="shared" ca="1" si="37"/>
        <v>290</v>
      </c>
      <c r="EA63" s="43">
        <f t="shared" ca="1" si="37"/>
        <v>290</v>
      </c>
      <c r="EB63" s="43">
        <f t="shared" ca="1" si="37"/>
        <v>290</v>
      </c>
      <c r="EC63" s="43">
        <f t="shared" ca="1" si="21"/>
        <v>290</v>
      </c>
    </row>
    <row r="64" spans="1:133" x14ac:dyDescent="0.25">
      <c r="A64" s="1" t="s">
        <v>85</v>
      </c>
      <c r="B64" s="43">
        <f t="shared" si="34"/>
        <v>290</v>
      </c>
      <c r="C64" s="43">
        <f t="shared" si="34"/>
        <v>290</v>
      </c>
      <c r="D64" s="43">
        <f t="shared" si="34"/>
        <v>290</v>
      </c>
      <c r="E64" s="43">
        <f t="shared" si="34"/>
        <v>290</v>
      </c>
      <c r="F64" s="43">
        <f t="shared" si="34"/>
        <v>290</v>
      </c>
      <c r="G64" s="43">
        <f t="shared" si="34"/>
        <v>290</v>
      </c>
      <c r="H64" s="43">
        <f t="shared" si="34"/>
        <v>290</v>
      </c>
      <c r="I64" s="43">
        <f t="shared" si="34"/>
        <v>290</v>
      </c>
      <c r="J64" s="43">
        <f t="shared" si="34"/>
        <v>290</v>
      </c>
      <c r="K64" s="43">
        <f t="shared" si="34"/>
        <v>290</v>
      </c>
      <c r="L64" s="43">
        <f t="shared" si="6"/>
        <v>290</v>
      </c>
      <c r="M64" s="43">
        <f t="shared" si="44"/>
        <v>290</v>
      </c>
      <c r="N64" s="43">
        <f t="shared" si="43"/>
        <v>290</v>
      </c>
      <c r="O64" s="43">
        <f t="shared" si="43"/>
        <v>290</v>
      </c>
      <c r="P64" s="43">
        <f t="shared" si="43"/>
        <v>290</v>
      </c>
      <c r="Q64" s="43">
        <f t="shared" si="43"/>
        <v>290</v>
      </c>
      <c r="R64" s="43">
        <f t="shared" si="43"/>
        <v>290</v>
      </c>
      <c r="S64" s="43">
        <f t="shared" si="43"/>
        <v>290</v>
      </c>
      <c r="T64" s="43">
        <f t="shared" si="43"/>
        <v>290</v>
      </c>
      <c r="U64" s="43">
        <f t="shared" si="43"/>
        <v>290</v>
      </c>
      <c r="V64" s="43">
        <f t="shared" si="43"/>
        <v>290</v>
      </c>
      <c r="W64" s="43">
        <f t="shared" si="43"/>
        <v>290</v>
      </c>
      <c r="X64" s="43">
        <f t="shared" si="43"/>
        <v>290</v>
      </c>
      <c r="Y64" s="43">
        <f t="shared" si="43"/>
        <v>290</v>
      </c>
      <c r="Z64" s="43">
        <f t="shared" si="43"/>
        <v>290</v>
      </c>
      <c r="AA64" s="43">
        <f t="shared" si="43"/>
        <v>290</v>
      </c>
      <c r="AB64" s="43">
        <f t="shared" si="43"/>
        <v>290</v>
      </c>
      <c r="AC64" s="43">
        <f t="shared" si="43"/>
        <v>290</v>
      </c>
      <c r="AD64" s="43">
        <f t="shared" si="43"/>
        <v>290</v>
      </c>
      <c r="AE64" s="43">
        <f t="shared" si="43"/>
        <v>290</v>
      </c>
      <c r="AF64" s="43">
        <f t="shared" si="43"/>
        <v>290</v>
      </c>
      <c r="AG64" s="43">
        <f t="shared" ca="1" si="43"/>
        <v>290</v>
      </c>
      <c r="AH64" s="43">
        <f t="shared" ca="1" si="43"/>
        <v>290</v>
      </c>
      <c r="AI64" s="43">
        <f t="shared" ca="1" si="43"/>
        <v>290</v>
      </c>
      <c r="AJ64" s="43">
        <f t="shared" ca="1" si="43"/>
        <v>290</v>
      </c>
      <c r="AK64" s="43">
        <f t="shared" ca="1" si="43"/>
        <v>290</v>
      </c>
      <c r="AL64" s="43">
        <f t="shared" ca="1" si="43"/>
        <v>290</v>
      </c>
      <c r="AM64" s="43">
        <f t="shared" ca="1" si="43"/>
        <v>290</v>
      </c>
      <c r="AN64" s="43">
        <f t="shared" ca="1" si="43"/>
        <v>290</v>
      </c>
      <c r="AO64" s="43">
        <f t="shared" ca="1" si="43"/>
        <v>290</v>
      </c>
      <c r="AP64" s="43">
        <f t="shared" ca="1" si="43"/>
        <v>290</v>
      </c>
      <c r="AQ64" s="43">
        <f t="shared" ca="1" si="43"/>
        <v>290</v>
      </c>
      <c r="AR64" s="43">
        <f t="shared" ca="1" si="43"/>
        <v>290</v>
      </c>
      <c r="AS64" s="43">
        <f t="shared" ca="1" si="43"/>
        <v>290</v>
      </c>
      <c r="AT64" s="43">
        <f t="shared" ca="1" si="43"/>
        <v>290</v>
      </c>
      <c r="AU64" s="43">
        <f t="shared" ca="1" si="43"/>
        <v>290</v>
      </c>
      <c r="AV64" s="43">
        <f t="shared" ca="1" si="43"/>
        <v>290</v>
      </c>
      <c r="AW64" s="43">
        <f t="shared" ca="1" si="43"/>
        <v>290</v>
      </c>
      <c r="AX64" s="43">
        <f t="shared" ca="1" si="43"/>
        <v>290</v>
      </c>
      <c r="AY64" s="43">
        <f t="shared" ca="1" si="43"/>
        <v>290</v>
      </c>
      <c r="AZ64" s="43">
        <f t="shared" ca="1" si="43"/>
        <v>290</v>
      </c>
      <c r="BA64" s="43">
        <f t="shared" ca="1" si="43"/>
        <v>290</v>
      </c>
      <c r="BB64" s="43">
        <f t="shared" ca="1" si="43"/>
        <v>290</v>
      </c>
      <c r="BC64" s="43">
        <f t="shared" ca="1" si="43"/>
        <v>290</v>
      </c>
      <c r="BD64" s="43">
        <f t="shared" ca="1" si="43"/>
        <v>290</v>
      </c>
      <c r="BE64" s="43">
        <f t="shared" ca="1" si="43"/>
        <v>290</v>
      </c>
      <c r="BF64" s="43">
        <f t="shared" ca="1" si="43"/>
        <v>290</v>
      </c>
      <c r="BG64" s="43">
        <f t="shared" ca="1" si="43"/>
        <v>290</v>
      </c>
      <c r="BH64" s="43">
        <f t="shared" ca="1" si="43"/>
        <v>290</v>
      </c>
      <c r="BI64" s="43">
        <f t="shared" ca="1" si="43"/>
        <v>290</v>
      </c>
      <c r="BJ64" s="43">
        <f t="shared" ca="1" si="43"/>
        <v>290</v>
      </c>
      <c r="BK64" s="43">
        <f t="shared" ca="1" si="43"/>
        <v>290</v>
      </c>
      <c r="BL64" s="43">
        <f t="shared" ca="1" si="43"/>
        <v>290</v>
      </c>
      <c r="BM64" s="43">
        <f t="shared" ca="1" si="43"/>
        <v>290</v>
      </c>
      <c r="BN64" s="43">
        <f t="shared" ca="1" si="43"/>
        <v>290</v>
      </c>
      <c r="BP64" s="9" t="s">
        <v>85</v>
      </c>
      <c r="BQ64" s="43">
        <f t="shared" si="19"/>
        <v>290</v>
      </c>
      <c r="BR64" s="43">
        <f t="shared" si="19"/>
        <v>290</v>
      </c>
      <c r="BS64" s="43">
        <f t="shared" si="32"/>
        <v>290</v>
      </c>
      <c r="BT64" s="43">
        <f t="shared" si="32"/>
        <v>290</v>
      </c>
      <c r="BU64" s="43">
        <f t="shared" ref="BS64:CH80" si="45">IF(F64="","",F64)</f>
        <v>290</v>
      </c>
      <c r="BV64" s="43">
        <f t="shared" si="45"/>
        <v>290</v>
      </c>
      <c r="BW64" s="43">
        <f t="shared" si="45"/>
        <v>290</v>
      </c>
      <c r="BX64" s="43">
        <f t="shared" si="45"/>
        <v>290</v>
      </c>
      <c r="BY64" s="43">
        <f t="shared" si="45"/>
        <v>290</v>
      </c>
      <c r="BZ64" s="43">
        <f t="shared" si="45"/>
        <v>290</v>
      </c>
      <c r="CA64" s="43">
        <f t="shared" si="45"/>
        <v>290</v>
      </c>
      <c r="CB64" s="43">
        <f t="shared" si="45"/>
        <v>290</v>
      </c>
      <c r="CC64" s="43">
        <f t="shared" si="45"/>
        <v>290</v>
      </c>
      <c r="CD64" s="43">
        <f t="shared" si="45"/>
        <v>290</v>
      </c>
      <c r="CE64" s="43">
        <f t="shared" si="45"/>
        <v>290</v>
      </c>
      <c r="CF64" s="43">
        <f t="shared" si="45"/>
        <v>290</v>
      </c>
      <c r="CG64" s="43">
        <f t="shared" si="45"/>
        <v>290</v>
      </c>
      <c r="CH64" s="43">
        <f t="shared" si="45"/>
        <v>290</v>
      </c>
      <c r="CI64" s="43">
        <f t="shared" si="39"/>
        <v>290</v>
      </c>
      <c r="CJ64" s="43">
        <f t="shared" si="39"/>
        <v>290</v>
      </c>
      <c r="CK64" s="43">
        <f t="shared" si="39"/>
        <v>290</v>
      </c>
      <c r="CL64" s="43">
        <f t="shared" si="39"/>
        <v>290</v>
      </c>
      <c r="CM64" s="43">
        <f t="shared" si="39"/>
        <v>290</v>
      </c>
      <c r="CN64" s="43">
        <f t="shared" si="39"/>
        <v>290</v>
      </c>
      <c r="CO64" s="43">
        <f t="shared" si="39"/>
        <v>290</v>
      </c>
      <c r="CP64" s="43">
        <f t="shared" si="39"/>
        <v>290</v>
      </c>
      <c r="CQ64" s="43">
        <f t="shared" si="39"/>
        <v>290</v>
      </c>
      <c r="CR64" s="43">
        <f t="shared" si="39"/>
        <v>290</v>
      </c>
      <c r="CS64" s="43">
        <f t="shared" si="39"/>
        <v>290</v>
      </c>
      <c r="CT64" s="43">
        <f t="shared" si="39"/>
        <v>290</v>
      </c>
      <c r="CU64" s="43">
        <f t="shared" si="39"/>
        <v>290</v>
      </c>
      <c r="CV64" s="43">
        <f t="shared" ca="1" si="39"/>
        <v>290</v>
      </c>
      <c r="CW64" s="43">
        <f t="shared" ca="1" si="39"/>
        <v>290</v>
      </c>
      <c r="CX64" s="43">
        <f t="shared" ca="1" si="33"/>
        <v>290</v>
      </c>
      <c r="CY64" s="43">
        <f t="shared" ca="1" si="33"/>
        <v>290</v>
      </c>
      <c r="CZ64" s="43">
        <f t="shared" ca="1" si="33"/>
        <v>290</v>
      </c>
      <c r="DA64" s="43">
        <f t="shared" ca="1" si="33"/>
        <v>290</v>
      </c>
      <c r="DB64" s="43">
        <f t="shared" ca="1" si="33"/>
        <v>290</v>
      </c>
      <c r="DC64" s="43">
        <f t="shared" ca="1" si="33"/>
        <v>290</v>
      </c>
      <c r="DD64" s="43">
        <f t="shared" ca="1" si="33"/>
        <v>290</v>
      </c>
      <c r="DE64" s="43">
        <f t="shared" ca="1" si="33"/>
        <v>290</v>
      </c>
      <c r="DF64" s="43">
        <f t="shared" ca="1" si="33"/>
        <v>290</v>
      </c>
      <c r="DG64" s="43">
        <f t="shared" ca="1" si="33"/>
        <v>290</v>
      </c>
      <c r="DH64" s="43">
        <f t="shared" ca="1" si="33"/>
        <v>290</v>
      </c>
      <c r="DI64" s="43">
        <f t="shared" ca="1" si="33"/>
        <v>290</v>
      </c>
      <c r="DJ64" s="43">
        <f t="shared" ca="1" si="33"/>
        <v>290</v>
      </c>
      <c r="DK64" s="43">
        <f t="shared" ca="1" si="33"/>
        <v>290</v>
      </c>
      <c r="DL64" s="43">
        <f t="shared" ca="1" si="33"/>
        <v>290</v>
      </c>
      <c r="DM64" s="43">
        <f t="shared" ca="1" si="33"/>
        <v>290</v>
      </c>
      <c r="DN64" s="43">
        <f t="shared" ca="1" si="37"/>
        <v>290</v>
      </c>
      <c r="DO64" s="43">
        <f t="shared" ca="1" si="37"/>
        <v>290</v>
      </c>
      <c r="DP64" s="43">
        <f t="shared" ca="1" si="37"/>
        <v>290</v>
      </c>
      <c r="DQ64" s="43">
        <f t="shared" ca="1" si="37"/>
        <v>290</v>
      </c>
      <c r="DR64" s="43">
        <f t="shared" ca="1" si="37"/>
        <v>290</v>
      </c>
      <c r="DS64" s="43">
        <f t="shared" ca="1" si="37"/>
        <v>290</v>
      </c>
      <c r="DT64" s="43">
        <f t="shared" ca="1" si="37"/>
        <v>290</v>
      </c>
      <c r="DU64" s="43">
        <f t="shared" ca="1" si="37"/>
        <v>290</v>
      </c>
      <c r="DV64" s="43">
        <f t="shared" ca="1" si="37"/>
        <v>290</v>
      </c>
      <c r="DW64" s="43">
        <f t="shared" ca="1" si="37"/>
        <v>290</v>
      </c>
      <c r="DX64" s="43">
        <f t="shared" ca="1" si="37"/>
        <v>290</v>
      </c>
      <c r="DY64" s="43">
        <f t="shared" ca="1" si="37"/>
        <v>290</v>
      </c>
      <c r="DZ64" s="43">
        <f t="shared" ca="1" si="37"/>
        <v>290</v>
      </c>
      <c r="EA64" s="43">
        <f t="shared" ca="1" si="37"/>
        <v>290</v>
      </c>
      <c r="EB64" s="43">
        <f t="shared" ca="1" si="37"/>
        <v>290</v>
      </c>
      <c r="EC64" s="43">
        <f t="shared" ca="1" si="21"/>
        <v>290</v>
      </c>
    </row>
    <row r="65" spans="1:133" x14ac:dyDescent="0.25">
      <c r="A65" s="1" t="s">
        <v>86</v>
      </c>
      <c r="B65" s="43">
        <f t="shared" si="34"/>
        <v>290</v>
      </c>
      <c r="C65" s="43">
        <f t="shared" si="34"/>
        <v>290</v>
      </c>
      <c r="D65" s="43">
        <f t="shared" si="34"/>
        <v>290</v>
      </c>
      <c r="E65" s="43">
        <f t="shared" si="34"/>
        <v>290</v>
      </c>
      <c r="F65" s="43">
        <f t="shared" si="34"/>
        <v>290</v>
      </c>
      <c r="G65" s="43">
        <f t="shared" si="34"/>
        <v>290</v>
      </c>
      <c r="H65" s="43">
        <f t="shared" si="34"/>
        <v>290</v>
      </c>
      <c r="I65" s="43">
        <f t="shared" si="34"/>
        <v>290</v>
      </c>
      <c r="J65" s="43">
        <f t="shared" si="34"/>
        <v>290</v>
      </c>
      <c r="K65" s="43">
        <f t="shared" si="34"/>
        <v>290</v>
      </c>
      <c r="L65" s="43">
        <f t="shared" si="6"/>
        <v>290</v>
      </c>
      <c r="M65" s="43">
        <f t="shared" si="44"/>
        <v>290</v>
      </c>
      <c r="N65" s="43">
        <f t="shared" si="43"/>
        <v>290</v>
      </c>
      <c r="O65" s="43">
        <f t="shared" si="43"/>
        <v>290</v>
      </c>
      <c r="P65" s="43">
        <f t="shared" si="43"/>
        <v>290</v>
      </c>
      <c r="Q65" s="43">
        <f t="shared" si="43"/>
        <v>290</v>
      </c>
      <c r="R65" s="43">
        <f t="shared" si="43"/>
        <v>290</v>
      </c>
      <c r="S65" s="43">
        <f t="shared" ref="S65:BN65" si="46">S32</f>
        <v>290</v>
      </c>
      <c r="T65" s="43">
        <f t="shared" si="46"/>
        <v>290</v>
      </c>
      <c r="U65" s="43">
        <f t="shared" si="46"/>
        <v>290</v>
      </c>
      <c r="V65" s="43">
        <f t="shared" si="46"/>
        <v>290</v>
      </c>
      <c r="W65" s="43">
        <f t="shared" si="46"/>
        <v>290</v>
      </c>
      <c r="X65" s="43">
        <f t="shared" si="46"/>
        <v>290</v>
      </c>
      <c r="Y65" s="43">
        <f t="shared" si="46"/>
        <v>290</v>
      </c>
      <c r="Z65" s="43">
        <f t="shared" si="46"/>
        <v>290</v>
      </c>
      <c r="AA65" s="43">
        <f t="shared" si="46"/>
        <v>290</v>
      </c>
      <c r="AB65" s="43">
        <f t="shared" si="46"/>
        <v>290</v>
      </c>
      <c r="AC65" s="43">
        <f t="shared" si="46"/>
        <v>290</v>
      </c>
      <c r="AD65" s="43">
        <f t="shared" si="46"/>
        <v>290</v>
      </c>
      <c r="AE65" s="43">
        <f t="shared" si="46"/>
        <v>290</v>
      </c>
      <c r="AF65" s="43">
        <f t="shared" si="46"/>
        <v>290</v>
      </c>
      <c r="AG65" s="43">
        <f t="shared" ca="1" si="46"/>
        <v>290</v>
      </c>
      <c r="AH65" s="43">
        <f t="shared" ca="1" si="46"/>
        <v>290</v>
      </c>
      <c r="AI65" s="43">
        <f t="shared" ca="1" si="46"/>
        <v>290</v>
      </c>
      <c r="AJ65" s="43">
        <f t="shared" ca="1" si="46"/>
        <v>290</v>
      </c>
      <c r="AK65" s="43">
        <f t="shared" ca="1" si="46"/>
        <v>290</v>
      </c>
      <c r="AL65" s="43">
        <f t="shared" ca="1" si="46"/>
        <v>290</v>
      </c>
      <c r="AM65" s="43">
        <f t="shared" ca="1" si="46"/>
        <v>290</v>
      </c>
      <c r="AN65" s="43">
        <f t="shared" ca="1" si="46"/>
        <v>290</v>
      </c>
      <c r="AO65" s="43">
        <f t="shared" ca="1" si="46"/>
        <v>290</v>
      </c>
      <c r="AP65" s="43">
        <f t="shared" ca="1" si="46"/>
        <v>290</v>
      </c>
      <c r="AQ65" s="43">
        <f t="shared" ca="1" si="46"/>
        <v>290</v>
      </c>
      <c r="AR65" s="43">
        <f t="shared" ca="1" si="46"/>
        <v>290</v>
      </c>
      <c r="AS65" s="43">
        <f t="shared" ca="1" si="46"/>
        <v>290</v>
      </c>
      <c r="AT65" s="43">
        <f t="shared" ca="1" si="46"/>
        <v>290</v>
      </c>
      <c r="AU65" s="43">
        <f t="shared" ca="1" si="46"/>
        <v>290</v>
      </c>
      <c r="AV65" s="43">
        <f t="shared" ca="1" si="46"/>
        <v>290</v>
      </c>
      <c r="AW65" s="43">
        <f t="shared" ca="1" si="46"/>
        <v>290</v>
      </c>
      <c r="AX65" s="43">
        <f t="shared" ca="1" si="46"/>
        <v>290</v>
      </c>
      <c r="AY65" s="43">
        <f t="shared" ca="1" si="46"/>
        <v>290</v>
      </c>
      <c r="AZ65" s="43">
        <f t="shared" ca="1" si="46"/>
        <v>290</v>
      </c>
      <c r="BA65" s="43">
        <f t="shared" ca="1" si="46"/>
        <v>290</v>
      </c>
      <c r="BB65" s="43">
        <f t="shared" ca="1" si="46"/>
        <v>290</v>
      </c>
      <c r="BC65" s="43">
        <f t="shared" ca="1" si="46"/>
        <v>290</v>
      </c>
      <c r="BD65" s="43">
        <f t="shared" ca="1" si="46"/>
        <v>290</v>
      </c>
      <c r="BE65" s="43">
        <f t="shared" ca="1" si="46"/>
        <v>290</v>
      </c>
      <c r="BF65" s="43">
        <f t="shared" ca="1" si="46"/>
        <v>290</v>
      </c>
      <c r="BG65" s="43">
        <f t="shared" ca="1" si="46"/>
        <v>290</v>
      </c>
      <c r="BH65" s="43">
        <f t="shared" ca="1" si="46"/>
        <v>290</v>
      </c>
      <c r="BI65" s="43">
        <f t="shared" ca="1" si="46"/>
        <v>290</v>
      </c>
      <c r="BJ65" s="43">
        <f t="shared" ca="1" si="46"/>
        <v>290</v>
      </c>
      <c r="BK65" s="43">
        <f t="shared" ca="1" si="46"/>
        <v>290</v>
      </c>
      <c r="BL65" s="43">
        <f t="shared" ca="1" si="46"/>
        <v>290</v>
      </c>
      <c r="BM65" s="43">
        <f t="shared" ca="1" si="46"/>
        <v>290</v>
      </c>
      <c r="BN65" s="43">
        <f t="shared" ca="1" si="46"/>
        <v>290</v>
      </c>
      <c r="BP65" s="9" t="s">
        <v>86</v>
      </c>
      <c r="BQ65" s="43">
        <f t="shared" si="19"/>
        <v>290</v>
      </c>
      <c r="BR65" s="43">
        <f t="shared" si="19"/>
        <v>290</v>
      </c>
      <c r="BS65" s="43">
        <f t="shared" si="45"/>
        <v>290</v>
      </c>
      <c r="BT65" s="43">
        <f t="shared" si="45"/>
        <v>290</v>
      </c>
      <c r="BU65" s="43">
        <f t="shared" si="45"/>
        <v>290</v>
      </c>
      <c r="BV65" s="43">
        <f t="shared" si="45"/>
        <v>290</v>
      </c>
      <c r="BW65" s="43">
        <f t="shared" si="45"/>
        <v>290</v>
      </c>
      <c r="BX65" s="43">
        <f t="shared" si="45"/>
        <v>290</v>
      </c>
      <c r="BY65" s="43">
        <f t="shared" si="45"/>
        <v>290</v>
      </c>
      <c r="BZ65" s="43">
        <f t="shared" si="45"/>
        <v>290</v>
      </c>
      <c r="CA65" s="43">
        <f t="shared" si="45"/>
        <v>290</v>
      </c>
      <c r="CB65" s="43">
        <f t="shared" si="45"/>
        <v>290</v>
      </c>
      <c r="CC65" s="43">
        <f t="shared" si="45"/>
        <v>290</v>
      </c>
      <c r="CD65" s="43">
        <f t="shared" si="45"/>
        <v>290</v>
      </c>
      <c r="CE65" s="43">
        <f t="shared" si="45"/>
        <v>290</v>
      </c>
      <c r="CF65" s="43">
        <f t="shared" si="45"/>
        <v>290</v>
      </c>
      <c r="CG65" s="43">
        <f t="shared" si="45"/>
        <v>290</v>
      </c>
      <c r="CH65" s="43">
        <f t="shared" si="45"/>
        <v>290</v>
      </c>
      <c r="CI65" s="43">
        <f t="shared" si="39"/>
        <v>290</v>
      </c>
      <c r="CJ65" s="43">
        <f t="shared" si="39"/>
        <v>290</v>
      </c>
      <c r="CK65" s="43">
        <f t="shared" si="39"/>
        <v>290</v>
      </c>
      <c r="CL65" s="43">
        <f t="shared" si="39"/>
        <v>290</v>
      </c>
      <c r="CM65" s="43">
        <f t="shared" si="39"/>
        <v>290</v>
      </c>
      <c r="CN65" s="43">
        <f t="shared" si="39"/>
        <v>290</v>
      </c>
      <c r="CO65" s="43">
        <f t="shared" si="39"/>
        <v>290</v>
      </c>
      <c r="CP65" s="43">
        <f t="shared" si="39"/>
        <v>290</v>
      </c>
      <c r="CQ65" s="43">
        <f t="shared" si="39"/>
        <v>290</v>
      </c>
      <c r="CR65" s="43">
        <f t="shared" si="39"/>
        <v>290</v>
      </c>
      <c r="CS65" s="43">
        <f t="shared" si="39"/>
        <v>290</v>
      </c>
      <c r="CT65" s="43">
        <f t="shared" si="39"/>
        <v>290</v>
      </c>
      <c r="CU65" s="43">
        <f t="shared" si="39"/>
        <v>290</v>
      </c>
      <c r="CV65" s="43">
        <f t="shared" ca="1" si="39"/>
        <v>290</v>
      </c>
      <c r="CW65" s="43">
        <f t="shared" ca="1" si="39"/>
        <v>290</v>
      </c>
      <c r="CX65" s="43">
        <f t="shared" ca="1" si="33"/>
        <v>290</v>
      </c>
      <c r="CY65" s="43">
        <f t="shared" ca="1" si="33"/>
        <v>290</v>
      </c>
      <c r="CZ65" s="43">
        <f t="shared" ca="1" si="33"/>
        <v>290</v>
      </c>
      <c r="DA65" s="43">
        <f t="shared" ca="1" si="33"/>
        <v>290</v>
      </c>
      <c r="DB65" s="43">
        <f t="shared" ca="1" si="33"/>
        <v>290</v>
      </c>
      <c r="DC65" s="43">
        <f t="shared" ca="1" si="33"/>
        <v>290</v>
      </c>
      <c r="DD65" s="43">
        <f t="shared" ca="1" si="33"/>
        <v>290</v>
      </c>
      <c r="DE65" s="43">
        <f t="shared" ca="1" si="33"/>
        <v>290</v>
      </c>
      <c r="DF65" s="43">
        <f t="shared" ca="1" si="33"/>
        <v>290</v>
      </c>
      <c r="DG65" s="43">
        <f t="shared" ca="1" si="33"/>
        <v>290</v>
      </c>
      <c r="DH65" s="43">
        <f t="shared" ref="CX65:DM80" ca="1" si="47">IF(AS65="","",AS65)</f>
        <v>290</v>
      </c>
      <c r="DI65" s="43">
        <f t="shared" ca="1" si="47"/>
        <v>290</v>
      </c>
      <c r="DJ65" s="43">
        <f t="shared" ca="1" si="47"/>
        <v>290</v>
      </c>
      <c r="DK65" s="43">
        <f t="shared" ca="1" si="47"/>
        <v>290</v>
      </c>
      <c r="DL65" s="43">
        <f t="shared" ca="1" si="47"/>
        <v>290</v>
      </c>
      <c r="DM65" s="43">
        <f t="shared" ca="1" si="47"/>
        <v>290</v>
      </c>
      <c r="DN65" s="43">
        <f t="shared" ca="1" si="37"/>
        <v>290</v>
      </c>
      <c r="DO65" s="43">
        <f t="shared" ca="1" si="37"/>
        <v>290</v>
      </c>
      <c r="DP65" s="43">
        <f t="shared" ca="1" si="37"/>
        <v>290</v>
      </c>
      <c r="DQ65" s="43">
        <f t="shared" ca="1" si="37"/>
        <v>290</v>
      </c>
      <c r="DR65" s="43">
        <f t="shared" ca="1" si="37"/>
        <v>290</v>
      </c>
      <c r="DS65" s="43">
        <f t="shared" ca="1" si="37"/>
        <v>290</v>
      </c>
      <c r="DT65" s="43">
        <f t="shared" ca="1" si="37"/>
        <v>290</v>
      </c>
      <c r="DU65" s="43">
        <f t="shared" ca="1" si="37"/>
        <v>290</v>
      </c>
      <c r="DV65" s="43">
        <f t="shared" ca="1" si="37"/>
        <v>290</v>
      </c>
      <c r="DW65" s="43">
        <f t="shared" ca="1" si="37"/>
        <v>290</v>
      </c>
      <c r="DX65" s="43">
        <f t="shared" ca="1" si="37"/>
        <v>290</v>
      </c>
      <c r="DY65" s="43">
        <f t="shared" ca="1" si="37"/>
        <v>290</v>
      </c>
      <c r="DZ65" s="43">
        <f t="shared" ca="1" si="37"/>
        <v>290</v>
      </c>
      <c r="EA65" s="43">
        <f t="shared" ca="1" si="37"/>
        <v>290</v>
      </c>
      <c r="EB65" s="43">
        <f t="shared" ca="1" si="37"/>
        <v>290</v>
      </c>
      <c r="EC65" s="43">
        <f t="shared" ca="1" si="21"/>
        <v>290</v>
      </c>
    </row>
    <row r="66" spans="1:133" x14ac:dyDescent="0.25">
      <c r="B66" s="43">
        <f t="shared" ref="B66:K80" si="48">C66</f>
        <v>0</v>
      </c>
      <c r="C66" s="43">
        <f t="shared" si="48"/>
        <v>0</v>
      </c>
      <c r="D66" s="43">
        <f t="shared" si="48"/>
        <v>0</v>
      </c>
      <c r="E66" s="43">
        <f t="shared" si="48"/>
        <v>0</v>
      </c>
      <c r="F66" s="43">
        <f t="shared" si="48"/>
        <v>0</v>
      </c>
      <c r="G66" s="43">
        <f t="shared" si="48"/>
        <v>0</v>
      </c>
      <c r="H66" s="43">
        <f t="shared" si="48"/>
        <v>0</v>
      </c>
      <c r="I66" s="43">
        <f t="shared" si="48"/>
        <v>0</v>
      </c>
      <c r="J66" s="43">
        <f t="shared" si="48"/>
        <v>0</v>
      </c>
      <c r="K66" s="43">
        <f t="shared" si="48"/>
        <v>0</v>
      </c>
      <c r="L66" s="43">
        <f t="shared" si="6"/>
        <v>0</v>
      </c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Q66" s="43">
        <f t="shared" si="19"/>
        <v>0</v>
      </c>
      <c r="BR66" s="43">
        <f t="shared" si="19"/>
        <v>0</v>
      </c>
      <c r="BS66" s="43">
        <f t="shared" si="45"/>
        <v>0</v>
      </c>
      <c r="BT66" s="43">
        <f t="shared" si="45"/>
        <v>0</v>
      </c>
      <c r="BU66" s="43">
        <f t="shared" si="45"/>
        <v>0</v>
      </c>
      <c r="BV66" s="43">
        <f t="shared" si="45"/>
        <v>0</v>
      </c>
      <c r="BW66" s="43">
        <f t="shared" si="45"/>
        <v>0</v>
      </c>
      <c r="BX66" s="43">
        <f t="shared" si="45"/>
        <v>0</v>
      </c>
      <c r="BY66" s="43">
        <f t="shared" si="45"/>
        <v>0</v>
      </c>
      <c r="BZ66" s="43">
        <f t="shared" si="45"/>
        <v>0</v>
      </c>
      <c r="CA66" s="43">
        <f t="shared" si="45"/>
        <v>0</v>
      </c>
      <c r="CB66" s="43" t="str">
        <f t="shared" si="45"/>
        <v/>
      </c>
      <c r="CC66" s="43" t="str">
        <f t="shared" si="45"/>
        <v/>
      </c>
      <c r="CD66" s="43" t="str">
        <f t="shared" si="45"/>
        <v/>
      </c>
      <c r="CE66" s="43" t="str">
        <f t="shared" si="45"/>
        <v/>
      </c>
      <c r="CF66" s="43" t="str">
        <f t="shared" si="45"/>
        <v/>
      </c>
      <c r="CG66" s="43" t="str">
        <f t="shared" si="45"/>
        <v/>
      </c>
      <c r="CH66" s="43" t="str">
        <f t="shared" si="45"/>
        <v/>
      </c>
      <c r="CI66" s="43" t="str">
        <f t="shared" si="39"/>
        <v/>
      </c>
      <c r="CJ66" s="43" t="str">
        <f t="shared" si="39"/>
        <v/>
      </c>
      <c r="CK66" s="43" t="str">
        <f t="shared" si="39"/>
        <v/>
      </c>
      <c r="CL66" s="43" t="str">
        <f t="shared" si="39"/>
        <v/>
      </c>
      <c r="CM66" s="43" t="str">
        <f t="shared" si="39"/>
        <v/>
      </c>
      <c r="CN66" s="43" t="str">
        <f t="shared" si="39"/>
        <v/>
      </c>
      <c r="CO66" s="43" t="str">
        <f t="shared" si="39"/>
        <v/>
      </c>
      <c r="CP66" s="43" t="str">
        <f t="shared" si="39"/>
        <v/>
      </c>
      <c r="CQ66" s="43" t="str">
        <f t="shared" si="39"/>
        <v/>
      </c>
      <c r="CR66" s="43" t="str">
        <f t="shared" si="39"/>
        <v/>
      </c>
      <c r="CS66" s="43" t="str">
        <f t="shared" si="39"/>
        <v/>
      </c>
      <c r="CT66" s="43" t="str">
        <f t="shared" si="39"/>
        <v/>
      </c>
      <c r="CU66" s="43" t="str">
        <f t="shared" si="39"/>
        <v/>
      </c>
      <c r="CV66" s="43" t="str">
        <f t="shared" si="39"/>
        <v/>
      </c>
      <c r="CW66" s="43" t="str">
        <f t="shared" si="39"/>
        <v/>
      </c>
      <c r="CX66" s="43" t="str">
        <f t="shared" si="47"/>
        <v/>
      </c>
      <c r="CY66" s="43" t="str">
        <f t="shared" si="47"/>
        <v/>
      </c>
      <c r="CZ66" s="43" t="str">
        <f t="shared" si="47"/>
        <v/>
      </c>
      <c r="DA66" s="43" t="str">
        <f t="shared" si="47"/>
        <v/>
      </c>
      <c r="DB66" s="43" t="str">
        <f t="shared" si="47"/>
        <v/>
      </c>
      <c r="DC66" s="43" t="str">
        <f t="shared" si="47"/>
        <v/>
      </c>
      <c r="DD66" s="43" t="str">
        <f t="shared" si="47"/>
        <v/>
      </c>
      <c r="DE66" s="43" t="str">
        <f t="shared" si="47"/>
        <v/>
      </c>
      <c r="DF66" s="43" t="str">
        <f t="shared" si="47"/>
        <v/>
      </c>
      <c r="DG66" s="43" t="str">
        <f t="shared" si="47"/>
        <v/>
      </c>
      <c r="DH66" s="43" t="str">
        <f t="shared" si="47"/>
        <v/>
      </c>
      <c r="DI66" s="43" t="str">
        <f t="shared" si="47"/>
        <v/>
      </c>
      <c r="DJ66" s="43" t="str">
        <f t="shared" si="47"/>
        <v/>
      </c>
      <c r="DK66" s="43" t="str">
        <f t="shared" si="47"/>
        <v/>
      </c>
      <c r="DL66" s="43" t="str">
        <f t="shared" si="47"/>
        <v/>
      </c>
      <c r="DM66" s="43" t="str">
        <f t="shared" si="47"/>
        <v/>
      </c>
      <c r="DN66" s="43" t="str">
        <f t="shared" si="37"/>
        <v/>
      </c>
      <c r="DO66" s="43" t="str">
        <f t="shared" si="37"/>
        <v/>
      </c>
      <c r="DP66" s="43" t="str">
        <f t="shared" si="37"/>
        <v/>
      </c>
      <c r="DQ66" s="43" t="str">
        <f t="shared" si="37"/>
        <v/>
      </c>
      <c r="DR66" s="43" t="str">
        <f t="shared" si="37"/>
        <v/>
      </c>
      <c r="DS66" s="43" t="str">
        <f t="shared" si="37"/>
        <v/>
      </c>
      <c r="DT66" s="43" t="str">
        <f t="shared" si="37"/>
        <v/>
      </c>
      <c r="DU66" s="43" t="str">
        <f t="shared" si="37"/>
        <v/>
      </c>
      <c r="DV66" s="43" t="str">
        <f t="shared" si="37"/>
        <v/>
      </c>
      <c r="DW66" s="43" t="str">
        <f t="shared" si="37"/>
        <v/>
      </c>
      <c r="DX66" s="43" t="str">
        <f t="shared" si="37"/>
        <v/>
      </c>
      <c r="DY66" s="43" t="str">
        <f t="shared" si="37"/>
        <v/>
      </c>
      <c r="DZ66" s="43" t="str">
        <f t="shared" si="37"/>
        <v/>
      </c>
      <c r="EA66" s="43" t="str">
        <f t="shared" si="37"/>
        <v/>
      </c>
      <c r="EB66" s="43" t="str">
        <f t="shared" si="37"/>
        <v/>
      </c>
      <c r="EC66" s="43" t="str">
        <f t="shared" si="21"/>
        <v/>
      </c>
    </row>
    <row r="67" spans="1:133" x14ac:dyDescent="0.25">
      <c r="A67" s="9" t="s">
        <v>121</v>
      </c>
      <c r="B67" s="43">
        <f t="shared" si="48"/>
        <v>0</v>
      </c>
      <c r="C67" s="43">
        <f t="shared" si="48"/>
        <v>0</v>
      </c>
      <c r="D67" s="43">
        <f t="shared" si="48"/>
        <v>0</v>
      </c>
      <c r="E67" s="43">
        <f t="shared" si="48"/>
        <v>0</v>
      </c>
      <c r="F67" s="43">
        <f t="shared" si="48"/>
        <v>0</v>
      </c>
      <c r="G67" s="43">
        <f t="shared" si="48"/>
        <v>0</v>
      </c>
      <c r="H67" s="43">
        <f t="shared" si="48"/>
        <v>0</v>
      </c>
      <c r="I67" s="43">
        <f t="shared" si="48"/>
        <v>0</v>
      </c>
      <c r="J67" s="43">
        <f t="shared" si="48"/>
        <v>0</v>
      </c>
      <c r="K67" s="43">
        <f t="shared" si="48"/>
        <v>0</v>
      </c>
      <c r="L67" s="43">
        <f t="shared" ref="L67:L98" si="49">M67</f>
        <v>0</v>
      </c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P67" s="9" t="s">
        <v>122</v>
      </c>
      <c r="BQ67" s="43">
        <f t="shared" si="19"/>
        <v>0</v>
      </c>
      <c r="BR67" s="43">
        <f t="shared" si="19"/>
        <v>0</v>
      </c>
      <c r="BS67" s="43">
        <f t="shared" si="45"/>
        <v>0</v>
      </c>
      <c r="BT67" s="43">
        <f t="shared" si="45"/>
        <v>0</v>
      </c>
      <c r="BU67" s="43">
        <f t="shared" si="45"/>
        <v>0</v>
      </c>
      <c r="BV67" s="43">
        <f t="shared" si="45"/>
        <v>0</v>
      </c>
      <c r="BW67" s="43">
        <f t="shared" si="45"/>
        <v>0</v>
      </c>
      <c r="BX67" s="43">
        <f t="shared" si="45"/>
        <v>0</v>
      </c>
      <c r="BY67" s="43">
        <f t="shared" si="45"/>
        <v>0</v>
      </c>
      <c r="BZ67" s="43">
        <f t="shared" si="45"/>
        <v>0</v>
      </c>
      <c r="CA67" s="43">
        <f t="shared" si="45"/>
        <v>0</v>
      </c>
      <c r="CB67" s="43" t="str">
        <f t="shared" si="45"/>
        <v/>
      </c>
      <c r="CC67" s="43" t="str">
        <f t="shared" si="45"/>
        <v/>
      </c>
      <c r="CD67" s="43" t="str">
        <f t="shared" si="45"/>
        <v/>
      </c>
      <c r="CE67" s="43" t="str">
        <f t="shared" si="45"/>
        <v/>
      </c>
      <c r="CF67" s="43" t="str">
        <f t="shared" si="45"/>
        <v/>
      </c>
      <c r="CG67" s="43" t="str">
        <f t="shared" si="45"/>
        <v/>
      </c>
      <c r="CH67" s="43" t="str">
        <f t="shared" si="45"/>
        <v/>
      </c>
      <c r="CI67" s="43" t="str">
        <f t="shared" si="39"/>
        <v/>
      </c>
      <c r="CJ67" s="43" t="str">
        <f t="shared" si="39"/>
        <v/>
      </c>
      <c r="CK67" s="43" t="str">
        <f t="shared" si="39"/>
        <v/>
      </c>
      <c r="CL67" s="43" t="str">
        <f t="shared" si="39"/>
        <v/>
      </c>
      <c r="CM67" s="43" t="str">
        <f t="shared" si="39"/>
        <v/>
      </c>
      <c r="CN67" s="43" t="str">
        <f t="shared" si="39"/>
        <v/>
      </c>
      <c r="CO67" s="43" t="str">
        <f t="shared" si="39"/>
        <v/>
      </c>
      <c r="CP67" s="43" t="str">
        <f t="shared" si="39"/>
        <v/>
      </c>
      <c r="CQ67" s="43" t="str">
        <f t="shared" si="39"/>
        <v/>
      </c>
      <c r="CR67" s="43" t="str">
        <f t="shared" si="39"/>
        <v/>
      </c>
      <c r="CS67" s="43" t="str">
        <f t="shared" si="39"/>
        <v/>
      </c>
      <c r="CT67" s="43" t="str">
        <f t="shared" si="39"/>
        <v/>
      </c>
      <c r="CU67" s="43" t="str">
        <f t="shared" si="39"/>
        <v/>
      </c>
      <c r="CV67" s="43" t="str">
        <f t="shared" si="39"/>
        <v/>
      </c>
      <c r="CW67" s="43" t="str">
        <f t="shared" si="39"/>
        <v/>
      </c>
      <c r="CX67" s="43" t="str">
        <f t="shared" si="47"/>
        <v/>
      </c>
      <c r="CY67" s="43" t="str">
        <f t="shared" si="47"/>
        <v/>
      </c>
      <c r="CZ67" s="43" t="str">
        <f t="shared" si="47"/>
        <v/>
      </c>
      <c r="DA67" s="43" t="str">
        <f t="shared" si="47"/>
        <v/>
      </c>
      <c r="DB67" s="43" t="str">
        <f t="shared" si="47"/>
        <v/>
      </c>
      <c r="DC67" s="43" t="str">
        <f t="shared" si="47"/>
        <v/>
      </c>
      <c r="DD67" s="43" t="str">
        <f t="shared" si="47"/>
        <v/>
      </c>
      <c r="DE67" s="43" t="str">
        <f t="shared" si="47"/>
        <v/>
      </c>
      <c r="DF67" s="43" t="str">
        <f t="shared" si="47"/>
        <v/>
      </c>
      <c r="DG67" s="43" t="str">
        <f t="shared" si="47"/>
        <v/>
      </c>
      <c r="DH67" s="43" t="str">
        <f t="shared" si="47"/>
        <v/>
      </c>
      <c r="DI67" s="43" t="str">
        <f t="shared" si="47"/>
        <v/>
      </c>
      <c r="DJ67" s="43" t="str">
        <f t="shared" si="47"/>
        <v/>
      </c>
      <c r="DK67" s="43" t="str">
        <f t="shared" si="47"/>
        <v/>
      </c>
      <c r="DL67" s="43" t="str">
        <f t="shared" si="47"/>
        <v/>
      </c>
      <c r="DM67" s="43" t="str">
        <f t="shared" si="47"/>
        <v/>
      </c>
      <c r="DN67" s="43" t="str">
        <f t="shared" si="37"/>
        <v/>
      </c>
      <c r="DO67" s="43" t="str">
        <f t="shared" si="37"/>
        <v/>
      </c>
      <c r="DP67" s="43" t="str">
        <f t="shared" si="37"/>
        <v/>
      </c>
      <c r="DQ67" s="43" t="str">
        <f t="shared" si="37"/>
        <v/>
      </c>
      <c r="DR67" s="43" t="str">
        <f t="shared" si="37"/>
        <v/>
      </c>
      <c r="DS67" s="43" t="str">
        <f t="shared" si="37"/>
        <v/>
      </c>
      <c r="DT67" s="43" t="str">
        <f t="shared" si="37"/>
        <v/>
      </c>
      <c r="DU67" s="43" t="str">
        <f t="shared" si="37"/>
        <v/>
      </c>
      <c r="DV67" s="43" t="str">
        <f t="shared" si="37"/>
        <v/>
      </c>
      <c r="DW67" s="43" t="str">
        <f t="shared" si="37"/>
        <v/>
      </c>
      <c r="DX67" s="43" t="str">
        <f t="shared" si="37"/>
        <v/>
      </c>
      <c r="DY67" s="43" t="str">
        <f t="shared" si="37"/>
        <v/>
      </c>
      <c r="DZ67" s="43" t="str">
        <f t="shared" si="37"/>
        <v/>
      </c>
      <c r="EA67" s="43" t="str">
        <f t="shared" si="37"/>
        <v/>
      </c>
      <c r="EB67" s="43" t="str">
        <f t="shared" si="37"/>
        <v/>
      </c>
      <c r="EC67" s="43" t="str">
        <f t="shared" si="21"/>
        <v/>
      </c>
    </row>
    <row r="68" spans="1:133" x14ac:dyDescent="0.25">
      <c r="A68" s="9" t="s">
        <v>4</v>
      </c>
      <c r="B68" s="43">
        <f t="shared" si="48"/>
        <v>8391.6083916083917</v>
      </c>
      <c r="C68" s="43">
        <f t="shared" si="48"/>
        <v>8391.6083916083917</v>
      </c>
      <c r="D68" s="43">
        <f t="shared" si="48"/>
        <v>8391.6083916083917</v>
      </c>
      <c r="E68" s="43">
        <f t="shared" si="48"/>
        <v>8391.6083916083917</v>
      </c>
      <c r="F68" s="43">
        <f t="shared" si="48"/>
        <v>8391.6083916083917</v>
      </c>
      <c r="G68" s="43">
        <f t="shared" si="48"/>
        <v>8391.6083916083917</v>
      </c>
      <c r="H68" s="43">
        <f t="shared" si="48"/>
        <v>8391.6083916083917</v>
      </c>
      <c r="I68" s="43">
        <f t="shared" si="48"/>
        <v>8391.6083916083917</v>
      </c>
      <c r="J68" s="43">
        <f t="shared" si="48"/>
        <v>8391.6083916083917</v>
      </c>
      <c r="K68" s="43">
        <f t="shared" si="48"/>
        <v>8391.6083916083917</v>
      </c>
      <c r="L68" s="43">
        <f t="shared" si="49"/>
        <v>8391.6083916083917</v>
      </c>
      <c r="M68" s="43">
        <f>'O&amp;M Costs'!M4</f>
        <v>8391.6083916083917</v>
      </c>
      <c r="N68" s="43">
        <f>'O&amp;M Costs'!N4</f>
        <v>8253.0949105914715</v>
      </c>
      <c r="O68" s="43">
        <f>'O&amp;M Costs'!O4</f>
        <v>8720</v>
      </c>
      <c r="P68" s="43">
        <f>'O&amp;M Costs'!P4</f>
        <v>8515.625</v>
      </c>
      <c r="Q68" s="43">
        <f>'O&amp;M Costs'!Q4</f>
        <v>7210.1910828025475</v>
      </c>
      <c r="R68" s="43">
        <f>'O&amp;M Costs'!R4</f>
        <v>8049.6894409937886</v>
      </c>
      <c r="S68" s="43">
        <f>'O&amp;M Costs'!S4</f>
        <v>6127.4509803921574</v>
      </c>
      <c r="T68" s="43">
        <f>'O&amp;M Costs'!T4</f>
        <v>5447.9418886198546</v>
      </c>
      <c r="U68" s="43">
        <f>'O&amp;M Costs'!U4</f>
        <v>5325.4437869822486</v>
      </c>
      <c r="V68" s="43">
        <f>'O&amp;M Costs'!V4</f>
        <v>6395.3488372093025</v>
      </c>
      <c r="W68" s="43">
        <f>'O&amp;M Costs'!W4</f>
        <v>6250</v>
      </c>
      <c r="X68" s="43">
        <f>'O&amp;M Costs'!X4</f>
        <v>6104.3285238623757</v>
      </c>
      <c r="Y68" s="43">
        <f>'O&amp;M Costs'!Y4</f>
        <v>6017.5054704595186</v>
      </c>
      <c r="Z68" s="43">
        <f>'O&amp;M Costs'!Z4</f>
        <v>5851.0638297872347</v>
      </c>
      <c r="AA68" s="43">
        <f>'O&amp;M Costs'!AA4</f>
        <v>5192.1079958463142</v>
      </c>
      <c r="AB68" s="43">
        <f>'O&amp;M Costs'!AB4</f>
        <v>4577.8229908443545</v>
      </c>
      <c r="AC68" s="43">
        <f>'O&amp;M Costs'!AC4</f>
        <v>4040.4040404040406</v>
      </c>
      <c r="AD68" s="43">
        <f>'O&amp;M Costs'!AD4</f>
        <v>4728.3702213279676</v>
      </c>
      <c r="AE68" s="43">
        <f>'O&amp;M Costs'!AE4</f>
        <v>5280</v>
      </c>
      <c r="AF68" s="43">
        <f>'O&amp;M Costs'!AF4</f>
        <v>4700</v>
      </c>
      <c r="AG68" s="43">
        <f>'O&amp;M Costs'!AG4</f>
        <v>4700</v>
      </c>
      <c r="AH68" s="43">
        <f>'O&amp;M Costs'!AH4</f>
        <v>4700</v>
      </c>
      <c r="AI68" s="43">
        <f>'O&amp;M Costs'!AI4</f>
        <v>4700</v>
      </c>
      <c r="AJ68" s="43">
        <f>'O&amp;M Costs'!AJ4</f>
        <v>4700</v>
      </c>
      <c r="AK68" s="43">
        <f>'O&amp;M Costs'!AK4</f>
        <v>4700</v>
      </c>
      <c r="AL68" s="43">
        <f>'O&amp;M Costs'!AL4</f>
        <v>3540</v>
      </c>
      <c r="AM68" s="43">
        <f>'O&amp;M Costs'!AM4</f>
        <v>2960</v>
      </c>
      <c r="AN68" s="43">
        <f>'O&amp;M Costs'!AN4</f>
        <v>2380</v>
      </c>
      <c r="AO68" s="43">
        <f>'O&amp;M Costs'!AO4</f>
        <v>1780</v>
      </c>
      <c r="AP68" s="43">
        <f>'O&amp;M Costs'!AP4</f>
        <v>1780</v>
      </c>
      <c r="AQ68" s="43">
        <f>'O&amp;M Costs'!AQ4</f>
        <v>1780</v>
      </c>
      <c r="AR68" s="43">
        <f>'O&amp;M Costs'!AR4</f>
        <v>1780</v>
      </c>
      <c r="AS68" s="43">
        <f>'O&amp;M Costs'!AS4</f>
        <v>1780</v>
      </c>
      <c r="AT68" s="43">
        <f>'O&amp;M Costs'!AT4</f>
        <v>1780</v>
      </c>
      <c r="AU68" s="43">
        <f>'O&amp;M Costs'!AU4</f>
        <v>1780</v>
      </c>
      <c r="AV68" s="43">
        <f>'O&amp;M Costs'!AV4</f>
        <v>1780</v>
      </c>
      <c r="AW68" s="43">
        <f>'O&amp;M Costs'!AW4</f>
        <v>1780</v>
      </c>
      <c r="AX68" s="43">
        <f>'O&amp;M Costs'!AX4</f>
        <v>1780</v>
      </c>
      <c r="AY68" s="43">
        <f>'O&amp;M Costs'!AY4</f>
        <v>1780</v>
      </c>
      <c r="AZ68" s="43">
        <f>'O&amp;M Costs'!AZ4</f>
        <v>1780</v>
      </c>
      <c r="BA68" s="43">
        <f>'O&amp;M Costs'!BA4</f>
        <v>1780</v>
      </c>
      <c r="BB68" s="43">
        <f>'O&amp;M Costs'!BB4</f>
        <v>1780</v>
      </c>
      <c r="BC68" s="43">
        <f>'O&amp;M Costs'!BC4</f>
        <v>1780</v>
      </c>
      <c r="BD68" s="43">
        <f>'O&amp;M Costs'!BD4</f>
        <v>1780</v>
      </c>
      <c r="BE68" s="43">
        <f>'O&amp;M Costs'!BE4</f>
        <v>1780</v>
      </c>
      <c r="BF68" s="43">
        <f>'O&amp;M Costs'!BF4</f>
        <v>1780</v>
      </c>
      <c r="BG68" s="43">
        <f>'O&amp;M Costs'!BG4</f>
        <v>1780</v>
      </c>
      <c r="BH68" s="43">
        <f>'O&amp;M Costs'!BH4</f>
        <v>1780</v>
      </c>
      <c r="BI68" s="43">
        <f>'O&amp;M Costs'!BI4</f>
        <v>1780</v>
      </c>
      <c r="BJ68" s="43">
        <f>'O&amp;M Costs'!BJ4</f>
        <v>1780</v>
      </c>
      <c r="BK68" s="43">
        <f>'O&amp;M Costs'!BK4</f>
        <v>1780</v>
      </c>
      <c r="BL68" s="43">
        <f>'O&amp;M Costs'!BL4</f>
        <v>1780</v>
      </c>
      <c r="BM68" s="43">
        <f>'O&amp;M Costs'!BM4</f>
        <v>1780</v>
      </c>
      <c r="BN68" s="43">
        <f>'O&amp;M Costs'!BN4</f>
        <v>1780</v>
      </c>
      <c r="BP68" s="9" t="s">
        <v>4</v>
      </c>
      <c r="BQ68" s="43">
        <f t="shared" si="19"/>
        <v>8391.6083916083917</v>
      </c>
      <c r="BR68" s="43">
        <f t="shared" si="19"/>
        <v>8391.6083916083917</v>
      </c>
      <c r="BS68" s="43">
        <f t="shared" si="45"/>
        <v>8391.6083916083917</v>
      </c>
      <c r="BT68" s="43">
        <f t="shared" si="45"/>
        <v>8391.6083916083917</v>
      </c>
      <c r="BU68" s="43">
        <f t="shared" si="45"/>
        <v>8391.6083916083917</v>
      </c>
      <c r="BV68" s="43">
        <f t="shared" si="45"/>
        <v>8391.6083916083917</v>
      </c>
      <c r="BW68" s="43">
        <f t="shared" si="45"/>
        <v>8391.6083916083917</v>
      </c>
      <c r="BX68" s="43">
        <f t="shared" si="45"/>
        <v>8391.6083916083917</v>
      </c>
      <c r="BY68" s="43">
        <f t="shared" si="45"/>
        <v>8391.6083916083917</v>
      </c>
      <c r="BZ68" s="43">
        <f t="shared" si="45"/>
        <v>8391.6083916083917</v>
      </c>
      <c r="CA68" s="43">
        <f t="shared" si="45"/>
        <v>8391.6083916083917</v>
      </c>
      <c r="CB68" s="43">
        <f t="shared" si="45"/>
        <v>8391.6083916083917</v>
      </c>
      <c r="CC68" s="43">
        <f t="shared" si="45"/>
        <v>8253.0949105914715</v>
      </c>
      <c r="CD68" s="43">
        <f t="shared" si="45"/>
        <v>8720</v>
      </c>
      <c r="CE68" s="43">
        <f t="shared" si="45"/>
        <v>8515.625</v>
      </c>
      <c r="CF68" s="43">
        <f t="shared" si="45"/>
        <v>7210.1910828025475</v>
      </c>
      <c r="CG68" s="43">
        <f t="shared" si="45"/>
        <v>8049.6894409937886</v>
      </c>
      <c r="CH68" s="43">
        <f t="shared" si="45"/>
        <v>6127.4509803921574</v>
      </c>
      <c r="CI68" s="43">
        <f t="shared" si="39"/>
        <v>5447.9418886198546</v>
      </c>
      <c r="CJ68" s="43">
        <f t="shared" si="39"/>
        <v>5325.4437869822486</v>
      </c>
      <c r="CK68" s="43">
        <f t="shared" si="39"/>
        <v>6395.3488372093025</v>
      </c>
      <c r="CL68" s="43">
        <f t="shared" si="39"/>
        <v>6250</v>
      </c>
      <c r="CM68" s="43">
        <f t="shared" si="39"/>
        <v>6104.3285238623757</v>
      </c>
      <c r="CN68" s="43">
        <f t="shared" si="39"/>
        <v>6017.5054704595186</v>
      </c>
      <c r="CO68" s="43">
        <f t="shared" si="39"/>
        <v>5851.0638297872347</v>
      </c>
      <c r="CP68" s="43">
        <f t="shared" si="39"/>
        <v>5192.1079958463142</v>
      </c>
      <c r="CQ68" s="43">
        <f t="shared" si="39"/>
        <v>4577.8229908443545</v>
      </c>
      <c r="CR68" s="43">
        <f t="shared" si="39"/>
        <v>4040.4040404040406</v>
      </c>
      <c r="CS68" s="43">
        <f t="shared" si="39"/>
        <v>4728.3702213279676</v>
      </c>
      <c r="CT68" s="43">
        <f t="shared" si="39"/>
        <v>5280</v>
      </c>
      <c r="CU68" s="43">
        <f t="shared" si="39"/>
        <v>4700</v>
      </c>
      <c r="CV68" s="43">
        <f t="shared" si="39"/>
        <v>4700</v>
      </c>
      <c r="CW68" s="43">
        <f t="shared" si="39"/>
        <v>4700</v>
      </c>
      <c r="CX68" s="43">
        <f t="shared" si="47"/>
        <v>4700</v>
      </c>
      <c r="CY68" s="43">
        <f t="shared" si="47"/>
        <v>4700</v>
      </c>
      <c r="CZ68" s="43">
        <f t="shared" si="47"/>
        <v>4700</v>
      </c>
      <c r="DA68" s="43">
        <f t="shared" si="47"/>
        <v>3540</v>
      </c>
      <c r="DB68" s="43">
        <f t="shared" si="47"/>
        <v>2960</v>
      </c>
      <c r="DC68" s="43">
        <f t="shared" si="47"/>
        <v>2380</v>
      </c>
      <c r="DD68" s="43">
        <f t="shared" si="47"/>
        <v>1780</v>
      </c>
      <c r="DE68" s="43">
        <f t="shared" si="47"/>
        <v>1780</v>
      </c>
      <c r="DF68" s="43">
        <f t="shared" si="47"/>
        <v>1780</v>
      </c>
      <c r="DG68" s="43">
        <f t="shared" si="47"/>
        <v>1780</v>
      </c>
      <c r="DH68" s="43">
        <f t="shared" si="47"/>
        <v>1780</v>
      </c>
      <c r="DI68" s="43">
        <f t="shared" si="47"/>
        <v>1780</v>
      </c>
      <c r="DJ68" s="43">
        <f t="shared" si="47"/>
        <v>1780</v>
      </c>
      <c r="DK68" s="43">
        <f t="shared" si="47"/>
        <v>1780</v>
      </c>
      <c r="DL68" s="43">
        <f t="shared" si="47"/>
        <v>1780</v>
      </c>
      <c r="DM68" s="43">
        <f t="shared" si="47"/>
        <v>1780</v>
      </c>
      <c r="DN68" s="43">
        <f t="shared" si="37"/>
        <v>1780</v>
      </c>
      <c r="DO68" s="43">
        <f t="shared" si="37"/>
        <v>1780</v>
      </c>
      <c r="DP68" s="43">
        <f t="shared" si="37"/>
        <v>1780</v>
      </c>
      <c r="DQ68" s="43">
        <f t="shared" si="37"/>
        <v>1780</v>
      </c>
      <c r="DR68" s="43">
        <f t="shared" si="37"/>
        <v>1780</v>
      </c>
      <c r="DS68" s="43">
        <f t="shared" si="37"/>
        <v>1780</v>
      </c>
      <c r="DT68" s="43">
        <f t="shared" si="37"/>
        <v>1780</v>
      </c>
      <c r="DU68" s="43">
        <f t="shared" si="37"/>
        <v>1780</v>
      </c>
      <c r="DV68" s="43">
        <f t="shared" si="37"/>
        <v>1780</v>
      </c>
      <c r="DW68" s="43">
        <f t="shared" si="37"/>
        <v>1780</v>
      </c>
      <c r="DX68" s="43">
        <f t="shared" si="37"/>
        <v>1780</v>
      </c>
      <c r="DY68" s="43">
        <f t="shared" si="37"/>
        <v>1780</v>
      </c>
      <c r="DZ68" s="43">
        <f t="shared" si="37"/>
        <v>1780</v>
      </c>
      <c r="EA68" s="43">
        <f t="shared" si="37"/>
        <v>1780</v>
      </c>
      <c r="EB68" s="43">
        <f t="shared" si="37"/>
        <v>1780</v>
      </c>
      <c r="EC68" s="43">
        <f t="shared" si="21"/>
        <v>1780</v>
      </c>
    </row>
    <row r="69" spans="1:133" x14ac:dyDescent="0.25">
      <c r="A69" s="9" t="s">
        <v>7</v>
      </c>
      <c r="B69" s="43">
        <f t="shared" si="48"/>
        <v>8727.2727272727279</v>
      </c>
      <c r="C69" s="43">
        <f t="shared" si="48"/>
        <v>8727.2727272727279</v>
      </c>
      <c r="D69" s="43">
        <f t="shared" si="48"/>
        <v>8727.2727272727279</v>
      </c>
      <c r="E69" s="43">
        <f t="shared" si="48"/>
        <v>8727.2727272727279</v>
      </c>
      <c r="F69" s="43">
        <f t="shared" si="48"/>
        <v>8727.2727272727279</v>
      </c>
      <c r="G69" s="43">
        <f t="shared" si="48"/>
        <v>8727.2727272727279</v>
      </c>
      <c r="H69" s="43">
        <f t="shared" si="48"/>
        <v>8727.2727272727279</v>
      </c>
      <c r="I69" s="43">
        <f t="shared" si="48"/>
        <v>8727.2727272727279</v>
      </c>
      <c r="J69" s="43">
        <f t="shared" si="48"/>
        <v>8727.2727272727279</v>
      </c>
      <c r="K69" s="43">
        <f t="shared" si="48"/>
        <v>8727.2727272727279</v>
      </c>
      <c r="L69" s="43">
        <f t="shared" si="49"/>
        <v>8727.2727272727279</v>
      </c>
      <c r="M69" s="43">
        <f>'O&amp;M Costs'!M7</f>
        <v>8727.2727272727279</v>
      </c>
      <c r="N69" s="43">
        <f>'O&amp;M Costs'!N7</f>
        <v>9270.9766162310862</v>
      </c>
      <c r="O69" s="43">
        <f>'O&amp;M Costs'!O7</f>
        <v>9653.3333333333339</v>
      </c>
      <c r="P69" s="43">
        <f>'O&amp;M Costs'!P7</f>
        <v>9427.0833333333339</v>
      </c>
      <c r="Q69" s="43">
        <f>'O&amp;M Costs'!Q7</f>
        <v>8484.0764331210194</v>
      </c>
      <c r="R69" s="43">
        <f>'O&amp;M Costs'!R7</f>
        <v>8795.0310559006211</v>
      </c>
      <c r="S69" s="43">
        <f>'O&amp;M Costs'!S7</f>
        <v>7867.6470588235297</v>
      </c>
      <c r="T69" s="43">
        <f>'O&amp;M Costs'!T7</f>
        <v>7772.3970944309931</v>
      </c>
      <c r="U69" s="43">
        <f>'O&amp;M Costs'!U7</f>
        <v>7597.6331360946751</v>
      </c>
      <c r="V69" s="43">
        <f>'O&amp;M Costs'!V7</f>
        <v>9697.6744186046508</v>
      </c>
      <c r="W69" s="43">
        <f>'O&amp;M Costs'!W7</f>
        <v>9477.2727272727279</v>
      </c>
      <c r="X69" s="43">
        <f>'O&amp;M Costs'!X7</f>
        <v>8568.2574916759168</v>
      </c>
      <c r="Y69" s="43">
        <f>'O&amp;M Costs'!Y7</f>
        <v>7746.17067833698</v>
      </c>
      <c r="Z69" s="43">
        <f>'O&amp;M Costs'!Z7</f>
        <v>6829.7872340425538</v>
      </c>
      <c r="AA69" s="43">
        <f>'O&amp;M Costs'!AA7</f>
        <v>5337.4870197300106</v>
      </c>
      <c r="AB69" s="43">
        <f>'O&amp;M Costs'!AB7</f>
        <v>4577.8229908443545</v>
      </c>
      <c r="AC69" s="43">
        <f>'O&amp;M Costs'!AC7</f>
        <v>4545.454545454545</v>
      </c>
      <c r="AD69" s="43">
        <f>'O&amp;M Costs'!AD7</f>
        <v>6096.5794768611668</v>
      </c>
      <c r="AE69" s="43">
        <f>'O&amp;M Costs'!AE7</f>
        <v>4460</v>
      </c>
      <c r="AF69" s="43">
        <f>'O&amp;M Costs'!AF7</f>
        <v>4460</v>
      </c>
      <c r="AG69" s="43">
        <f>'O&amp;M Costs'!AG7</f>
        <v>4460</v>
      </c>
      <c r="AH69" s="43">
        <f>'O&amp;M Costs'!AH7</f>
        <v>4460</v>
      </c>
      <c r="AI69" s="43">
        <f>'O&amp;M Costs'!AI7</f>
        <v>4460</v>
      </c>
      <c r="AJ69" s="43">
        <f>'O&amp;M Costs'!AJ7</f>
        <v>3680</v>
      </c>
      <c r="AK69" s="43">
        <f>'O&amp;M Costs'!AK7</f>
        <v>3680</v>
      </c>
      <c r="AL69" s="43">
        <f>'O&amp;M Costs'!AL7</f>
        <v>2880</v>
      </c>
      <c r="AM69" s="43">
        <f>'O&amp;M Costs'!AM7</f>
        <v>2880</v>
      </c>
      <c r="AN69" s="43">
        <f>'O&amp;M Costs'!AN7</f>
        <v>2080</v>
      </c>
      <c r="AO69" s="43">
        <f>'O&amp;M Costs'!AO7</f>
        <v>1160</v>
      </c>
      <c r="AP69" s="43">
        <f>'O&amp;M Costs'!AP7</f>
        <v>1160</v>
      </c>
      <c r="AQ69" s="43">
        <f>'O&amp;M Costs'!AQ7</f>
        <v>1160</v>
      </c>
      <c r="AR69" s="43">
        <f>'O&amp;M Costs'!AR7</f>
        <v>1160</v>
      </c>
      <c r="AS69" s="43">
        <f>'O&amp;M Costs'!AS7</f>
        <v>1160</v>
      </c>
      <c r="AT69" s="43">
        <f>'O&amp;M Costs'!AT7</f>
        <v>1160</v>
      </c>
      <c r="AU69" s="43">
        <f>'O&amp;M Costs'!AU7</f>
        <v>1160</v>
      </c>
      <c r="AV69" s="43">
        <f>'O&amp;M Costs'!AV7</f>
        <v>1160</v>
      </c>
      <c r="AW69" s="43">
        <f>'O&amp;M Costs'!AW7</f>
        <v>1160</v>
      </c>
      <c r="AX69" s="43">
        <f>'O&amp;M Costs'!AX7</f>
        <v>1160</v>
      </c>
      <c r="AY69" s="43">
        <f>'O&amp;M Costs'!AY7</f>
        <v>1160</v>
      </c>
      <c r="AZ69" s="43">
        <f>'O&amp;M Costs'!AZ7</f>
        <v>1160</v>
      </c>
      <c r="BA69" s="43">
        <f>'O&amp;M Costs'!BA7</f>
        <v>1160</v>
      </c>
      <c r="BB69" s="43">
        <f>'O&amp;M Costs'!BB7</f>
        <v>1160</v>
      </c>
      <c r="BC69" s="43">
        <f>'O&amp;M Costs'!BC7</f>
        <v>1160</v>
      </c>
      <c r="BD69" s="43">
        <f>'O&amp;M Costs'!BD7</f>
        <v>1160</v>
      </c>
      <c r="BE69" s="43">
        <f>'O&amp;M Costs'!BE7</f>
        <v>1160</v>
      </c>
      <c r="BF69" s="43">
        <f>'O&amp;M Costs'!BF7</f>
        <v>1160</v>
      </c>
      <c r="BG69" s="43">
        <f>'O&amp;M Costs'!BG7</f>
        <v>1160</v>
      </c>
      <c r="BH69" s="43">
        <f>'O&amp;M Costs'!BH7</f>
        <v>1160</v>
      </c>
      <c r="BI69" s="43">
        <f>'O&amp;M Costs'!BI7</f>
        <v>1160</v>
      </c>
      <c r="BJ69" s="43">
        <f>'O&amp;M Costs'!BJ7</f>
        <v>1160</v>
      </c>
      <c r="BK69" s="43">
        <f>'O&amp;M Costs'!BK7</f>
        <v>1160</v>
      </c>
      <c r="BL69" s="43">
        <f>'O&amp;M Costs'!BL7</f>
        <v>1160</v>
      </c>
      <c r="BM69" s="43">
        <f>'O&amp;M Costs'!BM7</f>
        <v>1160</v>
      </c>
      <c r="BN69" s="43">
        <f>'O&amp;M Costs'!BN7</f>
        <v>1160</v>
      </c>
      <c r="BP69" s="9" t="s">
        <v>7</v>
      </c>
      <c r="BQ69" s="43">
        <f t="shared" si="19"/>
        <v>8727.2727272727279</v>
      </c>
      <c r="BR69" s="43">
        <f t="shared" si="19"/>
        <v>8727.2727272727279</v>
      </c>
      <c r="BS69" s="43">
        <f t="shared" si="45"/>
        <v>8727.2727272727279</v>
      </c>
      <c r="BT69" s="43">
        <f t="shared" si="45"/>
        <v>8727.2727272727279</v>
      </c>
      <c r="BU69" s="43">
        <f t="shared" si="45"/>
        <v>8727.2727272727279</v>
      </c>
      <c r="BV69" s="43">
        <f t="shared" si="45"/>
        <v>8727.2727272727279</v>
      </c>
      <c r="BW69" s="43">
        <f t="shared" si="45"/>
        <v>8727.2727272727279</v>
      </c>
      <c r="BX69" s="43">
        <f t="shared" si="45"/>
        <v>8727.2727272727279</v>
      </c>
      <c r="BY69" s="43">
        <f t="shared" si="45"/>
        <v>8727.2727272727279</v>
      </c>
      <c r="BZ69" s="43">
        <f t="shared" si="45"/>
        <v>8727.2727272727279</v>
      </c>
      <c r="CA69" s="43">
        <f t="shared" si="45"/>
        <v>8727.2727272727279</v>
      </c>
      <c r="CB69" s="43">
        <f t="shared" si="45"/>
        <v>8727.2727272727279</v>
      </c>
      <c r="CC69" s="43">
        <f t="shared" si="45"/>
        <v>9270.9766162310862</v>
      </c>
      <c r="CD69" s="43">
        <f t="shared" si="45"/>
        <v>9653.3333333333339</v>
      </c>
      <c r="CE69" s="43">
        <f t="shared" si="45"/>
        <v>9427.0833333333339</v>
      </c>
      <c r="CF69" s="43">
        <f t="shared" si="45"/>
        <v>8484.0764331210194</v>
      </c>
      <c r="CG69" s="43">
        <f t="shared" si="45"/>
        <v>8795.0310559006211</v>
      </c>
      <c r="CH69" s="43">
        <f t="shared" si="45"/>
        <v>7867.6470588235297</v>
      </c>
      <c r="CI69" s="43">
        <f t="shared" si="39"/>
        <v>7772.3970944309931</v>
      </c>
      <c r="CJ69" s="43">
        <f t="shared" si="39"/>
        <v>7597.6331360946751</v>
      </c>
      <c r="CK69" s="43">
        <f t="shared" si="39"/>
        <v>9697.6744186046508</v>
      </c>
      <c r="CL69" s="43">
        <f t="shared" si="39"/>
        <v>9477.2727272727279</v>
      </c>
      <c r="CM69" s="43">
        <f t="shared" si="39"/>
        <v>8568.2574916759168</v>
      </c>
      <c r="CN69" s="43">
        <f t="shared" si="39"/>
        <v>7746.17067833698</v>
      </c>
      <c r="CO69" s="43">
        <f t="shared" si="39"/>
        <v>6829.7872340425538</v>
      </c>
      <c r="CP69" s="43">
        <f t="shared" si="39"/>
        <v>5337.4870197300106</v>
      </c>
      <c r="CQ69" s="43">
        <f t="shared" si="39"/>
        <v>4577.8229908443545</v>
      </c>
      <c r="CR69" s="43">
        <f t="shared" si="39"/>
        <v>4545.454545454545</v>
      </c>
      <c r="CS69" s="43">
        <f t="shared" si="39"/>
        <v>6096.5794768611668</v>
      </c>
      <c r="CT69" s="43">
        <f t="shared" si="39"/>
        <v>4460</v>
      </c>
      <c r="CU69" s="43">
        <f t="shared" si="39"/>
        <v>4460</v>
      </c>
      <c r="CV69" s="43">
        <f t="shared" si="39"/>
        <v>4460</v>
      </c>
      <c r="CW69" s="43">
        <f t="shared" si="39"/>
        <v>4460</v>
      </c>
      <c r="CX69" s="43">
        <f t="shared" si="47"/>
        <v>4460</v>
      </c>
      <c r="CY69" s="43">
        <f t="shared" si="47"/>
        <v>3680</v>
      </c>
      <c r="CZ69" s="43">
        <f t="shared" si="47"/>
        <v>3680</v>
      </c>
      <c r="DA69" s="43">
        <f t="shared" si="47"/>
        <v>2880</v>
      </c>
      <c r="DB69" s="43">
        <f t="shared" si="47"/>
        <v>2880</v>
      </c>
      <c r="DC69" s="43">
        <f t="shared" si="47"/>
        <v>2080</v>
      </c>
      <c r="DD69" s="43">
        <f t="shared" si="47"/>
        <v>1160</v>
      </c>
      <c r="DE69" s="43">
        <f t="shared" si="47"/>
        <v>1160</v>
      </c>
      <c r="DF69" s="43">
        <f t="shared" si="47"/>
        <v>1160</v>
      </c>
      <c r="DG69" s="43">
        <f t="shared" si="47"/>
        <v>1160</v>
      </c>
      <c r="DH69" s="43">
        <f t="shared" si="47"/>
        <v>1160</v>
      </c>
      <c r="DI69" s="43">
        <f t="shared" si="47"/>
        <v>1160</v>
      </c>
      <c r="DJ69" s="43">
        <f t="shared" si="47"/>
        <v>1160</v>
      </c>
      <c r="DK69" s="43">
        <f t="shared" si="47"/>
        <v>1160</v>
      </c>
      <c r="DL69" s="43">
        <f t="shared" si="47"/>
        <v>1160</v>
      </c>
      <c r="DM69" s="43">
        <f t="shared" si="47"/>
        <v>1160</v>
      </c>
      <c r="DN69" s="43">
        <f t="shared" si="37"/>
        <v>1160</v>
      </c>
      <c r="DO69" s="43">
        <f t="shared" si="37"/>
        <v>1160</v>
      </c>
      <c r="DP69" s="43">
        <f t="shared" si="37"/>
        <v>1160</v>
      </c>
      <c r="DQ69" s="43">
        <f t="shared" si="37"/>
        <v>1160</v>
      </c>
      <c r="DR69" s="43">
        <f t="shared" si="37"/>
        <v>1160</v>
      </c>
      <c r="DS69" s="43">
        <f t="shared" si="37"/>
        <v>1160</v>
      </c>
      <c r="DT69" s="43">
        <f t="shared" si="37"/>
        <v>1160</v>
      </c>
      <c r="DU69" s="43">
        <f t="shared" si="37"/>
        <v>1160</v>
      </c>
      <c r="DV69" s="43">
        <f t="shared" si="37"/>
        <v>1160</v>
      </c>
      <c r="DW69" s="43">
        <f t="shared" si="37"/>
        <v>1160</v>
      </c>
      <c r="DX69" s="43">
        <f t="shared" si="37"/>
        <v>1160</v>
      </c>
      <c r="DY69" s="43">
        <f t="shared" si="37"/>
        <v>1160</v>
      </c>
      <c r="DZ69" s="43">
        <f t="shared" si="37"/>
        <v>1160</v>
      </c>
      <c r="EA69" s="43">
        <f t="shared" si="37"/>
        <v>1160</v>
      </c>
      <c r="EB69" s="43">
        <f t="shared" si="37"/>
        <v>1160</v>
      </c>
      <c r="EC69" s="43">
        <f t="shared" si="21"/>
        <v>1160</v>
      </c>
    </row>
    <row r="70" spans="1:133" x14ac:dyDescent="0.25">
      <c r="A70" s="9" t="s">
        <v>179</v>
      </c>
      <c r="B70" s="43">
        <f>'O&amp;M Costs'!B10</f>
        <v>10080</v>
      </c>
      <c r="C70" s="43">
        <f>'O&amp;M Costs'!C10</f>
        <v>10080</v>
      </c>
      <c r="D70" s="43">
        <f>'O&amp;M Costs'!D10</f>
        <v>10080</v>
      </c>
      <c r="E70" s="43">
        <f>'O&amp;M Costs'!E10</f>
        <v>10080</v>
      </c>
      <c r="F70" s="43">
        <f>'O&amp;M Costs'!F10</f>
        <v>10080</v>
      </c>
      <c r="G70" s="43">
        <f>'O&amp;M Costs'!G10</f>
        <v>10080</v>
      </c>
      <c r="H70" s="43">
        <f>'O&amp;M Costs'!H10</f>
        <v>10080</v>
      </c>
      <c r="I70" s="43">
        <f>'O&amp;M Costs'!I10</f>
        <v>10080</v>
      </c>
      <c r="J70" s="43">
        <f>'O&amp;M Costs'!J10</f>
        <v>10080</v>
      </c>
      <c r="K70" s="43">
        <f>'O&amp;M Costs'!K10</f>
        <v>10080</v>
      </c>
      <c r="L70" s="43">
        <f>'O&amp;M Costs'!L10</f>
        <v>10080</v>
      </c>
      <c r="M70" s="43">
        <f>'O&amp;M Costs'!M10</f>
        <v>10080</v>
      </c>
      <c r="N70" s="43">
        <f>'O&amp;M Costs'!N10</f>
        <v>10080</v>
      </c>
      <c r="O70" s="43">
        <f>'O&amp;M Costs'!O10</f>
        <v>10080</v>
      </c>
      <c r="P70" s="43">
        <f>'O&amp;M Costs'!P10</f>
        <v>10080</v>
      </c>
      <c r="Q70" s="43">
        <f>'O&amp;M Costs'!Q10</f>
        <v>10080</v>
      </c>
      <c r="R70" s="43">
        <f>'O&amp;M Costs'!R10</f>
        <v>10080</v>
      </c>
      <c r="S70" s="43">
        <f>'O&amp;M Costs'!S10</f>
        <v>10080</v>
      </c>
      <c r="T70" s="43">
        <f>'O&amp;M Costs'!T10</f>
        <v>10080</v>
      </c>
      <c r="U70" s="43">
        <f>'O&amp;M Costs'!U10</f>
        <v>10080</v>
      </c>
      <c r="V70" s="43">
        <f>'O&amp;M Costs'!V10</f>
        <v>10080</v>
      </c>
      <c r="W70" s="43">
        <f>'O&amp;M Costs'!W10</f>
        <v>10080</v>
      </c>
      <c r="X70" s="43">
        <f>'O&amp;M Costs'!X10</f>
        <v>10080</v>
      </c>
      <c r="Y70" s="43">
        <f>'O&amp;M Costs'!Y10</f>
        <v>10080</v>
      </c>
      <c r="Z70" s="43">
        <f>'O&amp;M Costs'!Z10</f>
        <v>10080</v>
      </c>
      <c r="AA70" s="43">
        <f>'O&amp;M Costs'!AA10</f>
        <v>10080</v>
      </c>
      <c r="AB70" s="43">
        <f>'O&amp;M Costs'!AB10</f>
        <v>10080</v>
      </c>
      <c r="AC70" s="43">
        <f>'O&amp;M Costs'!AC10</f>
        <v>10080</v>
      </c>
      <c r="AD70" s="43">
        <f>'O&amp;M Costs'!AD10</f>
        <v>10080</v>
      </c>
      <c r="AE70" s="43">
        <f>'O&amp;M Costs'!AE10</f>
        <v>10080</v>
      </c>
      <c r="AF70" s="43">
        <f>'O&amp;M Costs'!AF10</f>
        <v>10080</v>
      </c>
      <c r="AG70" s="43">
        <f>'O&amp;M Costs'!AG10</f>
        <v>10080</v>
      </c>
      <c r="AH70" s="43">
        <f>'O&amp;M Costs'!AH10</f>
        <v>10080</v>
      </c>
      <c r="AI70" s="43">
        <f>'O&amp;M Costs'!AI10</f>
        <v>10080</v>
      </c>
      <c r="AJ70" s="43">
        <f>'O&amp;M Costs'!AJ10</f>
        <v>10080</v>
      </c>
      <c r="AK70" s="43">
        <f>'O&amp;M Costs'!AK10</f>
        <v>10080</v>
      </c>
      <c r="AL70" s="43">
        <f>'O&amp;M Costs'!AL10</f>
        <v>10080</v>
      </c>
      <c r="AM70" s="43">
        <f>'O&amp;M Costs'!AM10</f>
        <v>10080</v>
      </c>
      <c r="AN70" s="43">
        <f>'O&amp;M Costs'!AN10</f>
        <v>10080</v>
      </c>
      <c r="AO70" s="43">
        <f>'O&amp;M Costs'!AO10</f>
        <v>10080</v>
      </c>
      <c r="AP70" s="43">
        <f>'O&amp;M Costs'!AP10</f>
        <v>10080</v>
      </c>
      <c r="AQ70" s="43">
        <f>'O&amp;M Costs'!AQ10</f>
        <v>10080</v>
      </c>
      <c r="AR70" s="43">
        <f>'O&amp;M Costs'!AR10</f>
        <v>10080</v>
      </c>
      <c r="AS70" s="43">
        <f>'O&amp;M Costs'!AS10</f>
        <v>10080</v>
      </c>
      <c r="AT70" s="43">
        <f>'O&amp;M Costs'!AT10</f>
        <v>10080</v>
      </c>
      <c r="AU70" s="43">
        <f>'O&amp;M Costs'!AU10</f>
        <v>10080</v>
      </c>
      <c r="AV70" s="43">
        <f>'O&amp;M Costs'!AV10</f>
        <v>10080</v>
      </c>
      <c r="AW70" s="43">
        <f>'O&amp;M Costs'!AW10</f>
        <v>10080</v>
      </c>
      <c r="AX70" s="43">
        <f>'O&amp;M Costs'!AX10</f>
        <v>10080</v>
      </c>
      <c r="AY70" s="43">
        <f>'O&amp;M Costs'!AY10</f>
        <v>10080</v>
      </c>
      <c r="AZ70" s="43">
        <f>'O&amp;M Costs'!AZ10</f>
        <v>10080</v>
      </c>
      <c r="BA70" s="43">
        <f>'O&amp;M Costs'!BA10</f>
        <v>10080</v>
      </c>
      <c r="BB70" s="43">
        <f>'O&amp;M Costs'!BB10</f>
        <v>10080</v>
      </c>
      <c r="BC70" s="43">
        <f>'O&amp;M Costs'!BC10</f>
        <v>10080</v>
      </c>
      <c r="BD70" s="43">
        <f>'O&amp;M Costs'!BD10</f>
        <v>10080</v>
      </c>
      <c r="BE70" s="43">
        <f>'O&amp;M Costs'!BE10</f>
        <v>10080</v>
      </c>
      <c r="BF70" s="43">
        <f>'O&amp;M Costs'!BF10</f>
        <v>10080</v>
      </c>
      <c r="BG70" s="43">
        <f>'O&amp;M Costs'!BG10</f>
        <v>10080</v>
      </c>
      <c r="BH70" s="43">
        <f>'O&amp;M Costs'!BH10</f>
        <v>10080</v>
      </c>
      <c r="BI70" s="43">
        <f>'O&amp;M Costs'!BI10</f>
        <v>10080</v>
      </c>
      <c r="BJ70" s="43">
        <f>'O&amp;M Costs'!BJ10</f>
        <v>10080</v>
      </c>
      <c r="BK70" s="43">
        <f>'O&amp;M Costs'!BK10</f>
        <v>10080</v>
      </c>
      <c r="BL70" s="43">
        <f>'O&amp;M Costs'!BL10</f>
        <v>10080</v>
      </c>
      <c r="BM70" s="43">
        <f>'O&amp;M Costs'!BM10</f>
        <v>10080</v>
      </c>
      <c r="BN70" s="43">
        <f>'O&amp;M Costs'!BN10</f>
        <v>10080</v>
      </c>
      <c r="BP70" s="9" t="s">
        <v>179</v>
      </c>
      <c r="BQ70" s="43"/>
      <c r="BR70" s="43"/>
      <c r="BS70" s="43"/>
      <c r="BT70" s="43"/>
      <c r="BU70" s="43"/>
      <c r="BV70" s="43"/>
      <c r="BW70" s="43"/>
      <c r="BX70" s="43"/>
      <c r="BY70" s="43"/>
      <c r="BZ70" s="43"/>
      <c r="CA70" s="43"/>
      <c r="CB70" s="43"/>
      <c r="CC70" s="43"/>
      <c r="CD70" s="43"/>
      <c r="CE70" s="43"/>
      <c r="CF70" s="43"/>
      <c r="CG70" s="43"/>
      <c r="CH70" s="43"/>
      <c r="CI70" s="43"/>
      <c r="CJ70" s="43"/>
      <c r="CK70" s="43"/>
      <c r="CL70" s="43"/>
      <c r="CM70" s="43"/>
      <c r="CN70" s="43"/>
      <c r="CO70" s="43"/>
      <c r="CP70" s="43"/>
      <c r="CQ70" s="43"/>
      <c r="CR70" s="43"/>
      <c r="CS70" s="43"/>
      <c r="CT70" s="43"/>
      <c r="CU70" s="43"/>
      <c r="CV70" s="43"/>
      <c r="CW70" s="43"/>
      <c r="CX70" s="43"/>
      <c r="CY70" s="43"/>
      <c r="CZ70" s="43"/>
      <c r="DA70" s="43"/>
      <c r="DB70" s="43"/>
      <c r="DC70" s="43"/>
      <c r="DD70" s="43"/>
      <c r="DE70" s="43"/>
      <c r="DF70" s="43"/>
      <c r="DG70" s="43"/>
      <c r="DH70" s="43"/>
      <c r="DI70" s="43"/>
      <c r="DJ70" s="43"/>
      <c r="DK70" s="43"/>
      <c r="DL70" s="43"/>
      <c r="DM70" s="43"/>
      <c r="DN70" s="43"/>
      <c r="DO70" s="43"/>
      <c r="DP70" s="43"/>
      <c r="DQ70" s="43"/>
      <c r="DR70" s="43"/>
      <c r="DS70" s="43"/>
      <c r="DT70" s="43"/>
      <c r="DU70" s="43"/>
      <c r="DV70" s="43"/>
      <c r="DW70" s="43"/>
      <c r="DX70" s="43"/>
      <c r="DY70" s="43"/>
      <c r="DZ70" s="43"/>
      <c r="EA70" s="43"/>
      <c r="EB70" s="43"/>
      <c r="EC70" s="43"/>
    </row>
    <row r="71" spans="1:133" x14ac:dyDescent="0.25">
      <c r="A71" s="9" t="s">
        <v>8</v>
      </c>
      <c r="B71" s="43">
        <f t="shared" si="48"/>
        <v>290</v>
      </c>
      <c r="C71" s="43">
        <f t="shared" si="48"/>
        <v>290</v>
      </c>
      <c r="D71" s="43">
        <f t="shared" si="48"/>
        <v>290</v>
      </c>
      <c r="E71" s="43">
        <f t="shared" si="48"/>
        <v>290</v>
      </c>
      <c r="F71" s="43">
        <f t="shared" si="48"/>
        <v>290</v>
      </c>
      <c r="G71" s="43">
        <f t="shared" si="48"/>
        <v>290</v>
      </c>
      <c r="H71" s="43">
        <f t="shared" si="48"/>
        <v>290</v>
      </c>
      <c r="I71" s="43">
        <f t="shared" si="48"/>
        <v>290</v>
      </c>
      <c r="J71" s="43">
        <f t="shared" si="48"/>
        <v>290</v>
      </c>
      <c r="K71" s="43">
        <f t="shared" si="48"/>
        <v>290</v>
      </c>
      <c r="L71" s="43">
        <f t="shared" si="49"/>
        <v>290</v>
      </c>
      <c r="M71" s="43">
        <f>M38</f>
        <v>290</v>
      </c>
      <c r="N71" s="43">
        <f t="shared" ref="N71:BN76" si="50">N38</f>
        <v>290</v>
      </c>
      <c r="O71" s="43">
        <f t="shared" si="50"/>
        <v>290</v>
      </c>
      <c r="P71" s="43">
        <f t="shared" si="50"/>
        <v>290</v>
      </c>
      <c r="Q71" s="43">
        <f t="shared" si="50"/>
        <v>290</v>
      </c>
      <c r="R71" s="43">
        <f t="shared" si="50"/>
        <v>290</v>
      </c>
      <c r="S71" s="43">
        <f t="shared" si="50"/>
        <v>290</v>
      </c>
      <c r="T71" s="43">
        <f t="shared" si="50"/>
        <v>290</v>
      </c>
      <c r="U71" s="43">
        <f t="shared" si="50"/>
        <v>290</v>
      </c>
      <c r="V71" s="43">
        <f t="shared" si="50"/>
        <v>290</v>
      </c>
      <c r="W71" s="43">
        <f t="shared" si="50"/>
        <v>290</v>
      </c>
      <c r="X71" s="43">
        <f t="shared" si="50"/>
        <v>290</v>
      </c>
      <c r="Y71" s="43">
        <f t="shared" si="50"/>
        <v>290</v>
      </c>
      <c r="Z71" s="43">
        <f t="shared" si="50"/>
        <v>290</v>
      </c>
      <c r="AA71" s="43">
        <f t="shared" si="50"/>
        <v>290</v>
      </c>
      <c r="AB71" s="43">
        <f t="shared" si="50"/>
        <v>290</v>
      </c>
      <c r="AC71" s="43">
        <f t="shared" si="50"/>
        <v>290</v>
      </c>
      <c r="AD71" s="43">
        <f t="shared" si="50"/>
        <v>290</v>
      </c>
      <c r="AE71" s="43">
        <f t="shared" si="50"/>
        <v>290</v>
      </c>
      <c r="AF71" s="43">
        <f t="shared" si="50"/>
        <v>290</v>
      </c>
      <c r="AG71" s="43">
        <f t="shared" ca="1" si="50"/>
        <v>290</v>
      </c>
      <c r="AH71" s="43">
        <f t="shared" ca="1" si="50"/>
        <v>290</v>
      </c>
      <c r="AI71" s="43">
        <f t="shared" ca="1" si="50"/>
        <v>290</v>
      </c>
      <c r="AJ71" s="43">
        <f t="shared" ca="1" si="50"/>
        <v>290</v>
      </c>
      <c r="AK71" s="43">
        <f t="shared" ca="1" si="50"/>
        <v>290</v>
      </c>
      <c r="AL71" s="43">
        <f t="shared" ca="1" si="50"/>
        <v>290</v>
      </c>
      <c r="AM71" s="43">
        <f t="shared" ca="1" si="50"/>
        <v>290</v>
      </c>
      <c r="AN71" s="43">
        <f t="shared" ca="1" si="50"/>
        <v>290</v>
      </c>
      <c r="AO71" s="43">
        <f t="shared" ca="1" si="50"/>
        <v>290</v>
      </c>
      <c r="AP71" s="43">
        <f t="shared" ca="1" si="50"/>
        <v>290</v>
      </c>
      <c r="AQ71" s="43">
        <f t="shared" ca="1" si="50"/>
        <v>290</v>
      </c>
      <c r="AR71" s="43">
        <f t="shared" ca="1" si="50"/>
        <v>290</v>
      </c>
      <c r="AS71" s="43">
        <f t="shared" ca="1" si="50"/>
        <v>290</v>
      </c>
      <c r="AT71" s="43">
        <f t="shared" ca="1" si="50"/>
        <v>290</v>
      </c>
      <c r="AU71" s="43">
        <f t="shared" ca="1" si="50"/>
        <v>290</v>
      </c>
      <c r="AV71" s="43">
        <f t="shared" ca="1" si="50"/>
        <v>290</v>
      </c>
      <c r="AW71" s="43">
        <f t="shared" ca="1" si="50"/>
        <v>290</v>
      </c>
      <c r="AX71" s="43">
        <f t="shared" ca="1" si="50"/>
        <v>290</v>
      </c>
      <c r="AY71" s="43">
        <f t="shared" ca="1" si="50"/>
        <v>290</v>
      </c>
      <c r="AZ71" s="43">
        <f t="shared" ca="1" si="50"/>
        <v>290</v>
      </c>
      <c r="BA71" s="43">
        <f t="shared" ca="1" si="50"/>
        <v>290</v>
      </c>
      <c r="BB71" s="43">
        <f t="shared" ca="1" si="50"/>
        <v>290</v>
      </c>
      <c r="BC71" s="43">
        <f t="shared" ca="1" si="50"/>
        <v>290</v>
      </c>
      <c r="BD71" s="43">
        <f t="shared" ca="1" si="50"/>
        <v>290</v>
      </c>
      <c r="BE71" s="43">
        <f t="shared" ca="1" si="50"/>
        <v>290</v>
      </c>
      <c r="BF71" s="43">
        <f t="shared" ca="1" si="50"/>
        <v>290</v>
      </c>
      <c r="BG71" s="43">
        <f t="shared" ca="1" si="50"/>
        <v>290</v>
      </c>
      <c r="BH71" s="43">
        <f t="shared" ca="1" si="50"/>
        <v>290</v>
      </c>
      <c r="BI71" s="43">
        <f t="shared" ca="1" si="50"/>
        <v>290</v>
      </c>
      <c r="BJ71" s="43">
        <f t="shared" ca="1" si="50"/>
        <v>290</v>
      </c>
      <c r="BK71" s="43">
        <f t="shared" ca="1" si="50"/>
        <v>290</v>
      </c>
      <c r="BL71" s="43">
        <f t="shared" ca="1" si="50"/>
        <v>290</v>
      </c>
      <c r="BM71" s="43">
        <f t="shared" ca="1" si="50"/>
        <v>290</v>
      </c>
      <c r="BN71" s="43">
        <f t="shared" ca="1" si="50"/>
        <v>290</v>
      </c>
      <c r="BP71" s="9" t="s">
        <v>8</v>
      </c>
      <c r="BQ71" s="43">
        <f t="shared" si="19"/>
        <v>290</v>
      </c>
      <c r="BR71" s="43">
        <f t="shared" si="19"/>
        <v>290</v>
      </c>
      <c r="BS71" s="43">
        <f t="shared" si="45"/>
        <v>290</v>
      </c>
      <c r="BT71" s="43">
        <f t="shared" si="45"/>
        <v>290</v>
      </c>
      <c r="BU71" s="43">
        <f t="shared" si="45"/>
        <v>290</v>
      </c>
      <c r="BV71" s="43">
        <f t="shared" si="45"/>
        <v>290</v>
      </c>
      <c r="BW71" s="43">
        <f t="shared" si="45"/>
        <v>290</v>
      </c>
      <c r="BX71" s="43">
        <f t="shared" si="45"/>
        <v>290</v>
      </c>
      <c r="BY71" s="43">
        <f t="shared" si="45"/>
        <v>290</v>
      </c>
      <c r="BZ71" s="43">
        <f t="shared" si="45"/>
        <v>290</v>
      </c>
      <c r="CA71" s="43">
        <f t="shared" si="45"/>
        <v>290</v>
      </c>
      <c r="CB71" s="43">
        <f t="shared" si="45"/>
        <v>290</v>
      </c>
      <c r="CC71" s="43">
        <f t="shared" si="45"/>
        <v>290</v>
      </c>
      <c r="CD71" s="43">
        <f t="shared" si="45"/>
        <v>290</v>
      </c>
      <c r="CE71" s="43">
        <f t="shared" si="45"/>
        <v>290</v>
      </c>
      <c r="CF71" s="43">
        <f t="shared" si="45"/>
        <v>290</v>
      </c>
      <c r="CG71" s="43">
        <f t="shared" si="45"/>
        <v>290</v>
      </c>
      <c r="CH71" s="43">
        <f t="shared" si="45"/>
        <v>290</v>
      </c>
      <c r="CI71" s="43">
        <f t="shared" si="39"/>
        <v>290</v>
      </c>
      <c r="CJ71" s="43">
        <f t="shared" si="39"/>
        <v>290</v>
      </c>
      <c r="CK71" s="43">
        <f t="shared" si="39"/>
        <v>290</v>
      </c>
      <c r="CL71" s="43">
        <f t="shared" si="39"/>
        <v>290</v>
      </c>
      <c r="CM71" s="43">
        <f t="shared" si="39"/>
        <v>290</v>
      </c>
      <c r="CN71" s="43">
        <f t="shared" si="39"/>
        <v>290</v>
      </c>
      <c r="CO71" s="43">
        <f t="shared" si="39"/>
        <v>290</v>
      </c>
      <c r="CP71" s="43">
        <f t="shared" si="39"/>
        <v>290</v>
      </c>
      <c r="CQ71" s="43">
        <f t="shared" si="39"/>
        <v>290</v>
      </c>
      <c r="CR71" s="43">
        <f t="shared" si="39"/>
        <v>290</v>
      </c>
      <c r="CS71" s="43">
        <f t="shared" si="39"/>
        <v>290</v>
      </c>
      <c r="CT71" s="43">
        <f t="shared" si="39"/>
        <v>290</v>
      </c>
      <c r="CU71" s="43">
        <f t="shared" si="39"/>
        <v>290</v>
      </c>
      <c r="CV71" s="43">
        <f t="shared" ca="1" si="39"/>
        <v>290</v>
      </c>
      <c r="CW71" s="43">
        <f t="shared" ca="1" si="39"/>
        <v>290</v>
      </c>
      <c r="CX71" s="43">
        <f t="shared" ca="1" si="47"/>
        <v>290</v>
      </c>
      <c r="CY71" s="43">
        <f t="shared" ca="1" si="47"/>
        <v>290</v>
      </c>
      <c r="CZ71" s="43">
        <f t="shared" ca="1" si="47"/>
        <v>290</v>
      </c>
      <c r="DA71" s="43">
        <f t="shared" ca="1" si="47"/>
        <v>290</v>
      </c>
      <c r="DB71" s="43">
        <f t="shared" ca="1" si="47"/>
        <v>290</v>
      </c>
      <c r="DC71" s="43">
        <f t="shared" ca="1" si="47"/>
        <v>290</v>
      </c>
      <c r="DD71" s="43">
        <f t="shared" ca="1" si="47"/>
        <v>290</v>
      </c>
      <c r="DE71" s="43">
        <f t="shared" ca="1" si="47"/>
        <v>290</v>
      </c>
      <c r="DF71" s="43">
        <f t="shared" ca="1" si="47"/>
        <v>290</v>
      </c>
      <c r="DG71" s="43">
        <f t="shared" ca="1" si="47"/>
        <v>290</v>
      </c>
      <c r="DH71" s="43">
        <f t="shared" ca="1" si="47"/>
        <v>290</v>
      </c>
      <c r="DI71" s="43">
        <f t="shared" ca="1" si="47"/>
        <v>290</v>
      </c>
      <c r="DJ71" s="43">
        <f t="shared" ca="1" si="47"/>
        <v>290</v>
      </c>
      <c r="DK71" s="43">
        <f t="shared" ca="1" si="47"/>
        <v>290</v>
      </c>
      <c r="DL71" s="43">
        <f t="shared" ca="1" si="47"/>
        <v>290</v>
      </c>
      <c r="DM71" s="43">
        <f t="shared" ca="1" si="47"/>
        <v>290</v>
      </c>
      <c r="DN71" s="43">
        <f t="shared" ref="DN71:EB86" ca="1" si="51">IF(AY71="","",AY71)</f>
        <v>290</v>
      </c>
      <c r="DO71" s="43">
        <f t="shared" ca="1" si="51"/>
        <v>290</v>
      </c>
      <c r="DP71" s="43">
        <f t="shared" ca="1" si="51"/>
        <v>290</v>
      </c>
      <c r="DQ71" s="43">
        <f t="shared" ca="1" si="51"/>
        <v>290</v>
      </c>
      <c r="DR71" s="43">
        <f t="shared" ca="1" si="51"/>
        <v>290</v>
      </c>
      <c r="DS71" s="43">
        <f t="shared" ca="1" si="51"/>
        <v>290</v>
      </c>
      <c r="DT71" s="43">
        <f t="shared" ca="1" si="51"/>
        <v>290</v>
      </c>
      <c r="DU71" s="43">
        <f t="shared" ca="1" si="51"/>
        <v>290</v>
      </c>
      <c r="DV71" s="43">
        <f t="shared" ca="1" si="51"/>
        <v>290</v>
      </c>
      <c r="DW71" s="43">
        <f t="shared" ca="1" si="51"/>
        <v>290</v>
      </c>
      <c r="DX71" s="43">
        <f t="shared" ca="1" si="51"/>
        <v>290</v>
      </c>
      <c r="DY71" s="43">
        <f t="shared" ca="1" si="51"/>
        <v>290</v>
      </c>
      <c r="DZ71" s="43">
        <f t="shared" ca="1" si="51"/>
        <v>290</v>
      </c>
      <c r="EA71" s="43">
        <f t="shared" ca="1" si="51"/>
        <v>290</v>
      </c>
      <c r="EB71" s="43">
        <f t="shared" ca="1" si="51"/>
        <v>290</v>
      </c>
      <c r="EC71" s="43">
        <f t="shared" ca="1" si="21"/>
        <v>290</v>
      </c>
    </row>
    <row r="72" spans="1:133" x14ac:dyDescent="0.25">
      <c r="A72" s="9" t="s">
        <v>10</v>
      </c>
      <c r="B72" s="43">
        <f t="shared" si="48"/>
        <v>290</v>
      </c>
      <c r="C72" s="43">
        <f t="shared" si="48"/>
        <v>290</v>
      </c>
      <c r="D72" s="43">
        <f t="shared" si="48"/>
        <v>290</v>
      </c>
      <c r="E72" s="43">
        <f t="shared" si="48"/>
        <v>290</v>
      </c>
      <c r="F72" s="43">
        <f t="shared" si="48"/>
        <v>290</v>
      </c>
      <c r="G72" s="43">
        <f t="shared" si="48"/>
        <v>290</v>
      </c>
      <c r="H72" s="43">
        <f t="shared" si="48"/>
        <v>290</v>
      </c>
      <c r="I72" s="43">
        <f t="shared" si="48"/>
        <v>290</v>
      </c>
      <c r="J72" s="43">
        <f t="shared" si="48"/>
        <v>290</v>
      </c>
      <c r="K72" s="43">
        <f t="shared" si="48"/>
        <v>290</v>
      </c>
      <c r="L72" s="43">
        <f t="shared" si="49"/>
        <v>290</v>
      </c>
      <c r="M72" s="43">
        <f t="shared" ref="M72:AB76" si="52">M39</f>
        <v>290</v>
      </c>
      <c r="N72" s="43">
        <f t="shared" si="52"/>
        <v>290</v>
      </c>
      <c r="O72" s="43">
        <f t="shared" si="52"/>
        <v>290</v>
      </c>
      <c r="P72" s="43">
        <f t="shared" si="52"/>
        <v>290</v>
      </c>
      <c r="Q72" s="43">
        <f t="shared" si="52"/>
        <v>290</v>
      </c>
      <c r="R72" s="43">
        <f t="shared" si="52"/>
        <v>290</v>
      </c>
      <c r="S72" s="43">
        <f t="shared" si="52"/>
        <v>290</v>
      </c>
      <c r="T72" s="43">
        <f t="shared" si="52"/>
        <v>290</v>
      </c>
      <c r="U72" s="43">
        <f t="shared" si="52"/>
        <v>290</v>
      </c>
      <c r="V72" s="43">
        <f t="shared" si="52"/>
        <v>290</v>
      </c>
      <c r="W72" s="43">
        <f t="shared" si="52"/>
        <v>290</v>
      </c>
      <c r="X72" s="43">
        <f t="shared" si="52"/>
        <v>290</v>
      </c>
      <c r="Y72" s="43">
        <f t="shared" si="52"/>
        <v>290</v>
      </c>
      <c r="Z72" s="43">
        <f t="shared" si="52"/>
        <v>290</v>
      </c>
      <c r="AA72" s="43">
        <f t="shared" si="52"/>
        <v>290</v>
      </c>
      <c r="AB72" s="43">
        <f t="shared" si="52"/>
        <v>290</v>
      </c>
      <c r="AC72" s="43">
        <f t="shared" si="50"/>
        <v>290</v>
      </c>
      <c r="AD72" s="43">
        <f t="shared" si="50"/>
        <v>290</v>
      </c>
      <c r="AE72" s="43">
        <f t="shared" si="50"/>
        <v>290</v>
      </c>
      <c r="AF72" s="43">
        <f t="shared" si="50"/>
        <v>290</v>
      </c>
      <c r="AG72" s="43">
        <f t="shared" ca="1" si="50"/>
        <v>290</v>
      </c>
      <c r="AH72" s="43">
        <f t="shared" ca="1" si="50"/>
        <v>290</v>
      </c>
      <c r="AI72" s="43">
        <f t="shared" ca="1" si="50"/>
        <v>290</v>
      </c>
      <c r="AJ72" s="43">
        <f t="shared" ca="1" si="50"/>
        <v>290</v>
      </c>
      <c r="AK72" s="43">
        <f t="shared" ca="1" si="50"/>
        <v>290</v>
      </c>
      <c r="AL72" s="43">
        <f t="shared" ca="1" si="50"/>
        <v>290</v>
      </c>
      <c r="AM72" s="43">
        <f t="shared" ca="1" si="50"/>
        <v>290</v>
      </c>
      <c r="AN72" s="43">
        <f t="shared" ca="1" si="50"/>
        <v>290</v>
      </c>
      <c r="AO72" s="43">
        <f t="shared" ca="1" si="50"/>
        <v>290</v>
      </c>
      <c r="AP72" s="43">
        <f t="shared" ca="1" si="50"/>
        <v>290</v>
      </c>
      <c r="AQ72" s="43">
        <f t="shared" ca="1" si="50"/>
        <v>290</v>
      </c>
      <c r="AR72" s="43">
        <f t="shared" ca="1" si="50"/>
        <v>290</v>
      </c>
      <c r="AS72" s="43">
        <f t="shared" ca="1" si="50"/>
        <v>290</v>
      </c>
      <c r="AT72" s="43">
        <f t="shared" ca="1" si="50"/>
        <v>290</v>
      </c>
      <c r="AU72" s="43">
        <f t="shared" ca="1" si="50"/>
        <v>290</v>
      </c>
      <c r="AV72" s="43">
        <f t="shared" ca="1" si="50"/>
        <v>290</v>
      </c>
      <c r="AW72" s="43">
        <f t="shared" ca="1" si="50"/>
        <v>290</v>
      </c>
      <c r="AX72" s="43">
        <f t="shared" ca="1" si="50"/>
        <v>290</v>
      </c>
      <c r="AY72" s="43">
        <f t="shared" ca="1" si="50"/>
        <v>290</v>
      </c>
      <c r="AZ72" s="43">
        <f t="shared" ca="1" si="50"/>
        <v>290</v>
      </c>
      <c r="BA72" s="43">
        <f t="shared" ca="1" si="50"/>
        <v>290</v>
      </c>
      <c r="BB72" s="43">
        <f t="shared" ca="1" si="50"/>
        <v>290</v>
      </c>
      <c r="BC72" s="43">
        <f t="shared" ca="1" si="50"/>
        <v>290</v>
      </c>
      <c r="BD72" s="43">
        <f t="shared" ca="1" si="50"/>
        <v>290</v>
      </c>
      <c r="BE72" s="43">
        <f t="shared" ca="1" si="50"/>
        <v>290</v>
      </c>
      <c r="BF72" s="43">
        <f t="shared" ca="1" si="50"/>
        <v>290</v>
      </c>
      <c r="BG72" s="43">
        <f t="shared" ca="1" si="50"/>
        <v>290</v>
      </c>
      <c r="BH72" s="43">
        <f t="shared" ca="1" si="50"/>
        <v>290</v>
      </c>
      <c r="BI72" s="43">
        <f t="shared" ca="1" si="50"/>
        <v>290</v>
      </c>
      <c r="BJ72" s="43">
        <f t="shared" ca="1" si="50"/>
        <v>290</v>
      </c>
      <c r="BK72" s="43">
        <f t="shared" ca="1" si="50"/>
        <v>290</v>
      </c>
      <c r="BL72" s="43">
        <f t="shared" ca="1" si="50"/>
        <v>290</v>
      </c>
      <c r="BM72" s="43">
        <f t="shared" ca="1" si="50"/>
        <v>290</v>
      </c>
      <c r="BN72" s="43">
        <f t="shared" ca="1" si="50"/>
        <v>290</v>
      </c>
      <c r="BP72" s="9" t="s">
        <v>10</v>
      </c>
      <c r="BQ72" s="43">
        <f t="shared" si="19"/>
        <v>290</v>
      </c>
      <c r="BR72" s="43">
        <f t="shared" si="19"/>
        <v>290</v>
      </c>
      <c r="BS72" s="43">
        <f t="shared" si="45"/>
        <v>290</v>
      </c>
      <c r="BT72" s="43">
        <f t="shared" si="45"/>
        <v>290</v>
      </c>
      <c r="BU72" s="43">
        <f t="shared" si="45"/>
        <v>290</v>
      </c>
      <c r="BV72" s="43">
        <f t="shared" si="45"/>
        <v>290</v>
      </c>
      <c r="BW72" s="43">
        <f t="shared" si="45"/>
        <v>290</v>
      </c>
      <c r="BX72" s="43">
        <f t="shared" si="45"/>
        <v>290</v>
      </c>
      <c r="BY72" s="43">
        <f t="shared" si="45"/>
        <v>290</v>
      </c>
      <c r="BZ72" s="43">
        <f t="shared" si="45"/>
        <v>290</v>
      </c>
      <c r="CA72" s="43">
        <f t="shared" si="45"/>
        <v>290</v>
      </c>
      <c r="CB72" s="43">
        <f t="shared" si="45"/>
        <v>290</v>
      </c>
      <c r="CC72" s="43">
        <f t="shared" si="45"/>
        <v>290</v>
      </c>
      <c r="CD72" s="43">
        <f t="shared" si="45"/>
        <v>290</v>
      </c>
      <c r="CE72" s="43">
        <f t="shared" si="45"/>
        <v>290</v>
      </c>
      <c r="CF72" s="43">
        <f t="shared" si="45"/>
        <v>290</v>
      </c>
      <c r="CG72" s="43">
        <f t="shared" si="45"/>
        <v>290</v>
      </c>
      <c r="CH72" s="43">
        <f t="shared" si="45"/>
        <v>290</v>
      </c>
      <c r="CI72" s="43">
        <f t="shared" ref="CI72:CW88" si="53">IF(T72="","",T72)</f>
        <v>290</v>
      </c>
      <c r="CJ72" s="43">
        <f t="shared" si="53"/>
        <v>290</v>
      </c>
      <c r="CK72" s="43">
        <f t="shared" si="53"/>
        <v>290</v>
      </c>
      <c r="CL72" s="43">
        <f t="shared" si="53"/>
        <v>290</v>
      </c>
      <c r="CM72" s="43">
        <f t="shared" si="53"/>
        <v>290</v>
      </c>
      <c r="CN72" s="43">
        <f t="shared" si="53"/>
        <v>290</v>
      </c>
      <c r="CO72" s="43">
        <f t="shared" si="53"/>
        <v>290</v>
      </c>
      <c r="CP72" s="43">
        <f t="shared" si="53"/>
        <v>290</v>
      </c>
      <c r="CQ72" s="43">
        <f t="shared" si="53"/>
        <v>290</v>
      </c>
      <c r="CR72" s="43">
        <f t="shared" si="53"/>
        <v>290</v>
      </c>
      <c r="CS72" s="43">
        <f t="shared" si="53"/>
        <v>290</v>
      </c>
      <c r="CT72" s="43">
        <f t="shared" si="53"/>
        <v>290</v>
      </c>
      <c r="CU72" s="43">
        <f t="shared" si="53"/>
        <v>290</v>
      </c>
      <c r="CV72" s="43">
        <f t="shared" ca="1" si="53"/>
        <v>290</v>
      </c>
      <c r="CW72" s="43">
        <f t="shared" ca="1" si="53"/>
        <v>290</v>
      </c>
      <c r="CX72" s="43">
        <f t="shared" ca="1" si="47"/>
        <v>290</v>
      </c>
      <c r="CY72" s="43">
        <f t="shared" ca="1" si="47"/>
        <v>290</v>
      </c>
      <c r="CZ72" s="43">
        <f t="shared" ca="1" si="47"/>
        <v>290</v>
      </c>
      <c r="DA72" s="43">
        <f t="shared" ca="1" si="47"/>
        <v>290</v>
      </c>
      <c r="DB72" s="43">
        <f t="shared" ca="1" si="47"/>
        <v>290</v>
      </c>
      <c r="DC72" s="43">
        <f t="shared" ca="1" si="47"/>
        <v>290</v>
      </c>
      <c r="DD72" s="43">
        <f t="shared" ca="1" si="47"/>
        <v>290</v>
      </c>
      <c r="DE72" s="43">
        <f t="shared" ca="1" si="47"/>
        <v>290</v>
      </c>
      <c r="DF72" s="43">
        <f t="shared" ca="1" si="47"/>
        <v>290</v>
      </c>
      <c r="DG72" s="43">
        <f t="shared" ca="1" si="47"/>
        <v>290</v>
      </c>
      <c r="DH72" s="43">
        <f t="shared" ca="1" si="47"/>
        <v>290</v>
      </c>
      <c r="DI72" s="43">
        <f t="shared" ca="1" si="47"/>
        <v>290</v>
      </c>
      <c r="DJ72" s="43">
        <f t="shared" ca="1" si="47"/>
        <v>290</v>
      </c>
      <c r="DK72" s="43">
        <f t="shared" ca="1" si="47"/>
        <v>290</v>
      </c>
      <c r="DL72" s="43">
        <f t="shared" ca="1" si="47"/>
        <v>290</v>
      </c>
      <c r="DM72" s="43">
        <f t="shared" ca="1" si="47"/>
        <v>290</v>
      </c>
      <c r="DN72" s="43">
        <f t="shared" ca="1" si="51"/>
        <v>290</v>
      </c>
      <c r="DO72" s="43">
        <f t="shared" ca="1" si="51"/>
        <v>290</v>
      </c>
      <c r="DP72" s="43">
        <f t="shared" ca="1" si="51"/>
        <v>290</v>
      </c>
      <c r="DQ72" s="43">
        <f t="shared" ca="1" si="51"/>
        <v>290</v>
      </c>
      <c r="DR72" s="43">
        <f t="shared" ca="1" si="51"/>
        <v>290</v>
      </c>
      <c r="DS72" s="43">
        <f t="shared" ca="1" si="51"/>
        <v>290</v>
      </c>
      <c r="DT72" s="43">
        <f t="shared" ca="1" si="51"/>
        <v>290</v>
      </c>
      <c r="DU72" s="43">
        <f t="shared" ca="1" si="51"/>
        <v>290</v>
      </c>
      <c r="DV72" s="43">
        <f t="shared" ca="1" si="51"/>
        <v>290</v>
      </c>
      <c r="DW72" s="43">
        <f t="shared" ca="1" si="51"/>
        <v>290</v>
      </c>
      <c r="DX72" s="43">
        <f t="shared" ca="1" si="51"/>
        <v>290</v>
      </c>
      <c r="DY72" s="43">
        <f t="shared" ca="1" si="51"/>
        <v>290</v>
      </c>
      <c r="DZ72" s="43">
        <f t="shared" ca="1" si="51"/>
        <v>290</v>
      </c>
      <c r="EA72" s="43">
        <f t="shared" ca="1" si="51"/>
        <v>290</v>
      </c>
      <c r="EB72" s="43">
        <f t="shared" ca="1" si="51"/>
        <v>290</v>
      </c>
      <c r="EC72" s="43">
        <f t="shared" ca="1" si="21"/>
        <v>290</v>
      </c>
    </row>
    <row r="73" spans="1:133" x14ac:dyDescent="0.25">
      <c r="A73" s="10" t="s">
        <v>12</v>
      </c>
      <c r="B73" s="43">
        <f t="shared" si="48"/>
        <v>6810</v>
      </c>
      <c r="C73" s="43">
        <f t="shared" si="48"/>
        <v>6810</v>
      </c>
      <c r="D73" s="43">
        <f t="shared" si="48"/>
        <v>6810</v>
      </c>
      <c r="E73" s="43">
        <f t="shared" si="48"/>
        <v>6810</v>
      </c>
      <c r="F73" s="43">
        <f t="shared" si="48"/>
        <v>6810</v>
      </c>
      <c r="G73" s="43">
        <f t="shared" si="48"/>
        <v>6810</v>
      </c>
      <c r="H73" s="43">
        <f t="shared" si="48"/>
        <v>6810</v>
      </c>
      <c r="I73" s="43">
        <f t="shared" si="48"/>
        <v>6810</v>
      </c>
      <c r="J73" s="43">
        <f t="shared" si="48"/>
        <v>6810</v>
      </c>
      <c r="K73" s="43">
        <f t="shared" si="48"/>
        <v>6810</v>
      </c>
      <c r="L73" s="43">
        <f t="shared" si="49"/>
        <v>6810</v>
      </c>
      <c r="M73" s="43">
        <f t="shared" si="52"/>
        <v>6810</v>
      </c>
      <c r="N73" s="43">
        <f t="shared" si="50"/>
        <v>6810</v>
      </c>
      <c r="O73" s="43">
        <f t="shared" si="50"/>
        <v>6810</v>
      </c>
      <c r="P73" s="43">
        <f t="shared" si="50"/>
        <v>6810</v>
      </c>
      <c r="Q73" s="43">
        <f t="shared" si="50"/>
        <v>6810</v>
      </c>
      <c r="R73" s="43">
        <f t="shared" si="50"/>
        <v>6810</v>
      </c>
      <c r="S73" s="43">
        <f t="shared" si="50"/>
        <v>6810</v>
      </c>
      <c r="T73" s="43">
        <f t="shared" si="50"/>
        <v>6810</v>
      </c>
      <c r="U73" s="43">
        <f t="shared" si="50"/>
        <v>6810</v>
      </c>
      <c r="V73" s="43">
        <f t="shared" si="50"/>
        <v>6810</v>
      </c>
      <c r="W73" s="43">
        <f t="shared" si="50"/>
        <v>6810</v>
      </c>
      <c r="X73" s="43">
        <f t="shared" si="50"/>
        <v>6810</v>
      </c>
      <c r="Y73" s="43">
        <f t="shared" si="50"/>
        <v>6810</v>
      </c>
      <c r="Z73" s="43">
        <f t="shared" si="50"/>
        <v>6810</v>
      </c>
      <c r="AA73" s="43">
        <f t="shared" si="50"/>
        <v>6810</v>
      </c>
      <c r="AB73" s="43">
        <f t="shared" si="50"/>
        <v>6810</v>
      </c>
      <c r="AC73" s="43">
        <f t="shared" si="50"/>
        <v>10080</v>
      </c>
      <c r="AD73" s="43">
        <f t="shared" si="50"/>
        <v>290</v>
      </c>
      <c r="AE73" s="43">
        <f t="shared" si="50"/>
        <v>290</v>
      </c>
      <c r="AF73" s="43">
        <f t="shared" si="50"/>
        <v>290</v>
      </c>
      <c r="AG73" s="43">
        <f t="shared" ca="1" si="50"/>
        <v>290</v>
      </c>
      <c r="AH73" s="43">
        <f t="shared" ca="1" si="50"/>
        <v>290</v>
      </c>
      <c r="AI73" s="43">
        <f t="shared" ca="1" si="50"/>
        <v>290</v>
      </c>
      <c r="AJ73" s="43">
        <f t="shared" ca="1" si="50"/>
        <v>290</v>
      </c>
      <c r="AK73" s="43">
        <f t="shared" ca="1" si="50"/>
        <v>290</v>
      </c>
      <c r="AL73" s="43">
        <f t="shared" ca="1" si="50"/>
        <v>290</v>
      </c>
      <c r="AM73" s="43">
        <f t="shared" ca="1" si="50"/>
        <v>290</v>
      </c>
      <c r="AN73" s="43">
        <f t="shared" ca="1" si="50"/>
        <v>290</v>
      </c>
      <c r="AO73" s="43">
        <f t="shared" ca="1" si="50"/>
        <v>290</v>
      </c>
      <c r="AP73" s="43">
        <f t="shared" ca="1" si="50"/>
        <v>290</v>
      </c>
      <c r="AQ73" s="43">
        <f t="shared" ca="1" si="50"/>
        <v>290</v>
      </c>
      <c r="AR73" s="43">
        <f t="shared" ca="1" si="50"/>
        <v>290</v>
      </c>
      <c r="AS73" s="43">
        <f t="shared" ca="1" si="50"/>
        <v>290</v>
      </c>
      <c r="AT73" s="43">
        <f t="shared" ca="1" si="50"/>
        <v>290</v>
      </c>
      <c r="AU73" s="43">
        <f t="shared" ca="1" si="50"/>
        <v>290</v>
      </c>
      <c r="AV73" s="43">
        <f t="shared" ca="1" si="50"/>
        <v>290</v>
      </c>
      <c r="AW73" s="43">
        <f t="shared" ca="1" si="50"/>
        <v>290</v>
      </c>
      <c r="AX73" s="43">
        <f t="shared" ca="1" si="50"/>
        <v>290</v>
      </c>
      <c r="AY73" s="43">
        <f t="shared" ca="1" si="50"/>
        <v>290</v>
      </c>
      <c r="AZ73" s="43">
        <f t="shared" ca="1" si="50"/>
        <v>290</v>
      </c>
      <c r="BA73" s="43">
        <f t="shared" ca="1" si="50"/>
        <v>290</v>
      </c>
      <c r="BB73" s="43">
        <f t="shared" ca="1" si="50"/>
        <v>290</v>
      </c>
      <c r="BC73" s="43">
        <f t="shared" ca="1" si="50"/>
        <v>290</v>
      </c>
      <c r="BD73" s="43">
        <f t="shared" ca="1" si="50"/>
        <v>290</v>
      </c>
      <c r="BE73" s="43">
        <f t="shared" ca="1" si="50"/>
        <v>290</v>
      </c>
      <c r="BF73" s="43">
        <f t="shared" ca="1" si="50"/>
        <v>290</v>
      </c>
      <c r="BG73" s="43">
        <f t="shared" ca="1" si="50"/>
        <v>290</v>
      </c>
      <c r="BH73" s="43">
        <f t="shared" ca="1" si="50"/>
        <v>290</v>
      </c>
      <c r="BI73" s="43">
        <f t="shared" ca="1" si="50"/>
        <v>290</v>
      </c>
      <c r="BJ73" s="43">
        <f t="shared" ca="1" si="50"/>
        <v>290</v>
      </c>
      <c r="BK73" s="43">
        <f t="shared" ca="1" si="50"/>
        <v>290</v>
      </c>
      <c r="BL73" s="43">
        <f t="shared" ca="1" si="50"/>
        <v>290</v>
      </c>
      <c r="BM73" s="43">
        <f t="shared" ca="1" si="50"/>
        <v>290</v>
      </c>
      <c r="BN73" s="43">
        <f t="shared" ca="1" si="50"/>
        <v>290</v>
      </c>
      <c r="BP73" s="10" t="s">
        <v>12</v>
      </c>
      <c r="BQ73" s="43">
        <f t="shared" si="19"/>
        <v>6810</v>
      </c>
      <c r="BR73" s="43">
        <f t="shared" si="19"/>
        <v>6810</v>
      </c>
      <c r="BS73" s="43">
        <f t="shared" si="45"/>
        <v>6810</v>
      </c>
      <c r="BT73" s="43">
        <f t="shared" si="45"/>
        <v>6810</v>
      </c>
      <c r="BU73" s="43">
        <f t="shared" si="45"/>
        <v>6810</v>
      </c>
      <c r="BV73" s="43">
        <f t="shared" si="45"/>
        <v>6810</v>
      </c>
      <c r="BW73" s="43">
        <f t="shared" si="45"/>
        <v>6810</v>
      </c>
      <c r="BX73" s="43">
        <f t="shared" si="45"/>
        <v>6810</v>
      </c>
      <c r="BY73" s="43">
        <f t="shared" si="45"/>
        <v>6810</v>
      </c>
      <c r="BZ73" s="43">
        <f t="shared" si="45"/>
        <v>6810</v>
      </c>
      <c r="CA73" s="43">
        <f t="shared" si="45"/>
        <v>6810</v>
      </c>
      <c r="CB73" s="43">
        <f t="shared" si="45"/>
        <v>6810</v>
      </c>
      <c r="CC73" s="43">
        <f t="shared" si="45"/>
        <v>6810</v>
      </c>
      <c r="CD73" s="43">
        <f t="shared" si="45"/>
        <v>6810</v>
      </c>
      <c r="CE73" s="43">
        <f t="shared" si="45"/>
        <v>6810</v>
      </c>
      <c r="CF73" s="43">
        <f t="shared" si="45"/>
        <v>6810</v>
      </c>
      <c r="CG73" s="43">
        <f t="shared" si="45"/>
        <v>6810</v>
      </c>
      <c r="CH73" s="43">
        <f t="shared" si="45"/>
        <v>6810</v>
      </c>
      <c r="CI73" s="43">
        <f t="shared" si="53"/>
        <v>6810</v>
      </c>
      <c r="CJ73" s="43">
        <f t="shared" si="53"/>
        <v>6810</v>
      </c>
      <c r="CK73" s="43">
        <f t="shared" si="53"/>
        <v>6810</v>
      </c>
      <c r="CL73" s="43">
        <f t="shared" si="53"/>
        <v>6810</v>
      </c>
      <c r="CM73" s="43">
        <f t="shared" si="53"/>
        <v>6810</v>
      </c>
      <c r="CN73" s="43">
        <f t="shared" si="53"/>
        <v>6810</v>
      </c>
      <c r="CO73" s="43">
        <f t="shared" si="53"/>
        <v>6810</v>
      </c>
      <c r="CP73" s="43">
        <f t="shared" si="53"/>
        <v>6810</v>
      </c>
      <c r="CQ73" s="43">
        <f t="shared" si="53"/>
        <v>6810</v>
      </c>
      <c r="CR73" s="43">
        <f t="shared" si="53"/>
        <v>10080</v>
      </c>
      <c r="CS73" s="43">
        <f t="shared" si="53"/>
        <v>290</v>
      </c>
      <c r="CT73" s="43">
        <f t="shared" si="53"/>
        <v>290</v>
      </c>
      <c r="CU73" s="43">
        <f t="shared" si="53"/>
        <v>290</v>
      </c>
      <c r="CV73" s="43">
        <f t="shared" ca="1" si="53"/>
        <v>290</v>
      </c>
      <c r="CW73" s="43">
        <f t="shared" ca="1" si="53"/>
        <v>290</v>
      </c>
      <c r="CX73" s="43">
        <f t="shared" ca="1" si="47"/>
        <v>290</v>
      </c>
      <c r="CY73" s="43">
        <f t="shared" ca="1" si="47"/>
        <v>290</v>
      </c>
      <c r="CZ73" s="43">
        <f t="shared" ca="1" si="47"/>
        <v>290</v>
      </c>
      <c r="DA73" s="43">
        <f t="shared" ca="1" si="47"/>
        <v>290</v>
      </c>
      <c r="DB73" s="43">
        <f t="shared" ca="1" si="47"/>
        <v>290</v>
      </c>
      <c r="DC73" s="43">
        <f t="shared" ca="1" si="47"/>
        <v>290</v>
      </c>
      <c r="DD73" s="43">
        <f t="shared" ca="1" si="47"/>
        <v>290</v>
      </c>
      <c r="DE73" s="43">
        <f t="shared" ca="1" si="47"/>
        <v>290</v>
      </c>
      <c r="DF73" s="43">
        <f t="shared" ca="1" si="47"/>
        <v>290</v>
      </c>
      <c r="DG73" s="43">
        <f t="shared" ca="1" si="47"/>
        <v>290</v>
      </c>
      <c r="DH73" s="43">
        <f t="shared" ca="1" si="47"/>
        <v>290</v>
      </c>
      <c r="DI73" s="43">
        <f t="shared" ca="1" si="47"/>
        <v>290</v>
      </c>
      <c r="DJ73" s="43">
        <f t="shared" ca="1" si="47"/>
        <v>290</v>
      </c>
      <c r="DK73" s="43">
        <f t="shared" ca="1" si="47"/>
        <v>290</v>
      </c>
      <c r="DL73" s="43">
        <f t="shared" ca="1" si="47"/>
        <v>290</v>
      </c>
      <c r="DM73" s="43">
        <f t="shared" ca="1" si="47"/>
        <v>290</v>
      </c>
      <c r="DN73" s="43">
        <f t="shared" ca="1" si="51"/>
        <v>290</v>
      </c>
      <c r="DO73" s="43">
        <f t="shared" ca="1" si="51"/>
        <v>290</v>
      </c>
      <c r="DP73" s="43">
        <f t="shared" ca="1" si="51"/>
        <v>290</v>
      </c>
      <c r="DQ73" s="43">
        <f t="shared" ca="1" si="51"/>
        <v>290</v>
      </c>
      <c r="DR73" s="43">
        <f t="shared" ca="1" si="51"/>
        <v>290</v>
      </c>
      <c r="DS73" s="43">
        <f t="shared" ca="1" si="51"/>
        <v>290</v>
      </c>
      <c r="DT73" s="43">
        <f t="shared" ca="1" si="51"/>
        <v>290</v>
      </c>
      <c r="DU73" s="43">
        <f t="shared" ca="1" si="51"/>
        <v>290</v>
      </c>
      <c r="DV73" s="43">
        <f t="shared" ca="1" si="51"/>
        <v>290</v>
      </c>
      <c r="DW73" s="43">
        <f t="shared" ca="1" si="51"/>
        <v>290</v>
      </c>
      <c r="DX73" s="43">
        <f t="shared" ca="1" si="51"/>
        <v>290</v>
      </c>
      <c r="DY73" s="43">
        <f t="shared" ca="1" si="51"/>
        <v>290</v>
      </c>
      <c r="DZ73" s="43">
        <f t="shared" ca="1" si="51"/>
        <v>290</v>
      </c>
      <c r="EA73" s="43">
        <f t="shared" ca="1" si="51"/>
        <v>290</v>
      </c>
      <c r="EB73" s="43">
        <f t="shared" ca="1" si="51"/>
        <v>290</v>
      </c>
      <c r="EC73" s="43">
        <f t="shared" ca="1" si="21"/>
        <v>290</v>
      </c>
    </row>
    <row r="74" spans="1:133" x14ac:dyDescent="0.25">
      <c r="A74" s="1" t="s">
        <v>84</v>
      </c>
      <c r="B74" s="43">
        <f t="shared" si="48"/>
        <v>290</v>
      </c>
      <c r="C74" s="43">
        <f t="shared" si="48"/>
        <v>290</v>
      </c>
      <c r="D74" s="43">
        <f t="shared" si="48"/>
        <v>290</v>
      </c>
      <c r="E74" s="43">
        <f t="shared" si="48"/>
        <v>290</v>
      </c>
      <c r="F74" s="43">
        <f t="shared" si="48"/>
        <v>290</v>
      </c>
      <c r="G74" s="43">
        <f t="shared" si="48"/>
        <v>290</v>
      </c>
      <c r="H74" s="43">
        <f t="shared" si="48"/>
        <v>290</v>
      </c>
      <c r="I74" s="43">
        <f t="shared" si="48"/>
        <v>290</v>
      </c>
      <c r="J74" s="43">
        <f t="shared" si="48"/>
        <v>290</v>
      </c>
      <c r="K74" s="43">
        <f t="shared" si="48"/>
        <v>290</v>
      </c>
      <c r="L74" s="43">
        <f t="shared" si="49"/>
        <v>290</v>
      </c>
      <c r="M74" s="43">
        <f t="shared" si="52"/>
        <v>290</v>
      </c>
      <c r="N74" s="43">
        <f t="shared" si="50"/>
        <v>290</v>
      </c>
      <c r="O74" s="43">
        <f t="shared" si="50"/>
        <v>290</v>
      </c>
      <c r="P74" s="43">
        <f t="shared" si="50"/>
        <v>290</v>
      </c>
      <c r="Q74" s="43">
        <f t="shared" si="50"/>
        <v>290</v>
      </c>
      <c r="R74" s="43">
        <f t="shared" si="50"/>
        <v>290</v>
      </c>
      <c r="S74" s="43">
        <f t="shared" si="50"/>
        <v>290</v>
      </c>
      <c r="T74" s="43">
        <f t="shared" si="50"/>
        <v>290</v>
      </c>
      <c r="U74" s="43">
        <f t="shared" si="50"/>
        <v>290</v>
      </c>
      <c r="V74" s="43">
        <f t="shared" si="50"/>
        <v>290</v>
      </c>
      <c r="W74" s="43">
        <f t="shared" si="50"/>
        <v>290</v>
      </c>
      <c r="X74" s="43">
        <f t="shared" si="50"/>
        <v>290</v>
      </c>
      <c r="Y74" s="43">
        <f t="shared" si="50"/>
        <v>290</v>
      </c>
      <c r="Z74" s="43">
        <f t="shared" si="50"/>
        <v>290</v>
      </c>
      <c r="AA74" s="43">
        <f t="shared" si="50"/>
        <v>290</v>
      </c>
      <c r="AB74" s="43">
        <f t="shared" si="50"/>
        <v>290</v>
      </c>
      <c r="AC74" s="43">
        <f t="shared" si="50"/>
        <v>290</v>
      </c>
      <c r="AD74" s="43">
        <f t="shared" si="50"/>
        <v>290</v>
      </c>
      <c r="AE74" s="43">
        <f t="shared" si="50"/>
        <v>290</v>
      </c>
      <c r="AF74" s="43">
        <f t="shared" si="50"/>
        <v>290</v>
      </c>
      <c r="AG74" s="43">
        <f t="shared" ca="1" si="50"/>
        <v>290</v>
      </c>
      <c r="AH74" s="43">
        <f t="shared" ca="1" si="50"/>
        <v>290</v>
      </c>
      <c r="AI74" s="43">
        <f t="shared" ca="1" si="50"/>
        <v>290</v>
      </c>
      <c r="AJ74" s="43">
        <f t="shared" ca="1" si="50"/>
        <v>290</v>
      </c>
      <c r="AK74" s="43">
        <f t="shared" ca="1" si="50"/>
        <v>290</v>
      </c>
      <c r="AL74" s="43">
        <f t="shared" ca="1" si="50"/>
        <v>290</v>
      </c>
      <c r="AM74" s="43">
        <f t="shared" ca="1" si="50"/>
        <v>290</v>
      </c>
      <c r="AN74" s="43">
        <f t="shared" ca="1" si="50"/>
        <v>290</v>
      </c>
      <c r="AO74" s="43">
        <f t="shared" ca="1" si="50"/>
        <v>290</v>
      </c>
      <c r="AP74" s="43">
        <f t="shared" ca="1" si="50"/>
        <v>290</v>
      </c>
      <c r="AQ74" s="43">
        <f t="shared" ca="1" si="50"/>
        <v>290</v>
      </c>
      <c r="AR74" s="43">
        <f t="shared" ca="1" si="50"/>
        <v>290</v>
      </c>
      <c r="AS74" s="43">
        <f t="shared" ca="1" si="50"/>
        <v>290</v>
      </c>
      <c r="AT74" s="43">
        <f t="shared" ca="1" si="50"/>
        <v>290</v>
      </c>
      <c r="AU74" s="43">
        <f t="shared" ca="1" si="50"/>
        <v>290</v>
      </c>
      <c r="AV74" s="43">
        <f t="shared" ca="1" si="50"/>
        <v>290</v>
      </c>
      <c r="AW74" s="43">
        <f t="shared" ca="1" si="50"/>
        <v>290</v>
      </c>
      <c r="AX74" s="43">
        <f t="shared" ca="1" si="50"/>
        <v>290</v>
      </c>
      <c r="AY74" s="43">
        <f t="shared" ca="1" si="50"/>
        <v>290</v>
      </c>
      <c r="AZ74" s="43">
        <f t="shared" ca="1" si="50"/>
        <v>290</v>
      </c>
      <c r="BA74" s="43">
        <f t="shared" ca="1" si="50"/>
        <v>290</v>
      </c>
      <c r="BB74" s="43">
        <f t="shared" ca="1" si="50"/>
        <v>290</v>
      </c>
      <c r="BC74" s="43">
        <f t="shared" ca="1" si="50"/>
        <v>290</v>
      </c>
      <c r="BD74" s="43">
        <f t="shared" ca="1" si="50"/>
        <v>290</v>
      </c>
      <c r="BE74" s="43">
        <f t="shared" ca="1" si="50"/>
        <v>290</v>
      </c>
      <c r="BF74" s="43">
        <f t="shared" ca="1" si="50"/>
        <v>290</v>
      </c>
      <c r="BG74" s="43">
        <f t="shared" ca="1" si="50"/>
        <v>290</v>
      </c>
      <c r="BH74" s="43">
        <f t="shared" ca="1" si="50"/>
        <v>290</v>
      </c>
      <c r="BI74" s="43">
        <f t="shared" ca="1" si="50"/>
        <v>290</v>
      </c>
      <c r="BJ74" s="43">
        <f t="shared" ca="1" si="50"/>
        <v>290</v>
      </c>
      <c r="BK74" s="43">
        <f t="shared" ca="1" si="50"/>
        <v>290</v>
      </c>
      <c r="BL74" s="43">
        <f t="shared" ca="1" si="50"/>
        <v>290</v>
      </c>
      <c r="BM74" s="43">
        <f t="shared" ca="1" si="50"/>
        <v>290</v>
      </c>
      <c r="BN74" s="43">
        <f t="shared" ca="1" si="50"/>
        <v>290</v>
      </c>
      <c r="BP74" s="9" t="s">
        <v>84</v>
      </c>
      <c r="BQ74" s="43">
        <f t="shared" si="19"/>
        <v>290</v>
      </c>
      <c r="BR74" s="43">
        <f t="shared" si="19"/>
        <v>290</v>
      </c>
      <c r="BS74" s="43">
        <f t="shared" si="45"/>
        <v>290</v>
      </c>
      <c r="BT74" s="43">
        <f t="shared" si="45"/>
        <v>290</v>
      </c>
      <c r="BU74" s="43">
        <f t="shared" si="45"/>
        <v>290</v>
      </c>
      <c r="BV74" s="43">
        <f t="shared" si="45"/>
        <v>290</v>
      </c>
      <c r="BW74" s="43">
        <f t="shared" si="45"/>
        <v>290</v>
      </c>
      <c r="BX74" s="43">
        <f t="shared" si="45"/>
        <v>290</v>
      </c>
      <c r="BY74" s="43">
        <f t="shared" si="45"/>
        <v>290</v>
      </c>
      <c r="BZ74" s="43">
        <f t="shared" si="45"/>
        <v>290</v>
      </c>
      <c r="CA74" s="43">
        <f t="shared" si="45"/>
        <v>290</v>
      </c>
      <c r="CB74" s="43">
        <f t="shared" si="45"/>
        <v>290</v>
      </c>
      <c r="CC74" s="43">
        <f t="shared" si="45"/>
        <v>290</v>
      </c>
      <c r="CD74" s="43">
        <f t="shared" si="45"/>
        <v>290</v>
      </c>
      <c r="CE74" s="43">
        <f t="shared" si="45"/>
        <v>290</v>
      </c>
      <c r="CF74" s="43">
        <f t="shared" si="45"/>
        <v>290</v>
      </c>
      <c r="CG74" s="43">
        <f t="shared" si="45"/>
        <v>290</v>
      </c>
      <c r="CH74" s="43">
        <f t="shared" si="45"/>
        <v>290</v>
      </c>
      <c r="CI74" s="43">
        <f t="shared" si="53"/>
        <v>290</v>
      </c>
      <c r="CJ74" s="43">
        <f t="shared" si="53"/>
        <v>290</v>
      </c>
      <c r="CK74" s="43">
        <f t="shared" si="53"/>
        <v>290</v>
      </c>
      <c r="CL74" s="43">
        <f t="shared" si="53"/>
        <v>290</v>
      </c>
      <c r="CM74" s="43">
        <f t="shared" si="53"/>
        <v>290</v>
      </c>
      <c r="CN74" s="43">
        <f t="shared" si="53"/>
        <v>290</v>
      </c>
      <c r="CO74" s="43">
        <f t="shared" si="53"/>
        <v>290</v>
      </c>
      <c r="CP74" s="43">
        <f t="shared" si="53"/>
        <v>290</v>
      </c>
      <c r="CQ74" s="43">
        <f t="shared" si="53"/>
        <v>290</v>
      </c>
      <c r="CR74" s="43">
        <f t="shared" si="53"/>
        <v>290</v>
      </c>
      <c r="CS74" s="43">
        <f t="shared" si="53"/>
        <v>290</v>
      </c>
      <c r="CT74" s="43">
        <f t="shared" si="53"/>
        <v>290</v>
      </c>
      <c r="CU74" s="43">
        <f t="shared" si="53"/>
        <v>290</v>
      </c>
      <c r="CV74" s="43">
        <f t="shared" ca="1" si="53"/>
        <v>290</v>
      </c>
      <c r="CW74" s="43">
        <f t="shared" ca="1" si="53"/>
        <v>290</v>
      </c>
      <c r="CX74" s="43">
        <f t="shared" ca="1" si="47"/>
        <v>290</v>
      </c>
      <c r="CY74" s="43">
        <f t="shared" ca="1" si="47"/>
        <v>290</v>
      </c>
      <c r="CZ74" s="43">
        <f t="shared" ca="1" si="47"/>
        <v>290</v>
      </c>
      <c r="DA74" s="43">
        <f t="shared" ca="1" si="47"/>
        <v>290</v>
      </c>
      <c r="DB74" s="43">
        <f t="shared" ca="1" si="47"/>
        <v>290</v>
      </c>
      <c r="DC74" s="43">
        <f t="shared" ca="1" si="47"/>
        <v>290</v>
      </c>
      <c r="DD74" s="43">
        <f t="shared" ca="1" si="47"/>
        <v>290</v>
      </c>
      <c r="DE74" s="43">
        <f t="shared" ca="1" si="47"/>
        <v>290</v>
      </c>
      <c r="DF74" s="43">
        <f t="shared" ca="1" si="47"/>
        <v>290</v>
      </c>
      <c r="DG74" s="43">
        <f t="shared" ca="1" si="47"/>
        <v>290</v>
      </c>
      <c r="DH74" s="43">
        <f t="shared" ca="1" si="47"/>
        <v>290</v>
      </c>
      <c r="DI74" s="43">
        <f t="shared" ca="1" si="47"/>
        <v>290</v>
      </c>
      <c r="DJ74" s="43">
        <f t="shared" ca="1" si="47"/>
        <v>290</v>
      </c>
      <c r="DK74" s="43">
        <f t="shared" ca="1" si="47"/>
        <v>290</v>
      </c>
      <c r="DL74" s="43">
        <f t="shared" ca="1" si="47"/>
        <v>290</v>
      </c>
      <c r="DM74" s="43">
        <f t="shared" ca="1" si="47"/>
        <v>290</v>
      </c>
      <c r="DN74" s="43">
        <f t="shared" ca="1" si="51"/>
        <v>290</v>
      </c>
      <c r="DO74" s="43">
        <f t="shared" ca="1" si="51"/>
        <v>290</v>
      </c>
      <c r="DP74" s="43">
        <f t="shared" ca="1" si="51"/>
        <v>290</v>
      </c>
      <c r="DQ74" s="43">
        <f t="shared" ca="1" si="51"/>
        <v>290</v>
      </c>
      <c r="DR74" s="43">
        <f t="shared" ca="1" si="51"/>
        <v>290</v>
      </c>
      <c r="DS74" s="43">
        <f t="shared" ca="1" si="51"/>
        <v>290</v>
      </c>
      <c r="DT74" s="43">
        <f t="shared" ca="1" si="51"/>
        <v>290</v>
      </c>
      <c r="DU74" s="43">
        <f t="shared" ca="1" si="51"/>
        <v>290</v>
      </c>
      <c r="DV74" s="43">
        <f t="shared" ca="1" si="51"/>
        <v>290</v>
      </c>
      <c r="DW74" s="43">
        <f t="shared" ca="1" si="51"/>
        <v>290</v>
      </c>
      <c r="DX74" s="43">
        <f t="shared" ca="1" si="51"/>
        <v>290</v>
      </c>
      <c r="DY74" s="43">
        <f t="shared" ca="1" si="51"/>
        <v>290</v>
      </c>
      <c r="DZ74" s="43">
        <f t="shared" ca="1" si="51"/>
        <v>290</v>
      </c>
      <c r="EA74" s="43">
        <f t="shared" ca="1" si="51"/>
        <v>290</v>
      </c>
      <c r="EB74" s="43">
        <f t="shared" ca="1" si="51"/>
        <v>290</v>
      </c>
      <c r="EC74" s="43">
        <f t="shared" ca="1" si="21"/>
        <v>290</v>
      </c>
    </row>
    <row r="75" spans="1:133" x14ac:dyDescent="0.25">
      <c r="A75" s="1" t="s">
        <v>85</v>
      </c>
      <c r="B75" s="43">
        <f t="shared" si="48"/>
        <v>290</v>
      </c>
      <c r="C75" s="43">
        <f t="shared" si="48"/>
        <v>290</v>
      </c>
      <c r="D75" s="43">
        <f t="shared" si="48"/>
        <v>290</v>
      </c>
      <c r="E75" s="43">
        <f t="shared" si="48"/>
        <v>290</v>
      </c>
      <c r="F75" s="43">
        <f t="shared" si="48"/>
        <v>290</v>
      </c>
      <c r="G75" s="43">
        <f t="shared" si="48"/>
        <v>290</v>
      </c>
      <c r="H75" s="43">
        <f t="shared" si="48"/>
        <v>290</v>
      </c>
      <c r="I75" s="43">
        <f t="shared" si="48"/>
        <v>290</v>
      </c>
      <c r="J75" s="43">
        <f t="shared" si="48"/>
        <v>290</v>
      </c>
      <c r="K75" s="43">
        <f t="shared" si="48"/>
        <v>290</v>
      </c>
      <c r="L75" s="43">
        <f t="shared" si="49"/>
        <v>290</v>
      </c>
      <c r="M75" s="43">
        <f t="shared" si="52"/>
        <v>290</v>
      </c>
      <c r="N75" s="43">
        <f t="shared" si="50"/>
        <v>290</v>
      </c>
      <c r="O75" s="43">
        <f t="shared" si="50"/>
        <v>290</v>
      </c>
      <c r="P75" s="43">
        <f t="shared" si="50"/>
        <v>290</v>
      </c>
      <c r="Q75" s="43">
        <f t="shared" si="50"/>
        <v>290</v>
      </c>
      <c r="R75" s="43">
        <f t="shared" si="50"/>
        <v>290</v>
      </c>
      <c r="S75" s="43">
        <f t="shared" si="50"/>
        <v>290</v>
      </c>
      <c r="T75" s="43">
        <f t="shared" si="50"/>
        <v>290</v>
      </c>
      <c r="U75" s="43">
        <f t="shared" si="50"/>
        <v>290</v>
      </c>
      <c r="V75" s="43">
        <f t="shared" si="50"/>
        <v>290</v>
      </c>
      <c r="W75" s="43">
        <f t="shared" si="50"/>
        <v>290</v>
      </c>
      <c r="X75" s="43">
        <f t="shared" si="50"/>
        <v>290</v>
      </c>
      <c r="Y75" s="43">
        <f t="shared" si="50"/>
        <v>290</v>
      </c>
      <c r="Z75" s="43">
        <f t="shared" si="50"/>
        <v>290</v>
      </c>
      <c r="AA75" s="43">
        <f t="shared" si="50"/>
        <v>290</v>
      </c>
      <c r="AB75" s="43">
        <f t="shared" si="50"/>
        <v>290</v>
      </c>
      <c r="AC75" s="43">
        <f t="shared" si="50"/>
        <v>290</v>
      </c>
      <c r="AD75" s="43">
        <f t="shared" si="50"/>
        <v>290</v>
      </c>
      <c r="AE75" s="43">
        <f t="shared" si="50"/>
        <v>290</v>
      </c>
      <c r="AF75" s="43">
        <f t="shared" si="50"/>
        <v>290</v>
      </c>
      <c r="AG75" s="43">
        <f t="shared" ca="1" si="50"/>
        <v>290</v>
      </c>
      <c r="AH75" s="43">
        <f t="shared" ca="1" si="50"/>
        <v>290</v>
      </c>
      <c r="AI75" s="43">
        <f t="shared" ca="1" si="50"/>
        <v>290</v>
      </c>
      <c r="AJ75" s="43">
        <f t="shared" ca="1" si="50"/>
        <v>290</v>
      </c>
      <c r="AK75" s="43">
        <f t="shared" ca="1" si="50"/>
        <v>290</v>
      </c>
      <c r="AL75" s="43">
        <f t="shared" ca="1" si="50"/>
        <v>290</v>
      </c>
      <c r="AM75" s="43">
        <f t="shared" ca="1" si="50"/>
        <v>290</v>
      </c>
      <c r="AN75" s="43">
        <f t="shared" ca="1" si="50"/>
        <v>290</v>
      </c>
      <c r="AO75" s="43">
        <f t="shared" ca="1" si="50"/>
        <v>290</v>
      </c>
      <c r="AP75" s="43">
        <f t="shared" ca="1" si="50"/>
        <v>290</v>
      </c>
      <c r="AQ75" s="43">
        <f t="shared" ca="1" si="50"/>
        <v>290</v>
      </c>
      <c r="AR75" s="43">
        <f t="shared" ca="1" si="50"/>
        <v>290</v>
      </c>
      <c r="AS75" s="43">
        <f t="shared" ca="1" si="50"/>
        <v>290</v>
      </c>
      <c r="AT75" s="43">
        <f t="shared" ca="1" si="50"/>
        <v>290</v>
      </c>
      <c r="AU75" s="43">
        <f t="shared" ca="1" si="50"/>
        <v>290</v>
      </c>
      <c r="AV75" s="43">
        <f t="shared" ca="1" si="50"/>
        <v>290</v>
      </c>
      <c r="AW75" s="43">
        <f t="shared" ca="1" si="50"/>
        <v>290</v>
      </c>
      <c r="AX75" s="43">
        <f t="shared" ca="1" si="50"/>
        <v>290</v>
      </c>
      <c r="AY75" s="43">
        <f t="shared" ca="1" si="50"/>
        <v>290</v>
      </c>
      <c r="AZ75" s="43">
        <f t="shared" ca="1" si="50"/>
        <v>290</v>
      </c>
      <c r="BA75" s="43">
        <f t="shared" ca="1" si="50"/>
        <v>290</v>
      </c>
      <c r="BB75" s="43">
        <f t="shared" ca="1" si="50"/>
        <v>290</v>
      </c>
      <c r="BC75" s="43">
        <f t="shared" ca="1" si="50"/>
        <v>290</v>
      </c>
      <c r="BD75" s="43">
        <f t="shared" ca="1" si="50"/>
        <v>290</v>
      </c>
      <c r="BE75" s="43">
        <f t="shared" ca="1" si="50"/>
        <v>290</v>
      </c>
      <c r="BF75" s="43">
        <f t="shared" ca="1" si="50"/>
        <v>290</v>
      </c>
      <c r="BG75" s="43">
        <f t="shared" ca="1" si="50"/>
        <v>290</v>
      </c>
      <c r="BH75" s="43">
        <f t="shared" ca="1" si="50"/>
        <v>290</v>
      </c>
      <c r="BI75" s="43">
        <f t="shared" ca="1" si="50"/>
        <v>290</v>
      </c>
      <c r="BJ75" s="43">
        <f t="shared" ca="1" si="50"/>
        <v>290</v>
      </c>
      <c r="BK75" s="43">
        <f t="shared" ca="1" si="50"/>
        <v>290</v>
      </c>
      <c r="BL75" s="43">
        <f t="shared" ca="1" si="50"/>
        <v>290</v>
      </c>
      <c r="BM75" s="43">
        <f t="shared" ca="1" si="50"/>
        <v>290</v>
      </c>
      <c r="BN75" s="43">
        <f t="shared" ca="1" si="50"/>
        <v>290</v>
      </c>
      <c r="BP75" s="9" t="s">
        <v>85</v>
      </c>
      <c r="BQ75" s="43">
        <f t="shared" si="19"/>
        <v>290</v>
      </c>
      <c r="BR75" s="43">
        <f t="shared" si="19"/>
        <v>290</v>
      </c>
      <c r="BS75" s="43">
        <f t="shared" si="45"/>
        <v>290</v>
      </c>
      <c r="BT75" s="43">
        <f t="shared" si="45"/>
        <v>290</v>
      </c>
      <c r="BU75" s="43">
        <f t="shared" si="45"/>
        <v>290</v>
      </c>
      <c r="BV75" s="43">
        <f t="shared" si="45"/>
        <v>290</v>
      </c>
      <c r="BW75" s="43">
        <f t="shared" si="45"/>
        <v>290</v>
      </c>
      <c r="BX75" s="43">
        <f t="shared" si="45"/>
        <v>290</v>
      </c>
      <c r="BY75" s="43">
        <f t="shared" si="45"/>
        <v>290</v>
      </c>
      <c r="BZ75" s="43">
        <f t="shared" si="45"/>
        <v>290</v>
      </c>
      <c r="CA75" s="43">
        <f t="shared" si="45"/>
        <v>290</v>
      </c>
      <c r="CB75" s="43">
        <f t="shared" si="45"/>
        <v>290</v>
      </c>
      <c r="CC75" s="43">
        <f t="shared" si="45"/>
        <v>290</v>
      </c>
      <c r="CD75" s="43">
        <f t="shared" si="45"/>
        <v>290</v>
      </c>
      <c r="CE75" s="43">
        <f t="shared" si="45"/>
        <v>290</v>
      </c>
      <c r="CF75" s="43">
        <f t="shared" si="45"/>
        <v>290</v>
      </c>
      <c r="CG75" s="43">
        <f t="shared" si="45"/>
        <v>290</v>
      </c>
      <c r="CH75" s="43">
        <f t="shared" si="45"/>
        <v>290</v>
      </c>
      <c r="CI75" s="43">
        <f t="shared" si="53"/>
        <v>290</v>
      </c>
      <c r="CJ75" s="43">
        <f t="shared" si="53"/>
        <v>290</v>
      </c>
      <c r="CK75" s="43">
        <f t="shared" si="53"/>
        <v>290</v>
      </c>
      <c r="CL75" s="43">
        <f t="shared" si="53"/>
        <v>290</v>
      </c>
      <c r="CM75" s="43">
        <f t="shared" si="53"/>
        <v>290</v>
      </c>
      <c r="CN75" s="43">
        <f t="shared" si="53"/>
        <v>290</v>
      </c>
      <c r="CO75" s="43">
        <f t="shared" si="53"/>
        <v>290</v>
      </c>
      <c r="CP75" s="43">
        <f t="shared" si="53"/>
        <v>290</v>
      </c>
      <c r="CQ75" s="43">
        <f t="shared" si="53"/>
        <v>290</v>
      </c>
      <c r="CR75" s="43">
        <f t="shared" si="53"/>
        <v>290</v>
      </c>
      <c r="CS75" s="43">
        <f t="shared" si="53"/>
        <v>290</v>
      </c>
      <c r="CT75" s="43">
        <f t="shared" si="53"/>
        <v>290</v>
      </c>
      <c r="CU75" s="43">
        <f t="shared" si="53"/>
        <v>290</v>
      </c>
      <c r="CV75" s="43">
        <f t="shared" ca="1" si="53"/>
        <v>290</v>
      </c>
      <c r="CW75" s="43">
        <f t="shared" ca="1" si="53"/>
        <v>290</v>
      </c>
      <c r="CX75" s="43">
        <f t="shared" ca="1" si="47"/>
        <v>290</v>
      </c>
      <c r="CY75" s="43">
        <f t="shared" ca="1" si="47"/>
        <v>290</v>
      </c>
      <c r="CZ75" s="43">
        <f t="shared" ca="1" si="47"/>
        <v>290</v>
      </c>
      <c r="DA75" s="43">
        <f t="shared" ca="1" si="47"/>
        <v>290</v>
      </c>
      <c r="DB75" s="43">
        <f t="shared" ca="1" si="47"/>
        <v>290</v>
      </c>
      <c r="DC75" s="43">
        <f t="shared" ca="1" si="47"/>
        <v>290</v>
      </c>
      <c r="DD75" s="43">
        <f t="shared" ca="1" si="47"/>
        <v>290</v>
      </c>
      <c r="DE75" s="43">
        <f t="shared" ca="1" si="47"/>
        <v>290</v>
      </c>
      <c r="DF75" s="43">
        <f t="shared" ca="1" si="47"/>
        <v>290</v>
      </c>
      <c r="DG75" s="43">
        <f t="shared" ca="1" si="47"/>
        <v>290</v>
      </c>
      <c r="DH75" s="43">
        <f t="shared" ca="1" si="47"/>
        <v>290</v>
      </c>
      <c r="DI75" s="43">
        <f t="shared" ca="1" si="47"/>
        <v>290</v>
      </c>
      <c r="DJ75" s="43">
        <f t="shared" ca="1" si="47"/>
        <v>290</v>
      </c>
      <c r="DK75" s="43">
        <f t="shared" ca="1" si="47"/>
        <v>290</v>
      </c>
      <c r="DL75" s="43">
        <f t="shared" ca="1" si="47"/>
        <v>290</v>
      </c>
      <c r="DM75" s="43">
        <f t="shared" ca="1" si="47"/>
        <v>290</v>
      </c>
      <c r="DN75" s="43">
        <f t="shared" ca="1" si="51"/>
        <v>290</v>
      </c>
      <c r="DO75" s="43">
        <f t="shared" ca="1" si="51"/>
        <v>290</v>
      </c>
      <c r="DP75" s="43">
        <f t="shared" ca="1" si="51"/>
        <v>290</v>
      </c>
      <c r="DQ75" s="43">
        <f t="shared" ca="1" si="51"/>
        <v>290</v>
      </c>
      <c r="DR75" s="43">
        <f t="shared" ca="1" si="51"/>
        <v>290</v>
      </c>
      <c r="DS75" s="43">
        <f t="shared" ca="1" si="51"/>
        <v>290</v>
      </c>
      <c r="DT75" s="43">
        <f t="shared" ca="1" si="51"/>
        <v>290</v>
      </c>
      <c r="DU75" s="43">
        <f t="shared" ca="1" si="51"/>
        <v>290</v>
      </c>
      <c r="DV75" s="43">
        <f t="shared" ca="1" si="51"/>
        <v>290</v>
      </c>
      <c r="DW75" s="43">
        <f t="shared" ca="1" si="51"/>
        <v>290</v>
      </c>
      <c r="DX75" s="43">
        <f t="shared" ca="1" si="51"/>
        <v>290</v>
      </c>
      <c r="DY75" s="43">
        <f t="shared" ca="1" si="51"/>
        <v>290</v>
      </c>
      <c r="DZ75" s="43">
        <f t="shared" ca="1" si="51"/>
        <v>290</v>
      </c>
      <c r="EA75" s="43">
        <f t="shared" ca="1" si="51"/>
        <v>290</v>
      </c>
      <c r="EB75" s="43">
        <f t="shared" ca="1" si="51"/>
        <v>290</v>
      </c>
      <c r="EC75" s="43">
        <f t="shared" ca="1" si="21"/>
        <v>290</v>
      </c>
    </row>
    <row r="76" spans="1:133" x14ac:dyDescent="0.25">
      <c r="A76" s="1" t="s">
        <v>86</v>
      </c>
      <c r="B76" s="43">
        <f t="shared" si="48"/>
        <v>290</v>
      </c>
      <c r="C76" s="43">
        <f t="shared" si="48"/>
        <v>290</v>
      </c>
      <c r="D76" s="43">
        <f t="shared" si="48"/>
        <v>290</v>
      </c>
      <c r="E76" s="43">
        <f t="shared" si="48"/>
        <v>290</v>
      </c>
      <c r="F76" s="43">
        <f t="shared" si="48"/>
        <v>290</v>
      </c>
      <c r="G76" s="43">
        <f t="shared" si="48"/>
        <v>290</v>
      </c>
      <c r="H76" s="43">
        <f t="shared" si="48"/>
        <v>290</v>
      </c>
      <c r="I76" s="43">
        <f t="shared" si="48"/>
        <v>290</v>
      </c>
      <c r="J76" s="43">
        <f t="shared" si="48"/>
        <v>290</v>
      </c>
      <c r="K76" s="43">
        <f t="shared" si="48"/>
        <v>290</v>
      </c>
      <c r="L76" s="43">
        <f t="shared" si="49"/>
        <v>290</v>
      </c>
      <c r="M76" s="43">
        <f t="shared" si="52"/>
        <v>290</v>
      </c>
      <c r="N76" s="43">
        <f t="shared" si="50"/>
        <v>290</v>
      </c>
      <c r="O76" s="43">
        <f t="shared" si="50"/>
        <v>290</v>
      </c>
      <c r="P76" s="43">
        <f t="shared" si="50"/>
        <v>290</v>
      </c>
      <c r="Q76" s="43">
        <f t="shared" si="50"/>
        <v>290</v>
      </c>
      <c r="R76" s="43">
        <f t="shared" si="50"/>
        <v>290</v>
      </c>
      <c r="S76" s="43">
        <f t="shared" ref="S76:BN76" si="54">S43</f>
        <v>290</v>
      </c>
      <c r="T76" s="43">
        <f t="shared" si="54"/>
        <v>290</v>
      </c>
      <c r="U76" s="43">
        <f t="shared" si="54"/>
        <v>290</v>
      </c>
      <c r="V76" s="43">
        <f t="shared" si="54"/>
        <v>290</v>
      </c>
      <c r="W76" s="43">
        <f t="shared" si="54"/>
        <v>290</v>
      </c>
      <c r="X76" s="43">
        <f t="shared" si="54"/>
        <v>290</v>
      </c>
      <c r="Y76" s="43">
        <f t="shared" si="54"/>
        <v>290</v>
      </c>
      <c r="Z76" s="43">
        <f t="shared" si="54"/>
        <v>290</v>
      </c>
      <c r="AA76" s="43">
        <f t="shared" si="54"/>
        <v>290</v>
      </c>
      <c r="AB76" s="43">
        <f t="shared" si="54"/>
        <v>290</v>
      </c>
      <c r="AC76" s="43">
        <f t="shared" si="54"/>
        <v>290</v>
      </c>
      <c r="AD76" s="43">
        <f t="shared" si="54"/>
        <v>290</v>
      </c>
      <c r="AE76" s="43">
        <f t="shared" si="54"/>
        <v>290</v>
      </c>
      <c r="AF76" s="43">
        <f t="shared" si="54"/>
        <v>290</v>
      </c>
      <c r="AG76" s="43">
        <f t="shared" ca="1" si="54"/>
        <v>290</v>
      </c>
      <c r="AH76" s="43">
        <f t="shared" ca="1" si="54"/>
        <v>290</v>
      </c>
      <c r="AI76" s="43">
        <f t="shared" ca="1" si="54"/>
        <v>290</v>
      </c>
      <c r="AJ76" s="43">
        <f t="shared" ca="1" si="54"/>
        <v>290</v>
      </c>
      <c r="AK76" s="43">
        <f t="shared" ca="1" si="54"/>
        <v>290</v>
      </c>
      <c r="AL76" s="43">
        <f t="shared" ca="1" si="54"/>
        <v>290</v>
      </c>
      <c r="AM76" s="43">
        <f t="shared" ca="1" si="54"/>
        <v>290</v>
      </c>
      <c r="AN76" s="43">
        <f t="shared" ca="1" si="54"/>
        <v>290</v>
      </c>
      <c r="AO76" s="43">
        <f t="shared" ca="1" si="54"/>
        <v>290</v>
      </c>
      <c r="AP76" s="43">
        <f t="shared" ca="1" si="54"/>
        <v>290</v>
      </c>
      <c r="AQ76" s="43">
        <f t="shared" ca="1" si="54"/>
        <v>290</v>
      </c>
      <c r="AR76" s="43">
        <f t="shared" ca="1" si="54"/>
        <v>290</v>
      </c>
      <c r="AS76" s="43">
        <f t="shared" ca="1" si="54"/>
        <v>290</v>
      </c>
      <c r="AT76" s="43">
        <f t="shared" ca="1" si="54"/>
        <v>290</v>
      </c>
      <c r="AU76" s="43">
        <f t="shared" ca="1" si="54"/>
        <v>290</v>
      </c>
      <c r="AV76" s="43">
        <f t="shared" ca="1" si="54"/>
        <v>290</v>
      </c>
      <c r="AW76" s="43">
        <f t="shared" ca="1" si="54"/>
        <v>290</v>
      </c>
      <c r="AX76" s="43">
        <f t="shared" ca="1" si="54"/>
        <v>290</v>
      </c>
      <c r="AY76" s="43">
        <f t="shared" ca="1" si="54"/>
        <v>290</v>
      </c>
      <c r="AZ76" s="43">
        <f t="shared" ca="1" si="54"/>
        <v>290</v>
      </c>
      <c r="BA76" s="43">
        <f t="shared" ca="1" si="54"/>
        <v>290</v>
      </c>
      <c r="BB76" s="43">
        <f t="shared" ca="1" si="54"/>
        <v>290</v>
      </c>
      <c r="BC76" s="43">
        <f t="shared" ca="1" si="54"/>
        <v>290</v>
      </c>
      <c r="BD76" s="43">
        <f t="shared" ca="1" si="54"/>
        <v>290</v>
      </c>
      <c r="BE76" s="43">
        <f t="shared" ca="1" si="54"/>
        <v>290</v>
      </c>
      <c r="BF76" s="43">
        <f t="shared" ca="1" si="54"/>
        <v>290</v>
      </c>
      <c r="BG76" s="43">
        <f t="shared" ca="1" si="54"/>
        <v>290</v>
      </c>
      <c r="BH76" s="43">
        <f t="shared" ca="1" si="54"/>
        <v>290</v>
      </c>
      <c r="BI76" s="43">
        <f t="shared" ca="1" si="54"/>
        <v>290</v>
      </c>
      <c r="BJ76" s="43">
        <f t="shared" ca="1" si="54"/>
        <v>290</v>
      </c>
      <c r="BK76" s="43">
        <f t="shared" ca="1" si="54"/>
        <v>290</v>
      </c>
      <c r="BL76" s="43">
        <f t="shared" ca="1" si="54"/>
        <v>290</v>
      </c>
      <c r="BM76" s="43">
        <f t="shared" ca="1" si="54"/>
        <v>290</v>
      </c>
      <c r="BN76" s="43">
        <f t="shared" ca="1" si="54"/>
        <v>290</v>
      </c>
      <c r="BP76" s="9" t="s">
        <v>86</v>
      </c>
      <c r="BQ76" s="43">
        <f t="shared" si="19"/>
        <v>290</v>
      </c>
      <c r="BR76" s="43">
        <f t="shared" si="19"/>
        <v>290</v>
      </c>
      <c r="BS76" s="43">
        <f t="shared" si="45"/>
        <v>290</v>
      </c>
      <c r="BT76" s="43">
        <f t="shared" si="45"/>
        <v>290</v>
      </c>
      <c r="BU76" s="43">
        <f t="shared" si="45"/>
        <v>290</v>
      </c>
      <c r="BV76" s="43">
        <f t="shared" si="45"/>
        <v>290</v>
      </c>
      <c r="BW76" s="43">
        <f t="shared" si="45"/>
        <v>290</v>
      </c>
      <c r="BX76" s="43">
        <f t="shared" si="45"/>
        <v>290</v>
      </c>
      <c r="BY76" s="43">
        <f t="shared" si="45"/>
        <v>290</v>
      </c>
      <c r="BZ76" s="43">
        <f t="shared" si="45"/>
        <v>290</v>
      </c>
      <c r="CA76" s="43">
        <f t="shared" si="45"/>
        <v>290</v>
      </c>
      <c r="CB76" s="43">
        <f t="shared" si="45"/>
        <v>290</v>
      </c>
      <c r="CC76" s="43">
        <f t="shared" si="45"/>
        <v>290</v>
      </c>
      <c r="CD76" s="43">
        <f t="shared" si="45"/>
        <v>290</v>
      </c>
      <c r="CE76" s="43">
        <f t="shared" si="45"/>
        <v>290</v>
      </c>
      <c r="CF76" s="43">
        <f t="shared" si="45"/>
        <v>290</v>
      </c>
      <c r="CG76" s="43">
        <f t="shared" si="45"/>
        <v>290</v>
      </c>
      <c r="CH76" s="43">
        <f t="shared" si="45"/>
        <v>290</v>
      </c>
      <c r="CI76" s="43">
        <f t="shared" si="53"/>
        <v>290</v>
      </c>
      <c r="CJ76" s="43">
        <f t="shared" si="53"/>
        <v>290</v>
      </c>
      <c r="CK76" s="43">
        <f t="shared" si="53"/>
        <v>290</v>
      </c>
      <c r="CL76" s="43">
        <f t="shared" si="53"/>
        <v>290</v>
      </c>
      <c r="CM76" s="43">
        <f t="shared" si="53"/>
        <v>290</v>
      </c>
      <c r="CN76" s="43">
        <f t="shared" si="53"/>
        <v>290</v>
      </c>
      <c r="CO76" s="43">
        <f t="shared" si="53"/>
        <v>290</v>
      </c>
      <c r="CP76" s="43">
        <f t="shared" si="53"/>
        <v>290</v>
      </c>
      <c r="CQ76" s="43">
        <f t="shared" si="53"/>
        <v>290</v>
      </c>
      <c r="CR76" s="43">
        <f t="shared" si="53"/>
        <v>290</v>
      </c>
      <c r="CS76" s="43">
        <f t="shared" si="53"/>
        <v>290</v>
      </c>
      <c r="CT76" s="43">
        <f t="shared" si="53"/>
        <v>290</v>
      </c>
      <c r="CU76" s="43">
        <f t="shared" si="53"/>
        <v>290</v>
      </c>
      <c r="CV76" s="43">
        <f t="shared" ca="1" si="53"/>
        <v>290</v>
      </c>
      <c r="CW76" s="43">
        <f t="shared" ca="1" si="53"/>
        <v>290</v>
      </c>
      <c r="CX76" s="43">
        <f t="shared" ca="1" si="47"/>
        <v>290</v>
      </c>
      <c r="CY76" s="43">
        <f t="shared" ca="1" si="47"/>
        <v>290</v>
      </c>
      <c r="CZ76" s="43">
        <f t="shared" ca="1" si="47"/>
        <v>290</v>
      </c>
      <c r="DA76" s="43">
        <f t="shared" ca="1" si="47"/>
        <v>290</v>
      </c>
      <c r="DB76" s="43">
        <f t="shared" ca="1" si="47"/>
        <v>290</v>
      </c>
      <c r="DC76" s="43">
        <f t="shared" ca="1" si="47"/>
        <v>290</v>
      </c>
      <c r="DD76" s="43">
        <f t="shared" ca="1" si="47"/>
        <v>290</v>
      </c>
      <c r="DE76" s="43">
        <f t="shared" ca="1" si="47"/>
        <v>290</v>
      </c>
      <c r="DF76" s="43">
        <f t="shared" ca="1" si="47"/>
        <v>290</v>
      </c>
      <c r="DG76" s="43">
        <f t="shared" ca="1" si="47"/>
        <v>290</v>
      </c>
      <c r="DH76" s="43">
        <f t="shared" ca="1" si="47"/>
        <v>290</v>
      </c>
      <c r="DI76" s="43">
        <f t="shared" ca="1" si="47"/>
        <v>290</v>
      </c>
      <c r="DJ76" s="43">
        <f t="shared" ca="1" si="47"/>
        <v>290</v>
      </c>
      <c r="DK76" s="43">
        <f t="shared" ca="1" si="47"/>
        <v>290</v>
      </c>
      <c r="DL76" s="43">
        <f t="shared" ca="1" si="47"/>
        <v>290</v>
      </c>
      <c r="DM76" s="43">
        <f t="shared" ca="1" si="47"/>
        <v>290</v>
      </c>
      <c r="DN76" s="43">
        <f t="shared" ca="1" si="51"/>
        <v>290</v>
      </c>
      <c r="DO76" s="43">
        <f t="shared" ca="1" si="51"/>
        <v>290</v>
      </c>
      <c r="DP76" s="43">
        <f t="shared" ca="1" si="51"/>
        <v>290</v>
      </c>
      <c r="DQ76" s="43">
        <f t="shared" ca="1" si="51"/>
        <v>290</v>
      </c>
      <c r="DR76" s="43">
        <f t="shared" ca="1" si="51"/>
        <v>290</v>
      </c>
      <c r="DS76" s="43">
        <f t="shared" ca="1" si="51"/>
        <v>290</v>
      </c>
      <c r="DT76" s="43">
        <f t="shared" ca="1" si="51"/>
        <v>290</v>
      </c>
      <c r="DU76" s="43">
        <f t="shared" ca="1" si="51"/>
        <v>290</v>
      </c>
      <c r="DV76" s="43">
        <f t="shared" ca="1" si="51"/>
        <v>290</v>
      </c>
      <c r="DW76" s="43">
        <f t="shared" ca="1" si="51"/>
        <v>290</v>
      </c>
      <c r="DX76" s="43">
        <f t="shared" ca="1" si="51"/>
        <v>290</v>
      </c>
      <c r="DY76" s="43">
        <f t="shared" ca="1" si="51"/>
        <v>290</v>
      </c>
      <c r="DZ76" s="43">
        <f t="shared" ca="1" si="51"/>
        <v>290</v>
      </c>
      <c r="EA76" s="43">
        <f t="shared" ca="1" si="51"/>
        <v>290</v>
      </c>
      <c r="EB76" s="43">
        <f t="shared" ca="1" si="51"/>
        <v>290</v>
      </c>
      <c r="EC76" s="43">
        <f t="shared" ca="1" si="21"/>
        <v>290</v>
      </c>
    </row>
    <row r="77" spans="1:133" x14ac:dyDescent="0.25">
      <c r="B77" s="43">
        <f t="shared" si="48"/>
        <v>0</v>
      </c>
      <c r="C77" s="43">
        <f t="shared" si="48"/>
        <v>0</v>
      </c>
      <c r="D77" s="43">
        <f t="shared" si="48"/>
        <v>0</v>
      </c>
      <c r="E77" s="43">
        <f t="shared" si="48"/>
        <v>0</v>
      </c>
      <c r="F77" s="43">
        <f t="shared" si="48"/>
        <v>0</v>
      </c>
      <c r="G77" s="43">
        <f t="shared" si="48"/>
        <v>0</v>
      </c>
      <c r="H77" s="43">
        <f t="shared" si="48"/>
        <v>0</v>
      </c>
      <c r="I77" s="43">
        <f t="shared" si="48"/>
        <v>0</v>
      </c>
      <c r="J77" s="43">
        <f t="shared" si="48"/>
        <v>0</v>
      </c>
      <c r="K77" s="43">
        <f t="shared" si="48"/>
        <v>0</v>
      </c>
      <c r="L77" s="43">
        <f t="shared" si="49"/>
        <v>0</v>
      </c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Q77" s="43">
        <f t="shared" si="19"/>
        <v>0</v>
      </c>
      <c r="BR77" s="43">
        <f t="shared" si="19"/>
        <v>0</v>
      </c>
      <c r="BS77" s="43">
        <f t="shared" si="45"/>
        <v>0</v>
      </c>
      <c r="BT77" s="43">
        <f t="shared" si="45"/>
        <v>0</v>
      </c>
      <c r="BU77" s="43">
        <f t="shared" si="45"/>
        <v>0</v>
      </c>
      <c r="BV77" s="43">
        <f t="shared" si="45"/>
        <v>0</v>
      </c>
      <c r="BW77" s="43">
        <f t="shared" si="45"/>
        <v>0</v>
      </c>
      <c r="BX77" s="43">
        <f t="shared" si="45"/>
        <v>0</v>
      </c>
      <c r="BY77" s="43">
        <f t="shared" si="45"/>
        <v>0</v>
      </c>
      <c r="BZ77" s="43">
        <f t="shared" si="45"/>
        <v>0</v>
      </c>
      <c r="CA77" s="43">
        <f t="shared" si="45"/>
        <v>0</v>
      </c>
      <c r="CB77" s="43" t="str">
        <f t="shared" si="45"/>
        <v/>
      </c>
      <c r="CC77" s="43" t="str">
        <f t="shared" si="45"/>
        <v/>
      </c>
      <c r="CD77" s="43" t="str">
        <f t="shared" si="45"/>
        <v/>
      </c>
      <c r="CE77" s="43" t="str">
        <f t="shared" si="45"/>
        <v/>
      </c>
      <c r="CF77" s="43" t="str">
        <f t="shared" si="45"/>
        <v/>
      </c>
      <c r="CG77" s="43" t="str">
        <f t="shared" si="45"/>
        <v/>
      </c>
      <c r="CH77" s="43" t="str">
        <f t="shared" si="45"/>
        <v/>
      </c>
      <c r="CI77" s="43" t="str">
        <f t="shared" si="53"/>
        <v/>
      </c>
      <c r="CJ77" s="43" t="str">
        <f t="shared" si="53"/>
        <v/>
      </c>
      <c r="CK77" s="43" t="str">
        <f t="shared" si="53"/>
        <v/>
      </c>
      <c r="CL77" s="43" t="str">
        <f t="shared" si="53"/>
        <v/>
      </c>
      <c r="CM77" s="43" t="str">
        <f t="shared" si="53"/>
        <v/>
      </c>
      <c r="CN77" s="43" t="str">
        <f t="shared" si="53"/>
        <v/>
      </c>
      <c r="CO77" s="43" t="str">
        <f t="shared" si="53"/>
        <v/>
      </c>
      <c r="CP77" s="43" t="str">
        <f t="shared" si="53"/>
        <v/>
      </c>
      <c r="CQ77" s="43" t="str">
        <f t="shared" si="53"/>
        <v/>
      </c>
      <c r="CR77" s="43" t="str">
        <f t="shared" si="53"/>
        <v/>
      </c>
      <c r="CS77" s="43" t="str">
        <f t="shared" si="53"/>
        <v/>
      </c>
      <c r="CT77" s="43" t="str">
        <f t="shared" si="53"/>
        <v/>
      </c>
      <c r="CU77" s="43" t="str">
        <f t="shared" si="53"/>
        <v/>
      </c>
      <c r="CV77" s="43" t="str">
        <f t="shared" si="53"/>
        <v/>
      </c>
      <c r="CW77" s="43" t="str">
        <f t="shared" si="53"/>
        <v/>
      </c>
      <c r="CX77" s="43" t="str">
        <f t="shared" si="47"/>
        <v/>
      </c>
      <c r="CY77" s="43" t="str">
        <f t="shared" si="47"/>
        <v/>
      </c>
      <c r="CZ77" s="43" t="str">
        <f t="shared" si="47"/>
        <v/>
      </c>
      <c r="DA77" s="43" t="str">
        <f t="shared" si="47"/>
        <v/>
      </c>
      <c r="DB77" s="43" t="str">
        <f t="shared" si="47"/>
        <v/>
      </c>
      <c r="DC77" s="43" t="str">
        <f t="shared" si="47"/>
        <v/>
      </c>
      <c r="DD77" s="43" t="str">
        <f t="shared" si="47"/>
        <v/>
      </c>
      <c r="DE77" s="43" t="str">
        <f t="shared" si="47"/>
        <v/>
      </c>
      <c r="DF77" s="43" t="str">
        <f t="shared" si="47"/>
        <v/>
      </c>
      <c r="DG77" s="43" t="str">
        <f t="shared" si="47"/>
        <v/>
      </c>
      <c r="DH77" s="43" t="str">
        <f t="shared" si="47"/>
        <v/>
      </c>
      <c r="DI77" s="43" t="str">
        <f t="shared" si="47"/>
        <v/>
      </c>
      <c r="DJ77" s="43" t="str">
        <f t="shared" si="47"/>
        <v/>
      </c>
      <c r="DK77" s="43" t="str">
        <f t="shared" si="47"/>
        <v/>
      </c>
      <c r="DL77" s="43" t="str">
        <f t="shared" si="47"/>
        <v/>
      </c>
      <c r="DM77" s="43" t="str">
        <f t="shared" si="47"/>
        <v/>
      </c>
      <c r="DN77" s="43" t="str">
        <f t="shared" si="51"/>
        <v/>
      </c>
      <c r="DO77" s="43" t="str">
        <f t="shared" si="51"/>
        <v/>
      </c>
      <c r="DP77" s="43" t="str">
        <f t="shared" si="51"/>
        <v/>
      </c>
      <c r="DQ77" s="43" t="str">
        <f t="shared" si="51"/>
        <v/>
      </c>
      <c r="DR77" s="43" t="str">
        <f t="shared" si="51"/>
        <v/>
      </c>
      <c r="DS77" s="43" t="str">
        <f t="shared" si="51"/>
        <v/>
      </c>
      <c r="DT77" s="43" t="str">
        <f t="shared" si="51"/>
        <v/>
      </c>
      <c r="DU77" s="43" t="str">
        <f t="shared" si="51"/>
        <v/>
      </c>
      <c r="DV77" s="43" t="str">
        <f t="shared" si="51"/>
        <v/>
      </c>
      <c r="DW77" s="43" t="str">
        <f t="shared" si="51"/>
        <v/>
      </c>
      <c r="DX77" s="43" t="str">
        <f t="shared" si="51"/>
        <v/>
      </c>
      <c r="DY77" s="43" t="str">
        <f t="shared" si="51"/>
        <v/>
      </c>
      <c r="DZ77" s="43" t="str">
        <f t="shared" si="51"/>
        <v/>
      </c>
      <c r="EA77" s="43" t="str">
        <f t="shared" si="51"/>
        <v/>
      </c>
      <c r="EB77" s="43" t="str">
        <f t="shared" si="51"/>
        <v/>
      </c>
      <c r="EC77" s="43" t="str">
        <f t="shared" si="21"/>
        <v/>
      </c>
    </row>
    <row r="78" spans="1:133" x14ac:dyDescent="0.25">
      <c r="A78" s="9" t="s">
        <v>123</v>
      </c>
      <c r="B78" s="43">
        <f t="shared" si="48"/>
        <v>0</v>
      </c>
      <c r="C78" s="43">
        <f t="shared" si="48"/>
        <v>0</v>
      </c>
      <c r="D78" s="43">
        <f t="shared" si="48"/>
        <v>0</v>
      </c>
      <c r="E78" s="43">
        <f t="shared" si="48"/>
        <v>0</v>
      </c>
      <c r="F78" s="43">
        <f t="shared" si="48"/>
        <v>0</v>
      </c>
      <c r="G78" s="43">
        <f t="shared" si="48"/>
        <v>0</v>
      </c>
      <c r="H78" s="43">
        <f t="shared" si="48"/>
        <v>0</v>
      </c>
      <c r="I78" s="43">
        <f t="shared" si="48"/>
        <v>0</v>
      </c>
      <c r="J78" s="43">
        <f t="shared" si="48"/>
        <v>0</v>
      </c>
      <c r="K78" s="43">
        <f t="shared" si="48"/>
        <v>0</v>
      </c>
      <c r="L78" s="43">
        <f t="shared" si="49"/>
        <v>0</v>
      </c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  <c r="BP78" s="9" t="s">
        <v>124</v>
      </c>
      <c r="BQ78" s="43">
        <f t="shared" si="19"/>
        <v>0</v>
      </c>
      <c r="BR78" s="43">
        <f t="shared" si="19"/>
        <v>0</v>
      </c>
      <c r="BS78" s="43">
        <f t="shared" si="45"/>
        <v>0</v>
      </c>
      <c r="BT78" s="43">
        <f t="shared" si="45"/>
        <v>0</v>
      </c>
      <c r="BU78" s="43">
        <f t="shared" si="45"/>
        <v>0</v>
      </c>
      <c r="BV78" s="43">
        <f t="shared" si="45"/>
        <v>0</v>
      </c>
      <c r="BW78" s="43">
        <f t="shared" si="45"/>
        <v>0</v>
      </c>
      <c r="BX78" s="43">
        <f t="shared" si="45"/>
        <v>0</v>
      </c>
      <c r="BY78" s="43">
        <f t="shared" si="45"/>
        <v>0</v>
      </c>
      <c r="BZ78" s="43">
        <f t="shared" si="45"/>
        <v>0</v>
      </c>
      <c r="CA78" s="43">
        <f t="shared" si="45"/>
        <v>0</v>
      </c>
      <c r="CB78" s="43" t="str">
        <f t="shared" si="45"/>
        <v/>
      </c>
      <c r="CC78" s="43" t="str">
        <f t="shared" si="45"/>
        <v/>
      </c>
      <c r="CD78" s="43" t="str">
        <f t="shared" si="45"/>
        <v/>
      </c>
      <c r="CE78" s="43" t="str">
        <f t="shared" si="45"/>
        <v/>
      </c>
      <c r="CF78" s="43" t="str">
        <f t="shared" si="45"/>
        <v/>
      </c>
      <c r="CG78" s="43" t="str">
        <f t="shared" si="45"/>
        <v/>
      </c>
      <c r="CH78" s="43" t="str">
        <f t="shared" si="45"/>
        <v/>
      </c>
      <c r="CI78" s="43" t="str">
        <f t="shared" si="53"/>
        <v/>
      </c>
      <c r="CJ78" s="43" t="str">
        <f t="shared" si="53"/>
        <v/>
      </c>
      <c r="CK78" s="43" t="str">
        <f t="shared" si="53"/>
        <v/>
      </c>
      <c r="CL78" s="43" t="str">
        <f t="shared" si="53"/>
        <v/>
      </c>
      <c r="CM78" s="43" t="str">
        <f t="shared" si="53"/>
        <v/>
      </c>
      <c r="CN78" s="43" t="str">
        <f t="shared" si="53"/>
        <v/>
      </c>
      <c r="CO78" s="43" t="str">
        <f t="shared" si="53"/>
        <v/>
      </c>
      <c r="CP78" s="43" t="str">
        <f t="shared" si="53"/>
        <v/>
      </c>
      <c r="CQ78" s="43" t="str">
        <f t="shared" si="53"/>
        <v/>
      </c>
      <c r="CR78" s="43" t="str">
        <f t="shared" si="53"/>
        <v/>
      </c>
      <c r="CS78" s="43" t="str">
        <f t="shared" si="53"/>
        <v/>
      </c>
      <c r="CT78" s="43" t="str">
        <f t="shared" si="53"/>
        <v/>
      </c>
      <c r="CU78" s="43" t="str">
        <f t="shared" si="53"/>
        <v/>
      </c>
      <c r="CV78" s="43" t="str">
        <f t="shared" si="53"/>
        <v/>
      </c>
      <c r="CW78" s="43" t="str">
        <f t="shared" si="53"/>
        <v/>
      </c>
      <c r="CX78" s="43" t="str">
        <f t="shared" si="47"/>
        <v/>
      </c>
      <c r="CY78" s="43" t="str">
        <f t="shared" si="47"/>
        <v/>
      </c>
      <c r="CZ78" s="43" t="str">
        <f t="shared" si="47"/>
        <v/>
      </c>
      <c r="DA78" s="43" t="str">
        <f t="shared" si="47"/>
        <v/>
      </c>
      <c r="DB78" s="43" t="str">
        <f t="shared" si="47"/>
        <v/>
      </c>
      <c r="DC78" s="43" t="str">
        <f t="shared" si="47"/>
        <v/>
      </c>
      <c r="DD78" s="43" t="str">
        <f t="shared" si="47"/>
        <v/>
      </c>
      <c r="DE78" s="43" t="str">
        <f t="shared" si="47"/>
        <v/>
      </c>
      <c r="DF78" s="43" t="str">
        <f t="shared" si="47"/>
        <v/>
      </c>
      <c r="DG78" s="43" t="str">
        <f t="shared" si="47"/>
        <v/>
      </c>
      <c r="DH78" s="43" t="str">
        <f t="shared" si="47"/>
        <v/>
      </c>
      <c r="DI78" s="43" t="str">
        <f t="shared" si="47"/>
        <v/>
      </c>
      <c r="DJ78" s="43" t="str">
        <f t="shared" si="47"/>
        <v/>
      </c>
      <c r="DK78" s="43" t="str">
        <f t="shared" si="47"/>
        <v/>
      </c>
      <c r="DL78" s="43" t="str">
        <f t="shared" si="47"/>
        <v/>
      </c>
      <c r="DM78" s="43" t="str">
        <f t="shared" si="47"/>
        <v/>
      </c>
      <c r="DN78" s="43" t="str">
        <f t="shared" si="51"/>
        <v/>
      </c>
      <c r="DO78" s="43" t="str">
        <f t="shared" si="51"/>
        <v/>
      </c>
      <c r="DP78" s="43" t="str">
        <f t="shared" si="51"/>
        <v/>
      </c>
      <c r="DQ78" s="43" t="str">
        <f t="shared" si="51"/>
        <v/>
      </c>
      <c r="DR78" s="43" t="str">
        <f t="shared" si="51"/>
        <v/>
      </c>
      <c r="DS78" s="43" t="str">
        <f t="shared" si="51"/>
        <v/>
      </c>
      <c r="DT78" s="43" t="str">
        <f t="shared" si="51"/>
        <v/>
      </c>
      <c r="DU78" s="43" t="str">
        <f t="shared" si="51"/>
        <v/>
      </c>
      <c r="DV78" s="43" t="str">
        <f t="shared" si="51"/>
        <v/>
      </c>
      <c r="DW78" s="43" t="str">
        <f t="shared" si="51"/>
        <v/>
      </c>
      <c r="DX78" s="43" t="str">
        <f t="shared" si="51"/>
        <v/>
      </c>
      <c r="DY78" s="43" t="str">
        <f t="shared" si="51"/>
        <v/>
      </c>
      <c r="DZ78" s="43" t="str">
        <f t="shared" si="51"/>
        <v/>
      </c>
      <c r="EA78" s="43" t="str">
        <f t="shared" si="51"/>
        <v/>
      </c>
      <c r="EB78" s="43" t="str">
        <f t="shared" si="51"/>
        <v/>
      </c>
      <c r="EC78" s="43" t="str">
        <f t="shared" si="21"/>
        <v/>
      </c>
    </row>
    <row r="79" spans="1:133" x14ac:dyDescent="0.25">
      <c r="A79" s="9" t="s">
        <v>4</v>
      </c>
      <c r="B79" s="43">
        <f t="shared" si="48"/>
        <v>8391.6083916083917</v>
      </c>
      <c r="C79" s="43">
        <f t="shared" si="48"/>
        <v>8391.6083916083917</v>
      </c>
      <c r="D79" s="43">
        <f t="shared" si="48"/>
        <v>8391.6083916083917</v>
      </c>
      <c r="E79" s="43">
        <f t="shared" si="48"/>
        <v>8391.6083916083917</v>
      </c>
      <c r="F79" s="43">
        <f t="shared" si="48"/>
        <v>8391.6083916083917</v>
      </c>
      <c r="G79" s="43">
        <f t="shared" si="48"/>
        <v>8391.6083916083917</v>
      </c>
      <c r="H79" s="43">
        <f t="shared" si="48"/>
        <v>8391.6083916083917</v>
      </c>
      <c r="I79" s="43">
        <f t="shared" si="48"/>
        <v>8391.6083916083917</v>
      </c>
      <c r="J79" s="43">
        <f t="shared" si="48"/>
        <v>8391.6083916083917</v>
      </c>
      <c r="K79" s="43">
        <f t="shared" si="48"/>
        <v>8391.6083916083917</v>
      </c>
      <c r="L79" s="43">
        <f t="shared" si="49"/>
        <v>8391.6083916083917</v>
      </c>
      <c r="M79" s="43">
        <f>M68</f>
        <v>8391.6083916083917</v>
      </c>
      <c r="N79" s="43">
        <f t="shared" ref="N79:BN79" si="55">N68</f>
        <v>8253.0949105914715</v>
      </c>
      <c r="O79" s="43">
        <f t="shared" si="55"/>
        <v>8720</v>
      </c>
      <c r="P79" s="43">
        <f t="shared" si="55"/>
        <v>8515.625</v>
      </c>
      <c r="Q79" s="43">
        <f t="shared" si="55"/>
        <v>7210.1910828025475</v>
      </c>
      <c r="R79" s="43">
        <f t="shared" si="55"/>
        <v>8049.6894409937886</v>
      </c>
      <c r="S79" s="43">
        <f t="shared" si="55"/>
        <v>6127.4509803921574</v>
      </c>
      <c r="T79" s="43">
        <f t="shared" si="55"/>
        <v>5447.9418886198546</v>
      </c>
      <c r="U79" s="43">
        <f t="shared" si="55"/>
        <v>5325.4437869822486</v>
      </c>
      <c r="V79" s="43">
        <f t="shared" si="55"/>
        <v>6395.3488372093025</v>
      </c>
      <c r="W79" s="43">
        <f t="shared" si="55"/>
        <v>6250</v>
      </c>
      <c r="X79" s="43">
        <f t="shared" si="55"/>
        <v>6104.3285238623757</v>
      </c>
      <c r="Y79" s="43">
        <f t="shared" si="55"/>
        <v>6017.5054704595186</v>
      </c>
      <c r="Z79" s="43">
        <f t="shared" si="55"/>
        <v>5851.0638297872347</v>
      </c>
      <c r="AA79" s="43">
        <f t="shared" si="55"/>
        <v>5192.1079958463142</v>
      </c>
      <c r="AB79" s="43">
        <f t="shared" si="55"/>
        <v>4577.8229908443545</v>
      </c>
      <c r="AC79" s="43">
        <f t="shared" si="55"/>
        <v>4040.4040404040406</v>
      </c>
      <c r="AD79" s="43">
        <f t="shared" si="55"/>
        <v>4728.3702213279676</v>
      </c>
      <c r="AE79" s="43">
        <f t="shared" si="55"/>
        <v>5280</v>
      </c>
      <c r="AF79" s="43">
        <f t="shared" si="55"/>
        <v>4700</v>
      </c>
      <c r="AG79" s="43">
        <f t="shared" si="55"/>
        <v>4700</v>
      </c>
      <c r="AH79" s="43">
        <f t="shared" si="55"/>
        <v>4700</v>
      </c>
      <c r="AI79" s="43">
        <f t="shared" si="55"/>
        <v>4700</v>
      </c>
      <c r="AJ79" s="43">
        <f t="shared" si="55"/>
        <v>4700</v>
      </c>
      <c r="AK79" s="43">
        <f t="shared" si="55"/>
        <v>4700</v>
      </c>
      <c r="AL79" s="43">
        <f t="shared" si="55"/>
        <v>3540</v>
      </c>
      <c r="AM79" s="43">
        <f t="shared" si="55"/>
        <v>2960</v>
      </c>
      <c r="AN79" s="43">
        <f t="shared" si="55"/>
        <v>2380</v>
      </c>
      <c r="AO79" s="43">
        <f t="shared" si="55"/>
        <v>1780</v>
      </c>
      <c r="AP79" s="43">
        <f t="shared" si="55"/>
        <v>1780</v>
      </c>
      <c r="AQ79" s="43">
        <f t="shared" si="55"/>
        <v>1780</v>
      </c>
      <c r="AR79" s="43">
        <f t="shared" si="55"/>
        <v>1780</v>
      </c>
      <c r="AS79" s="43">
        <f t="shared" si="55"/>
        <v>1780</v>
      </c>
      <c r="AT79" s="43">
        <f t="shared" si="55"/>
        <v>1780</v>
      </c>
      <c r="AU79" s="43">
        <f t="shared" si="55"/>
        <v>1780</v>
      </c>
      <c r="AV79" s="43">
        <f t="shared" si="55"/>
        <v>1780</v>
      </c>
      <c r="AW79" s="43">
        <f t="shared" si="55"/>
        <v>1780</v>
      </c>
      <c r="AX79" s="43">
        <f t="shared" si="55"/>
        <v>1780</v>
      </c>
      <c r="AY79" s="43">
        <f t="shared" si="55"/>
        <v>1780</v>
      </c>
      <c r="AZ79" s="43">
        <f t="shared" si="55"/>
        <v>1780</v>
      </c>
      <c r="BA79" s="43">
        <f t="shared" si="55"/>
        <v>1780</v>
      </c>
      <c r="BB79" s="43">
        <f t="shared" si="55"/>
        <v>1780</v>
      </c>
      <c r="BC79" s="43">
        <f t="shared" si="55"/>
        <v>1780</v>
      </c>
      <c r="BD79" s="43">
        <f t="shared" si="55"/>
        <v>1780</v>
      </c>
      <c r="BE79" s="43">
        <f t="shared" si="55"/>
        <v>1780</v>
      </c>
      <c r="BF79" s="43">
        <f t="shared" si="55"/>
        <v>1780</v>
      </c>
      <c r="BG79" s="43">
        <f t="shared" si="55"/>
        <v>1780</v>
      </c>
      <c r="BH79" s="43">
        <f t="shared" si="55"/>
        <v>1780</v>
      </c>
      <c r="BI79" s="43">
        <f t="shared" si="55"/>
        <v>1780</v>
      </c>
      <c r="BJ79" s="43">
        <f t="shared" si="55"/>
        <v>1780</v>
      </c>
      <c r="BK79" s="43">
        <f t="shared" si="55"/>
        <v>1780</v>
      </c>
      <c r="BL79" s="43">
        <f t="shared" si="55"/>
        <v>1780</v>
      </c>
      <c r="BM79" s="43">
        <f t="shared" si="55"/>
        <v>1780</v>
      </c>
      <c r="BN79" s="43">
        <f t="shared" si="55"/>
        <v>1780</v>
      </c>
      <c r="BP79" s="9" t="s">
        <v>4</v>
      </c>
      <c r="BQ79" s="43">
        <f t="shared" si="19"/>
        <v>8391.6083916083917</v>
      </c>
      <c r="BR79" s="43">
        <f t="shared" si="19"/>
        <v>8391.6083916083917</v>
      </c>
      <c r="BS79" s="43">
        <f t="shared" si="45"/>
        <v>8391.6083916083917</v>
      </c>
      <c r="BT79" s="43">
        <f t="shared" si="45"/>
        <v>8391.6083916083917</v>
      </c>
      <c r="BU79" s="43">
        <f t="shared" si="45"/>
        <v>8391.6083916083917</v>
      </c>
      <c r="BV79" s="43">
        <f t="shared" si="45"/>
        <v>8391.6083916083917</v>
      </c>
      <c r="BW79" s="43">
        <f t="shared" si="45"/>
        <v>8391.6083916083917</v>
      </c>
      <c r="BX79" s="43">
        <f t="shared" si="45"/>
        <v>8391.6083916083917</v>
      </c>
      <c r="BY79" s="43">
        <f t="shared" si="45"/>
        <v>8391.6083916083917</v>
      </c>
      <c r="BZ79" s="43">
        <f t="shared" si="45"/>
        <v>8391.6083916083917</v>
      </c>
      <c r="CA79" s="43">
        <f t="shared" si="45"/>
        <v>8391.6083916083917</v>
      </c>
      <c r="CB79" s="43">
        <f t="shared" si="45"/>
        <v>8391.6083916083917</v>
      </c>
      <c r="CC79" s="43">
        <f t="shared" si="45"/>
        <v>8253.0949105914715</v>
      </c>
      <c r="CD79" s="43">
        <f t="shared" si="45"/>
        <v>8720</v>
      </c>
      <c r="CE79" s="43">
        <f t="shared" si="45"/>
        <v>8515.625</v>
      </c>
      <c r="CF79" s="43">
        <f t="shared" si="45"/>
        <v>7210.1910828025475</v>
      </c>
      <c r="CG79" s="43">
        <f t="shared" si="45"/>
        <v>8049.6894409937886</v>
      </c>
      <c r="CH79" s="43">
        <f t="shared" si="45"/>
        <v>6127.4509803921574</v>
      </c>
      <c r="CI79" s="43">
        <f t="shared" si="53"/>
        <v>5447.9418886198546</v>
      </c>
      <c r="CJ79" s="43">
        <f t="shared" si="53"/>
        <v>5325.4437869822486</v>
      </c>
      <c r="CK79" s="43">
        <f t="shared" si="53"/>
        <v>6395.3488372093025</v>
      </c>
      <c r="CL79" s="43">
        <f t="shared" si="53"/>
        <v>6250</v>
      </c>
      <c r="CM79" s="43">
        <f t="shared" si="53"/>
        <v>6104.3285238623757</v>
      </c>
      <c r="CN79" s="43">
        <f t="shared" si="53"/>
        <v>6017.5054704595186</v>
      </c>
      <c r="CO79" s="43">
        <f t="shared" si="53"/>
        <v>5851.0638297872347</v>
      </c>
      <c r="CP79" s="43">
        <f t="shared" si="53"/>
        <v>5192.1079958463142</v>
      </c>
      <c r="CQ79" s="43">
        <f t="shared" si="53"/>
        <v>4577.8229908443545</v>
      </c>
      <c r="CR79" s="43">
        <f t="shared" si="53"/>
        <v>4040.4040404040406</v>
      </c>
      <c r="CS79" s="43">
        <f t="shared" si="53"/>
        <v>4728.3702213279676</v>
      </c>
      <c r="CT79" s="43">
        <f t="shared" si="53"/>
        <v>5280</v>
      </c>
      <c r="CU79" s="43">
        <f t="shared" si="53"/>
        <v>4700</v>
      </c>
      <c r="CV79" s="43">
        <f t="shared" si="53"/>
        <v>4700</v>
      </c>
      <c r="CW79" s="43">
        <f t="shared" si="53"/>
        <v>4700</v>
      </c>
      <c r="CX79" s="43">
        <f t="shared" si="47"/>
        <v>4700</v>
      </c>
      <c r="CY79" s="43">
        <f t="shared" si="47"/>
        <v>4700</v>
      </c>
      <c r="CZ79" s="43">
        <f t="shared" si="47"/>
        <v>4700</v>
      </c>
      <c r="DA79" s="43">
        <f t="shared" si="47"/>
        <v>3540</v>
      </c>
      <c r="DB79" s="43">
        <f t="shared" si="47"/>
        <v>2960</v>
      </c>
      <c r="DC79" s="43">
        <f t="shared" si="47"/>
        <v>2380</v>
      </c>
      <c r="DD79" s="43">
        <f t="shared" si="47"/>
        <v>1780</v>
      </c>
      <c r="DE79" s="43">
        <f t="shared" si="47"/>
        <v>1780</v>
      </c>
      <c r="DF79" s="43">
        <f t="shared" si="47"/>
        <v>1780</v>
      </c>
      <c r="DG79" s="43">
        <f t="shared" si="47"/>
        <v>1780</v>
      </c>
      <c r="DH79" s="43">
        <f t="shared" si="47"/>
        <v>1780</v>
      </c>
      <c r="DI79" s="43">
        <f t="shared" si="47"/>
        <v>1780</v>
      </c>
      <c r="DJ79" s="43">
        <f t="shared" si="47"/>
        <v>1780</v>
      </c>
      <c r="DK79" s="43">
        <f t="shared" si="47"/>
        <v>1780</v>
      </c>
      <c r="DL79" s="43">
        <f t="shared" si="47"/>
        <v>1780</v>
      </c>
      <c r="DM79" s="43">
        <f t="shared" si="47"/>
        <v>1780</v>
      </c>
      <c r="DN79" s="43">
        <f t="shared" si="51"/>
        <v>1780</v>
      </c>
      <c r="DO79" s="43">
        <f t="shared" si="51"/>
        <v>1780</v>
      </c>
      <c r="DP79" s="43">
        <f t="shared" si="51"/>
        <v>1780</v>
      </c>
      <c r="DQ79" s="43">
        <f t="shared" si="51"/>
        <v>1780</v>
      </c>
      <c r="DR79" s="43">
        <f t="shared" si="51"/>
        <v>1780</v>
      </c>
      <c r="DS79" s="43">
        <f t="shared" si="51"/>
        <v>1780</v>
      </c>
      <c r="DT79" s="43">
        <f t="shared" si="51"/>
        <v>1780</v>
      </c>
      <c r="DU79" s="43">
        <f t="shared" si="51"/>
        <v>1780</v>
      </c>
      <c r="DV79" s="43">
        <f t="shared" si="51"/>
        <v>1780</v>
      </c>
      <c r="DW79" s="43">
        <f t="shared" si="51"/>
        <v>1780</v>
      </c>
      <c r="DX79" s="43">
        <f t="shared" si="51"/>
        <v>1780</v>
      </c>
      <c r="DY79" s="43">
        <f t="shared" si="51"/>
        <v>1780</v>
      </c>
      <c r="DZ79" s="43">
        <f t="shared" si="51"/>
        <v>1780</v>
      </c>
      <c r="EA79" s="43">
        <f t="shared" si="51"/>
        <v>1780</v>
      </c>
      <c r="EB79" s="43">
        <f t="shared" si="51"/>
        <v>1780</v>
      </c>
      <c r="EC79" s="43">
        <f t="shared" si="21"/>
        <v>1780</v>
      </c>
    </row>
    <row r="80" spans="1:133" x14ac:dyDescent="0.25">
      <c r="A80" s="9" t="s">
        <v>7</v>
      </c>
      <c r="B80" s="43">
        <f t="shared" si="48"/>
        <v>8727.2727272727279</v>
      </c>
      <c r="C80" s="43">
        <f t="shared" si="48"/>
        <v>8727.2727272727279</v>
      </c>
      <c r="D80" s="43">
        <f t="shared" si="48"/>
        <v>8727.2727272727279</v>
      </c>
      <c r="E80" s="43">
        <f t="shared" si="48"/>
        <v>8727.2727272727279</v>
      </c>
      <c r="F80" s="43">
        <f t="shared" si="48"/>
        <v>8727.2727272727279</v>
      </c>
      <c r="G80" s="43">
        <f t="shared" si="48"/>
        <v>8727.2727272727279</v>
      </c>
      <c r="H80" s="43">
        <f t="shared" si="48"/>
        <v>8727.2727272727279</v>
      </c>
      <c r="I80" s="43">
        <f t="shared" si="48"/>
        <v>8727.2727272727279</v>
      </c>
      <c r="J80" s="43">
        <f t="shared" si="48"/>
        <v>8727.2727272727279</v>
      </c>
      <c r="K80" s="43">
        <f t="shared" si="48"/>
        <v>8727.2727272727279</v>
      </c>
      <c r="L80" s="43">
        <f t="shared" si="49"/>
        <v>8727.2727272727279</v>
      </c>
      <c r="M80" s="43">
        <f>M69</f>
        <v>8727.2727272727279</v>
      </c>
      <c r="N80" s="43">
        <f t="shared" ref="N80:BN80" si="56">N69</f>
        <v>9270.9766162310862</v>
      </c>
      <c r="O80" s="43">
        <f t="shared" si="56"/>
        <v>9653.3333333333339</v>
      </c>
      <c r="P80" s="43">
        <f t="shared" si="56"/>
        <v>9427.0833333333339</v>
      </c>
      <c r="Q80" s="43">
        <f t="shared" si="56"/>
        <v>8484.0764331210194</v>
      </c>
      <c r="R80" s="43">
        <f t="shared" si="56"/>
        <v>8795.0310559006211</v>
      </c>
      <c r="S80" s="43">
        <f t="shared" si="56"/>
        <v>7867.6470588235297</v>
      </c>
      <c r="T80" s="43">
        <f t="shared" si="56"/>
        <v>7772.3970944309931</v>
      </c>
      <c r="U80" s="43">
        <f t="shared" si="56"/>
        <v>7597.6331360946751</v>
      </c>
      <c r="V80" s="43">
        <f t="shared" si="56"/>
        <v>9697.6744186046508</v>
      </c>
      <c r="W80" s="43">
        <f t="shared" si="56"/>
        <v>9477.2727272727279</v>
      </c>
      <c r="X80" s="43">
        <f t="shared" si="56"/>
        <v>8568.2574916759168</v>
      </c>
      <c r="Y80" s="43">
        <f t="shared" si="56"/>
        <v>7746.17067833698</v>
      </c>
      <c r="Z80" s="43">
        <f t="shared" si="56"/>
        <v>6829.7872340425538</v>
      </c>
      <c r="AA80" s="43">
        <f t="shared" si="56"/>
        <v>5337.4870197300106</v>
      </c>
      <c r="AB80" s="43">
        <f t="shared" si="56"/>
        <v>4577.8229908443545</v>
      </c>
      <c r="AC80" s="43">
        <f t="shared" si="56"/>
        <v>4545.454545454545</v>
      </c>
      <c r="AD80" s="43">
        <f t="shared" si="56"/>
        <v>6096.5794768611668</v>
      </c>
      <c r="AE80" s="43">
        <f t="shared" si="56"/>
        <v>4460</v>
      </c>
      <c r="AF80" s="43">
        <f t="shared" si="56"/>
        <v>4460</v>
      </c>
      <c r="AG80" s="43">
        <f t="shared" si="56"/>
        <v>4460</v>
      </c>
      <c r="AH80" s="43">
        <f t="shared" si="56"/>
        <v>4460</v>
      </c>
      <c r="AI80" s="43">
        <f t="shared" si="56"/>
        <v>4460</v>
      </c>
      <c r="AJ80" s="43">
        <f t="shared" si="56"/>
        <v>3680</v>
      </c>
      <c r="AK80" s="43">
        <f t="shared" si="56"/>
        <v>3680</v>
      </c>
      <c r="AL80" s="43">
        <f t="shared" si="56"/>
        <v>2880</v>
      </c>
      <c r="AM80" s="43">
        <f t="shared" si="56"/>
        <v>2880</v>
      </c>
      <c r="AN80" s="43">
        <f t="shared" si="56"/>
        <v>2080</v>
      </c>
      <c r="AO80" s="43">
        <f t="shared" si="56"/>
        <v>1160</v>
      </c>
      <c r="AP80" s="43">
        <f t="shared" si="56"/>
        <v>1160</v>
      </c>
      <c r="AQ80" s="43">
        <f t="shared" si="56"/>
        <v>1160</v>
      </c>
      <c r="AR80" s="43">
        <f t="shared" si="56"/>
        <v>1160</v>
      </c>
      <c r="AS80" s="43">
        <f t="shared" si="56"/>
        <v>1160</v>
      </c>
      <c r="AT80" s="43">
        <f t="shared" si="56"/>
        <v>1160</v>
      </c>
      <c r="AU80" s="43">
        <f t="shared" si="56"/>
        <v>1160</v>
      </c>
      <c r="AV80" s="43">
        <f t="shared" si="56"/>
        <v>1160</v>
      </c>
      <c r="AW80" s="43">
        <f t="shared" si="56"/>
        <v>1160</v>
      </c>
      <c r="AX80" s="43">
        <f t="shared" si="56"/>
        <v>1160</v>
      </c>
      <c r="AY80" s="43">
        <f t="shared" si="56"/>
        <v>1160</v>
      </c>
      <c r="AZ80" s="43">
        <f t="shared" si="56"/>
        <v>1160</v>
      </c>
      <c r="BA80" s="43">
        <f t="shared" si="56"/>
        <v>1160</v>
      </c>
      <c r="BB80" s="43">
        <f t="shared" si="56"/>
        <v>1160</v>
      </c>
      <c r="BC80" s="43">
        <f t="shared" si="56"/>
        <v>1160</v>
      </c>
      <c r="BD80" s="43">
        <f t="shared" si="56"/>
        <v>1160</v>
      </c>
      <c r="BE80" s="43">
        <f t="shared" si="56"/>
        <v>1160</v>
      </c>
      <c r="BF80" s="43">
        <f t="shared" si="56"/>
        <v>1160</v>
      </c>
      <c r="BG80" s="43">
        <f t="shared" si="56"/>
        <v>1160</v>
      </c>
      <c r="BH80" s="43">
        <f t="shared" si="56"/>
        <v>1160</v>
      </c>
      <c r="BI80" s="43">
        <f t="shared" si="56"/>
        <v>1160</v>
      </c>
      <c r="BJ80" s="43">
        <f t="shared" si="56"/>
        <v>1160</v>
      </c>
      <c r="BK80" s="43">
        <f t="shared" si="56"/>
        <v>1160</v>
      </c>
      <c r="BL80" s="43">
        <f t="shared" si="56"/>
        <v>1160</v>
      </c>
      <c r="BM80" s="43">
        <f t="shared" si="56"/>
        <v>1160</v>
      </c>
      <c r="BN80" s="43">
        <f t="shared" si="56"/>
        <v>1160</v>
      </c>
      <c r="BP80" s="9" t="s">
        <v>7</v>
      </c>
      <c r="BQ80" s="43">
        <f t="shared" si="19"/>
        <v>8727.2727272727279</v>
      </c>
      <c r="BR80" s="43">
        <f t="shared" si="19"/>
        <v>8727.2727272727279</v>
      </c>
      <c r="BS80" s="43">
        <f t="shared" si="45"/>
        <v>8727.2727272727279</v>
      </c>
      <c r="BT80" s="43">
        <f t="shared" ref="BS80:CH95" si="57">IF(E80="","",E80)</f>
        <v>8727.2727272727279</v>
      </c>
      <c r="BU80" s="43">
        <f t="shared" si="57"/>
        <v>8727.2727272727279</v>
      </c>
      <c r="BV80" s="43">
        <f t="shared" si="57"/>
        <v>8727.2727272727279</v>
      </c>
      <c r="BW80" s="43">
        <f t="shared" si="57"/>
        <v>8727.2727272727279</v>
      </c>
      <c r="BX80" s="43">
        <f t="shared" si="57"/>
        <v>8727.2727272727279</v>
      </c>
      <c r="BY80" s="43">
        <f t="shared" si="57"/>
        <v>8727.2727272727279</v>
      </c>
      <c r="BZ80" s="43">
        <f t="shared" si="57"/>
        <v>8727.2727272727279</v>
      </c>
      <c r="CA80" s="43">
        <f t="shared" si="57"/>
        <v>8727.2727272727279</v>
      </c>
      <c r="CB80" s="43">
        <f t="shared" si="57"/>
        <v>8727.2727272727279</v>
      </c>
      <c r="CC80" s="43">
        <f t="shared" si="57"/>
        <v>9270.9766162310862</v>
      </c>
      <c r="CD80" s="43">
        <f t="shared" si="57"/>
        <v>9653.3333333333339</v>
      </c>
      <c r="CE80" s="43">
        <f t="shared" si="57"/>
        <v>9427.0833333333339</v>
      </c>
      <c r="CF80" s="43">
        <f t="shared" si="57"/>
        <v>8484.0764331210194</v>
      </c>
      <c r="CG80" s="43">
        <f t="shared" si="57"/>
        <v>8795.0310559006211</v>
      </c>
      <c r="CH80" s="43">
        <f t="shared" si="57"/>
        <v>7867.6470588235297</v>
      </c>
      <c r="CI80" s="43">
        <f t="shared" si="53"/>
        <v>7772.3970944309931</v>
      </c>
      <c r="CJ80" s="43">
        <f t="shared" si="53"/>
        <v>7597.6331360946751</v>
      </c>
      <c r="CK80" s="43">
        <f t="shared" si="53"/>
        <v>9697.6744186046508</v>
      </c>
      <c r="CL80" s="43">
        <f t="shared" si="53"/>
        <v>9477.2727272727279</v>
      </c>
      <c r="CM80" s="43">
        <f t="shared" si="53"/>
        <v>8568.2574916759168</v>
      </c>
      <c r="CN80" s="43">
        <f t="shared" si="53"/>
        <v>7746.17067833698</v>
      </c>
      <c r="CO80" s="43">
        <f t="shared" si="53"/>
        <v>6829.7872340425538</v>
      </c>
      <c r="CP80" s="43">
        <f t="shared" si="53"/>
        <v>5337.4870197300106</v>
      </c>
      <c r="CQ80" s="43">
        <f t="shared" si="53"/>
        <v>4577.8229908443545</v>
      </c>
      <c r="CR80" s="43">
        <f t="shared" si="53"/>
        <v>4545.454545454545</v>
      </c>
      <c r="CS80" s="43">
        <f t="shared" si="53"/>
        <v>6096.5794768611668</v>
      </c>
      <c r="CT80" s="43">
        <f t="shared" si="53"/>
        <v>4460</v>
      </c>
      <c r="CU80" s="43">
        <f t="shared" si="53"/>
        <v>4460</v>
      </c>
      <c r="CV80" s="43">
        <f t="shared" si="53"/>
        <v>4460</v>
      </c>
      <c r="CW80" s="43">
        <f t="shared" si="53"/>
        <v>4460</v>
      </c>
      <c r="CX80" s="43">
        <f t="shared" si="47"/>
        <v>4460</v>
      </c>
      <c r="CY80" s="43">
        <f t="shared" si="47"/>
        <v>3680</v>
      </c>
      <c r="CZ80" s="43">
        <f t="shared" si="47"/>
        <v>3680</v>
      </c>
      <c r="DA80" s="43">
        <f t="shared" si="47"/>
        <v>2880</v>
      </c>
      <c r="DB80" s="43">
        <f t="shared" si="47"/>
        <v>2880</v>
      </c>
      <c r="DC80" s="43">
        <f t="shared" si="47"/>
        <v>2080</v>
      </c>
      <c r="DD80" s="43">
        <f t="shared" si="47"/>
        <v>1160</v>
      </c>
      <c r="DE80" s="43">
        <f t="shared" si="47"/>
        <v>1160</v>
      </c>
      <c r="DF80" s="43">
        <f t="shared" si="47"/>
        <v>1160</v>
      </c>
      <c r="DG80" s="43">
        <f t="shared" si="47"/>
        <v>1160</v>
      </c>
      <c r="DH80" s="43">
        <f t="shared" si="47"/>
        <v>1160</v>
      </c>
      <c r="DI80" s="43">
        <f t="shared" si="47"/>
        <v>1160</v>
      </c>
      <c r="DJ80" s="43">
        <f t="shared" si="47"/>
        <v>1160</v>
      </c>
      <c r="DK80" s="43">
        <f t="shared" si="47"/>
        <v>1160</v>
      </c>
      <c r="DL80" s="43">
        <f t="shared" si="47"/>
        <v>1160</v>
      </c>
      <c r="DM80" s="43">
        <f t="shared" si="47"/>
        <v>1160</v>
      </c>
      <c r="DN80" s="43">
        <f t="shared" si="51"/>
        <v>1160</v>
      </c>
      <c r="DO80" s="43">
        <f t="shared" si="51"/>
        <v>1160</v>
      </c>
      <c r="DP80" s="43">
        <f t="shared" si="51"/>
        <v>1160</v>
      </c>
      <c r="DQ80" s="43">
        <f t="shared" si="51"/>
        <v>1160</v>
      </c>
      <c r="DR80" s="43">
        <f t="shared" si="51"/>
        <v>1160</v>
      </c>
      <c r="DS80" s="43">
        <f t="shared" si="51"/>
        <v>1160</v>
      </c>
      <c r="DT80" s="43">
        <f t="shared" si="51"/>
        <v>1160</v>
      </c>
      <c r="DU80" s="43">
        <f t="shared" si="51"/>
        <v>1160</v>
      </c>
      <c r="DV80" s="43">
        <f t="shared" si="51"/>
        <v>1160</v>
      </c>
      <c r="DW80" s="43">
        <f t="shared" si="51"/>
        <v>1160</v>
      </c>
      <c r="DX80" s="43">
        <f t="shared" si="51"/>
        <v>1160</v>
      </c>
      <c r="DY80" s="43">
        <f t="shared" si="51"/>
        <v>1160</v>
      </c>
      <c r="DZ80" s="43">
        <f t="shared" si="51"/>
        <v>1160</v>
      </c>
      <c r="EA80" s="43">
        <f t="shared" si="51"/>
        <v>1160</v>
      </c>
      <c r="EB80" s="43">
        <f t="shared" si="51"/>
        <v>1160</v>
      </c>
      <c r="EC80" s="43">
        <f t="shared" si="21"/>
        <v>1160</v>
      </c>
    </row>
    <row r="81" spans="1:133" x14ac:dyDescent="0.25">
      <c r="A81" s="9" t="s">
        <v>179</v>
      </c>
      <c r="B81" s="43">
        <f>B70</f>
        <v>10080</v>
      </c>
      <c r="C81" s="43">
        <f t="shared" ref="C81:BN81" si="58">C70</f>
        <v>10080</v>
      </c>
      <c r="D81" s="43">
        <f t="shared" si="58"/>
        <v>10080</v>
      </c>
      <c r="E81" s="43">
        <f t="shared" si="58"/>
        <v>10080</v>
      </c>
      <c r="F81" s="43">
        <f t="shared" si="58"/>
        <v>10080</v>
      </c>
      <c r="G81" s="43">
        <f t="shared" si="58"/>
        <v>10080</v>
      </c>
      <c r="H81" s="43">
        <f t="shared" si="58"/>
        <v>10080</v>
      </c>
      <c r="I81" s="43">
        <f t="shared" si="58"/>
        <v>10080</v>
      </c>
      <c r="J81" s="43">
        <f t="shared" si="58"/>
        <v>10080</v>
      </c>
      <c r="K81" s="43">
        <f t="shared" si="58"/>
        <v>10080</v>
      </c>
      <c r="L81" s="43">
        <f t="shared" si="58"/>
        <v>10080</v>
      </c>
      <c r="M81" s="43">
        <f t="shared" si="58"/>
        <v>10080</v>
      </c>
      <c r="N81" s="43">
        <f t="shared" si="58"/>
        <v>10080</v>
      </c>
      <c r="O81" s="43">
        <f t="shared" si="58"/>
        <v>10080</v>
      </c>
      <c r="P81" s="43">
        <f t="shared" si="58"/>
        <v>10080</v>
      </c>
      <c r="Q81" s="43">
        <f t="shared" si="58"/>
        <v>10080</v>
      </c>
      <c r="R81" s="43">
        <f t="shared" si="58"/>
        <v>10080</v>
      </c>
      <c r="S81" s="43">
        <f t="shared" si="58"/>
        <v>10080</v>
      </c>
      <c r="T81" s="43">
        <f t="shared" si="58"/>
        <v>10080</v>
      </c>
      <c r="U81" s="43">
        <f t="shared" si="58"/>
        <v>10080</v>
      </c>
      <c r="V81" s="43">
        <f t="shared" si="58"/>
        <v>10080</v>
      </c>
      <c r="W81" s="43">
        <f t="shared" si="58"/>
        <v>10080</v>
      </c>
      <c r="X81" s="43">
        <f t="shared" si="58"/>
        <v>10080</v>
      </c>
      <c r="Y81" s="43">
        <f t="shared" si="58"/>
        <v>10080</v>
      </c>
      <c r="Z81" s="43">
        <f t="shared" si="58"/>
        <v>10080</v>
      </c>
      <c r="AA81" s="43">
        <f t="shared" si="58"/>
        <v>10080</v>
      </c>
      <c r="AB81" s="43">
        <f t="shared" si="58"/>
        <v>10080</v>
      </c>
      <c r="AC81" s="43">
        <f t="shared" si="58"/>
        <v>10080</v>
      </c>
      <c r="AD81" s="43">
        <f t="shared" si="58"/>
        <v>10080</v>
      </c>
      <c r="AE81" s="43">
        <f t="shared" si="58"/>
        <v>10080</v>
      </c>
      <c r="AF81" s="43">
        <f t="shared" si="58"/>
        <v>10080</v>
      </c>
      <c r="AG81" s="43">
        <f t="shared" si="58"/>
        <v>10080</v>
      </c>
      <c r="AH81" s="43">
        <f t="shared" si="58"/>
        <v>10080</v>
      </c>
      <c r="AI81" s="43">
        <f t="shared" si="58"/>
        <v>10080</v>
      </c>
      <c r="AJ81" s="43">
        <f t="shared" si="58"/>
        <v>10080</v>
      </c>
      <c r="AK81" s="43">
        <f t="shared" si="58"/>
        <v>10080</v>
      </c>
      <c r="AL81" s="43">
        <f t="shared" si="58"/>
        <v>10080</v>
      </c>
      <c r="AM81" s="43">
        <f t="shared" si="58"/>
        <v>10080</v>
      </c>
      <c r="AN81" s="43">
        <f t="shared" si="58"/>
        <v>10080</v>
      </c>
      <c r="AO81" s="43">
        <f t="shared" si="58"/>
        <v>10080</v>
      </c>
      <c r="AP81" s="43">
        <f t="shared" si="58"/>
        <v>10080</v>
      </c>
      <c r="AQ81" s="43">
        <f t="shared" si="58"/>
        <v>10080</v>
      </c>
      <c r="AR81" s="43">
        <f t="shared" si="58"/>
        <v>10080</v>
      </c>
      <c r="AS81" s="43">
        <f t="shared" si="58"/>
        <v>10080</v>
      </c>
      <c r="AT81" s="43">
        <f t="shared" si="58"/>
        <v>10080</v>
      </c>
      <c r="AU81" s="43">
        <f t="shared" si="58"/>
        <v>10080</v>
      </c>
      <c r="AV81" s="43">
        <f t="shared" si="58"/>
        <v>10080</v>
      </c>
      <c r="AW81" s="43">
        <f t="shared" si="58"/>
        <v>10080</v>
      </c>
      <c r="AX81" s="43">
        <f t="shared" si="58"/>
        <v>10080</v>
      </c>
      <c r="AY81" s="43">
        <f t="shared" si="58"/>
        <v>10080</v>
      </c>
      <c r="AZ81" s="43">
        <f t="shared" si="58"/>
        <v>10080</v>
      </c>
      <c r="BA81" s="43">
        <f t="shared" si="58"/>
        <v>10080</v>
      </c>
      <c r="BB81" s="43">
        <f t="shared" si="58"/>
        <v>10080</v>
      </c>
      <c r="BC81" s="43">
        <f t="shared" si="58"/>
        <v>10080</v>
      </c>
      <c r="BD81" s="43">
        <f t="shared" si="58"/>
        <v>10080</v>
      </c>
      <c r="BE81" s="43">
        <f t="shared" si="58"/>
        <v>10080</v>
      </c>
      <c r="BF81" s="43">
        <f t="shared" si="58"/>
        <v>10080</v>
      </c>
      <c r="BG81" s="43">
        <f t="shared" si="58"/>
        <v>10080</v>
      </c>
      <c r="BH81" s="43">
        <f t="shared" si="58"/>
        <v>10080</v>
      </c>
      <c r="BI81" s="43">
        <f t="shared" si="58"/>
        <v>10080</v>
      </c>
      <c r="BJ81" s="43">
        <f t="shared" si="58"/>
        <v>10080</v>
      </c>
      <c r="BK81" s="43">
        <f t="shared" si="58"/>
        <v>10080</v>
      </c>
      <c r="BL81" s="43">
        <f t="shared" si="58"/>
        <v>10080</v>
      </c>
      <c r="BM81" s="43">
        <f t="shared" si="58"/>
        <v>10080</v>
      </c>
      <c r="BN81" s="43">
        <f t="shared" si="58"/>
        <v>10080</v>
      </c>
      <c r="BP81" s="9" t="s">
        <v>179</v>
      </c>
      <c r="BQ81" s="43">
        <f>BQ70</f>
        <v>0</v>
      </c>
      <c r="BR81" s="43">
        <f t="shared" ref="BR81:EC81" si="59">BR70</f>
        <v>0</v>
      </c>
      <c r="BS81" s="43">
        <f t="shared" si="59"/>
        <v>0</v>
      </c>
      <c r="BT81" s="43">
        <f t="shared" si="59"/>
        <v>0</v>
      </c>
      <c r="BU81" s="43">
        <f t="shared" si="59"/>
        <v>0</v>
      </c>
      <c r="BV81" s="43">
        <f t="shared" si="59"/>
        <v>0</v>
      </c>
      <c r="BW81" s="43">
        <f t="shared" si="59"/>
        <v>0</v>
      </c>
      <c r="BX81" s="43">
        <f t="shared" si="59"/>
        <v>0</v>
      </c>
      <c r="BY81" s="43">
        <f t="shared" si="59"/>
        <v>0</v>
      </c>
      <c r="BZ81" s="43">
        <f t="shared" si="59"/>
        <v>0</v>
      </c>
      <c r="CA81" s="43">
        <f t="shared" si="59"/>
        <v>0</v>
      </c>
      <c r="CB81" s="43">
        <f t="shared" si="59"/>
        <v>0</v>
      </c>
      <c r="CC81" s="43">
        <f t="shared" si="59"/>
        <v>0</v>
      </c>
      <c r="CD81" s="43">
        <f t="shared" si="59"/>
        <v>0</v>
      </c>
      <c r="CE81" s="43">
        <f t="shared" si="59"/>
        <v>0</v>
      </c>
      <c r="CF81" s="43">
        <f t="shared" si="59"/>
        <v>0</v>
      </c>
      <c r="CG81" s="43">
        <f t="shared" si="59"/>
        <v>0</v>
      </c>
      <c r="CH81" s="43">
        <f t="shared" si="59"/>
        <v>0</v>
      </c>
      <c r="CI81" s="43">
        <f t="shared" si="59"/>
        <v>0</v>
      </c>
      <c r="CJ81" s="43">
        <f t="shared" si="59"/>
        <v>0</v>
      </c>
      <c r="CK81" s="43">
        <f t="shared" si="59"/>
        <v>0</v>
      </c>
      <c r="CL81" s="43">
        <f t="shared" si="59"/>
        <v>0</v>
      </c>
      <c r="CM81" s="43">
        <f t="shared" si="59"/>
        <v>0</v>
      </c>
      <c r="CN81" s="43">
        <f t="shared" si="59"/>
        <v>0</v>
      </c>
      <c r="CO81" s="43">
        <f t="shared" si="59"/>
        <v>0</v>
      </c>
      <c r="CP81" s="43">
        <f t="shared" si="59"/>
        <v>0</v>
      </c>
      <c r="CQ81" s="43">
        <f t="shared" si="59"/>
        <v>0</v>
      </c>
      <c r="CR81" s="43">
        <f t="shared" si="59"/>
        <v>0</v>
      </c>
      <c r="CS81" s="43">
        <f t="shared" si="59"/>
        <v>0</v>
      </c>
      <c r="CT81" s="43">
        <f t="shared" si="59"/>
        <v>0</v>
      </c>
      <c r="CU81" s="43">
        <f t="shared" si="59"/>
        <v>0</v>
      </c>
      <c r="CV81" s="43">
        <f t="shared" si="59"/>
        <v>0</v>
      </c>
      <c r="CW81" s="43">
        <f t="shared" si="59"/>
        <v>0</v>
      </c>
      <c r="CX81" s="43">
        <f t="shared" si="59"/>
        <v>0</v>
      </c>
      <c r="CY81" s="43">
        <f t="shared" si="59"/>
        <v>0</v>
      </c>
      <c r="CZ81" s="43">
        <f t="shared" si="59"/>
        <v>0</v>
      </c>
      <c r="DA81" s="43">
        <f t="shared" si="59"/>
        <v>0</v>
      </c>
      <c r="DB81" s="43">
        <f t="shared" si="59"/>
        <v>0</v>
      </c>
      <c r="DC81" s="43">
        <f t="shared" si="59"/>
        <v>0</v>
      </c>
      <c r="DD81" s="43">
        <f t="shared" si="59"/>
        <v>0</v>
      </c>
      <c r="DE81" s="43">
        <f t="shared" si="59"/>
        <v>0</v>
      </c>
      <c r="DF81" s="43">
        <f t="shared" si="59"/>
        <v>0</v>
      </c>
      <c r="DG81" s="43">
        <f t="shared" si="59"/>
        <v>0</v>
      </c>
      <c r="DH81" s="43">
        <f t="shared" si="59"/>
        <v>0</v>
      </c>
      <c r="DI81" s="43">
        <f t="shared" si="59"/>
        <v>0</v>
      </c>
      <c r="DJ81" s="43">
        <f t="shared" si="59"/>
        <v>0</v>
      </c>
      <c r="DK81" s="43">
        <f t="shared" si="59"/>
        <v>0</v>
      </c>
      <c r="DL81" s="43">
        <f t="shared" si="59"/>
        <v>0</v>
      </c>
      <c r="DM81" s="43">
        <f t="shared" si="59"/>
        <v>0</v>
      </c>
      <c r="DN81" s="43">
        <f t="shared" si="59"/>
        <v>0</v>
      </c>
      <c r="DO81" s="43">
        <f t="shared" si="59"/>
        <v>0</v>
      </c>
      <c r="DP81" s="43">
        <f t="shared" si="59"/>
        <v>0</v>
      </c>
      <c r="DQ81" s="43">
        <f t="shared" si="59"/>
        <v>0</v>
      </c>
      <c r="DR81" s="43">
        <f t="shared" si="59"/>
        <v>0</v>
      </c>
      <c r="DS81" s="43">
        <f t="shared" si="59"/>
        <v>0</v>
      </c>
      <c r="DT81" s="43">
        <f t="shared" si="59"/>
        <v>0</v>
      </c>
      <c r="DU81" s="43">
        <f t="shared" si="59"/>
        <v>0</v>
      </c>
      <c r="DV81" s="43">
        <f t="shared" si="59"/>
        <v>0</v>
      </c>
      <c r="DW81" s="43">
        <f t="shared" si="59"/>
        <v>0</v>
      </c>
      <c r="DX81" s="43">
        <f t="shared" si="59"/>
        <v>0</v>
      </c>
      <c r="DY81" s="43">
        <f t="shared" si="59"/>
        <v>0</v>
      </c>
      <c r="DZ81" s="43">
        <f t="shared" si="59"/>
        <v>0</v>
      </c>
      <c r="EA81" s="43">
        <f t="shared" si="59"/>
        <v>0</v>
      </c>
      <c r="EB81" s="43">
        <f t="shared" si="59"/>
        <v>0</v>
      </c>
      <c r="EC81" s="43">
        <f t="shared" si="59"/>
        <v>0</v>
      </c>
    </row>
    <row r="82" spans="1:133" x14ac:dyDescent="0.25">
      <c r="A82" s="9" t="s">
        <v>8</v>
      </c>
      <c r="B82" s="43">
        <f t="shared" ref="B82:K97" si="60">C82</f>
        <v>290</v>
      </c>
      <c r="C82" s="43">
        <f t="shared" si="60"/>
        <v>290</v>
      </c>
      <c r="D82" s="43">
        <f t="shared" si="60"/>
        <v>290</v>
      </c>
      <c r="E82" s="43">
        <f t="shared" si="60"/>
        <v>290</v>
      </c>
      <c r="F82" s="43">
        <f t="shared" si="60"/>
        <v>290</v>
      </c>
      <c r="G82" s="43">
        <f t="shared" si="60"/>
        <v>290</v>
      </c>
      <c r="H82" s="43">
        <f t="shared" si="60"/>
        <v>290</v>
      </c>
      <c r="I82" s="43">
        <f t="shared" si="60"/>
        <v>290</v>
      </c>
      <c r="J82" s="43">
        <f t="shared" si="60"/>
        <v>290</v>
      </c>
      <c r="K82" s="43">
        <f t="shared" si="60"/>
        <v>290</v>
      </c>
      <c r="L82" s="43">
        <f t="shared" si="49"/>
        <v>290</v>
      </c>
      <c r="M82" s="43">
        <f>M49</f>
        <v>290</v>
      </c>
      <c r="N82" s="43">
        <f t="shared" ref="N82:BN87" si="61">N49</f>
        <v>290</v>
      </c>
      <c r="O82" s="43">
        <f t="shared" si="61"/>
        <v>290</v>
      </c>
      <c r="P82" s="43">
        <f t="shared" si="61"/>
        <v>290</v>
      </c>
      <c r="Q82" s="43">
        <f t="shared" si="61"/>
        <v>290</v>
      </c>
      <c r="R82" s="43">
        <f t="shared" si="61"/>
        <v>290</v>
      </c>
      <c r="S82" s="43">
        <f t="shared" si="61"/>
        <v>290</v>
      </c>
      <c r="T82" s="43">
        <f t="shared" si="61"/>
        <v>290</v>
      </c>
      <c r="U82" s="43">
        <f t="shared" si="61"/>
        <v>290</v>
      </c>
      <c r="V82" s="43">
        <f t="shared" si="61"/>
        <v>290</v>
      </c>
      <c r="W82" s="43">
        <f t="shared" si="61"/>
        <v>290</v>
      </c>
      <c r="X82" s="43">
        <f t="shared" si="61"/>
        <v>290</v>
      </c>
      <c r="Y82" s="43">
        <f t="shared" si="61"/>
        <v>290</v>
      </c>
      <c r="Z82" s="43">
        <f t="shared" si="61"/>
        <v>290</v>
      </c>
      <c r="AA82" s="43">
        <f t="shared" si="61"/>
        <v>290</v>
      </c>
      <c r="AB82" s="43">
        <f t="shared" si="61"/>
        <v>290</v>
      </c>
      <c r="AC82" s="43">
        <f t="shared" si="61"/>
        <v>290</v>
      </c>
      <c r="AD82" s="43">
        <f t="shared" si="61"/>
        <v>290</v>
      </c>
      <c r="AE82" s="43">
        <f t="shared" si="61"/>
        <v>290</v>
      </c>
      <c r="AF82" s="43">
        <f t="shared" si="61"/>
        <v>290</v>
      </c>
      <c r="AG82" s="43">
        <f t="shared" ca="1" si="61"/>
        <v>290</v>
      </c>
      <c r="AH82" s="43">
        <f t="shared" ca="1" si="61"/>
        <v>290</v>
      </c>
      <c r="AI82" s="43">
        <f t="shared" ca="1" si="61"/>
        <v>290</v>
      </c>
      <c r="AJ82" s="43">
        <f t="shared" ca="1" si="61"/>
        <v>290</v>
      </c>
      <c r="AK82" s="43">
        <f t="shared" ca="1" si="61"/>
        <v>290</v>
      </c>
      <c r="AL82" s="43">
        <f t="shared" ca="1" si="61"/>
        <v>290</v>
      </c>
      <c r="AM82" s="43">
        <f t="shared" ca="1" si="61"/>
        <v>290</v>
      </c>
      <c r="AN82" s="43">
        <f t="shared" ca="1" si="61"/>
        <v>290</v>
      </c>
      <c r="AO82" s="43">
        <f t="shared" ca="1" si="61"/>
        <v>290</v>
      </c>
      <c r="AP82" s="43">
        <f t="shared" ca="1" si="61"/>
        <v>290</v>
      </c>
      <c r="AQ82" s="43">
        <f t="shared" ca="1" si="61"/>
        <v>290</v>
      </c>
      <c r="AR82" s="43">
        <f t="shared" ca="1" si="61"/>
        <v>290</v>
      </c>
      <c r="AS82" s="43">
        <f t="shared" ca="1" si="61"/>
        <v>290</v>
      </c>
      <c r="AT82" s="43">
        <f t="shared" ca="1" si="61"/>
        <v>290</v>
      </c>
      <c r="AU82" s="43">
        <f t="shared" ca="1" si="61"/>
        <v>290</v>
      </c>
      <c r="AV82" s="43">
        <f t="shared" ca="1" si="61"/>
        <v>290</v>
      </c>
      <c r="AW82" s="43">
        <f t="shared" ca="1" si="61"/>
        <v>290</v>
      </c>
      <c r="AX82" s="43">
        <f t="shared" ca="1" si="61"/>
        <v>290</v>
      </c>
      <c r="AY82" s="43">
        <f t="shared" ca="1" si="61"/>
        <v>290</v>
      </c>
      <c r="AZ82" s="43">
        <f t="shared" ca="1" si="61"/>
        <v>290</v>
      </c>
      <c r="BA82" s="43">
        <f t="shared" ca="1" si="61"/>
        <v>290</v>
      </c>
      <c r="BB82" s="43">
        <f t="shared" ca="1" si="61"/>
        <v>290</v>
      </c>
      <c r="BC82" s="43">
        <f t="shared" ca="1" si="61"/>
        <v>290</v>
      </c>
      <c r="BD82" s="43">
        <f t="shared" ca="1" si="61"/>
        <v>290</v>
      </c>
      <c r="BE82" s="43">
        <f t="shared" ca="1" si="61"/>
        <v>290</v>
      </c>
      <c r="BF82" s="43">
        <f t="shared" ca="1" si="61"/>
        <v>290</v>
      </c>
      <c r="BG82" s="43">
        <f t="shared" ca="1" si="61"/>
        <v>290</v>
      </c>
      <c r="BH82" s="43">
        <f t="shared" ca="1" si="61"/>
        <v>290</v>
      </c>
      <c r="BI82" s="43">
        <f t="shared" ca="1" si="61"/>
        <v>290</v>
      </c>
      <c r="BJ82" s="43">
        <f t="shared" ca="1" si="61"/>
        <v>290</v>
      </c>
      <c r="BK82" s="43">
        <f t="shared" ca="1" si="61"/>
        <v>290</v>
      </c>
      <c r="BL82" s="43">
        <f t="shared" ca="1" si="61"/>
        <v>290</v>
      </c>
      <c r="BM82" s="43">
        <f t="shared" ca="1" si="61"/>
        <v>290</v>
      </c>
      <c r="BN82" s="43">
        <f t="shared" ca="1" si="61"/>
        <v>290</v>
      </c>
      <c r="BP82" s="9" t="s">
        <v>8</v>
      </c>
      <c r="BQ82" s="43">
        <f t="shared" si="19"/>
        <v>290</v>
      </c>
      <c r="BR82" s="43">
        <f t="shared" si="19"/>
        <v>290</v>
      </c>
      <c r="BS82" s="43">
        <f t="shared" si="57"/>
        <v>290</v>
      </c>
      <c r="BT82" s="43">
        <f t="shared" si="57"/>
        <v>290</v>
      </c>
      <c r="BU82" s="43">
        <f t="shared" si="57"/>
        <v>290</v>
      </c>
      <c r="BV82" s="43">
        <f t="shared" si="57"/>
        <v>290</v>
      </c>
      <c r="BW82" s="43">
        <f t="shared" si="57"/>
        <v>290</v>
      </c>
      <c r="BX82" s="43">
        <f t="shared" si="57"/>
        <v>290</v>
      </c>
      <c r="BY82" s="43">
        <f t="shared" si="57"/>
        <v>290</v>
      </c>
      <c r="BZ82" s="43">
        <f t="shared" si="57"/>
        <v>290</v>
      </c>
      <c r="CA82" s="43">
        <f t="shared" si="57"/>
        <v>290</v>
      </c>
      <c r="CB82" s="43">
        <f t="shared" si="57"/>
        <v>290</v>
      </c>
      <c r="CC82" s="43">
        <f t="shared" si="57"/>
        <v>290</v>
      </c>
      <c r="CD82" s="43">
        <f t="shared" si="57"/>
        <v>290</v>
      </c>
      <c r="CE82" s="43">
        <f t="shared" si="57"/>
        <v>290</v>
      </c>
      <c r="CF82" s="43">
        <f t="shared" si="57"/>
        <v>290</v>
      </c>
      <c r="CG82" s="43">
        <f t="shared" si="57"/>
        <v>290</v>
      </c>
      <c r="CH82" s="43">
        <f t="shared" si="57"/>
        <v>290</v>
      </c>
      <c r="CI82" s="43">
        <f t="shared" si="53"/>
        <v>290</v>
      </c>
      <c r="CJ82" s="43">
        <f t="shared" si="53"/>
        <v>290</v>
      </c>
      <c r="CK82" s="43">
        <f t="shared" si="53"/>
        <v>290</v>
      </c>
      <c r="CL82" s="43">
        <f t="shared" si="53"/>
        <v>290</v>
      </c>
      <c r="CM82" s="43">
        <f t="shared" si="53"/>
        <v>290</v>
      </c>
      <c r="CN82" s="43">
        <f t="shared" si="53"/>
        <v>290</v>
      </c>
      <c r="CO82" s="43">
        <f t="shared" si="53"/>
        <v>290</v>
      </c>
      <c r="CP82" s="43">
        <f t="shared" si="53"/>
        <v>290</v>
      </c>
      <c r="CQ82" s="43">
        <f t="shared" si="53"/>
        <v>290</v>
      </c>
      <c r="CR82" s="43">
        <f t="shared" si="53"/>
        <v>290</v>
      </c>
      <c r="CS82" s="43">
        <f t="shared" si="53"/>
        <v>290</v>
      </c>
      <c r="CT82" s="43">
        <f t="shared" si="53"/>
        <v>290</v>
      </c>
      <c r="CU82" s="43">
        <f t="shared" si="53"/>
        <v>290</v>
      </c>
      <c r="CV82" s="43">
        <f t="shared" ca="1" si="53"/>
        <v>290</v>
      </c>
      <c r="CW82" s="43">
        <f t="shared" ca="1" si="53"/>
        <v>290</v>
      </c>
      <c r="CX82" s="43">
        <f t="shared" ref="CX82:DM97" ca="1" si="62">IF(AI82="","",AI82)</f>
        <v>290</v>
      </c>
      <c r="CY82" s="43">
        <f t="shared" ca="1" si="62"/>
        <v>290</v>
      </c>
      <c r="CZ82" s="43">
        <f t="shared" ca="1" si="62"/>
        <v>290</v>
      </c>
      <c r="DA82" s="43">
        <f t="shared" ca="1" si="62"/>
        <v>290</v>
      </c>
      <c r="DB82" s="43">
        <f t="shared" ca="1" si="62"/>
        <v>290</v>
      </c>
      <c r="DC82" s="43">
        <f t="shared" ca="1" si="62"/>
        <v>290</v>
      </c>
      <c r="DD82" s="43">
        <f t="shared" ca="1" si="62"/>
        <v>290</v>
      </c>
      <c r="DE82" s="43">
        <f t="shared" ca="1" si="62"/>
        <v>290</v>
      </c>
      <c r="DF82" s="43">
        <f t="shared" ca="1" si="62"/>
        <v>290</v>
      </c>
      <c r="DG82" s="43">
        <f t="shared" ca="1" si="62"/>
        <v>290</v>
      </c>
      <c r="DH82" s="43">
        <f t="shared" ca="1" si="62"/>
        <v>290</v>
      </c>
      <c r="DI82" s="43">
        <f t="shared" ca="1" si="62"/>
        <v>290</v>
      </c>
      <c r="DJ82" s="43">
        <f t="shared" ca="1" si="62"/>
        <v>290</v>
      </c>
      <c r="DK82" s="43">
        <f t="shared" ca="1" si="62"/>
        <v>290</v>
      </c>
      <c r="DL82" s="43">
        <f t="shared" ca="1" si="62"/>
        <v>290</v>
      </c>
      <c r="DM82" s="43">
        <f t="shared" ca="1" si="62"/>
        <v>290</v>
      </c>
      <c r="DN82" s="43">
        <f t="shared" ca="1" si="51"/>
        <v>290</v>
      </c>
      <c r="DO82" s="43">
        <f t="shared" ca="1" si="51"/>
        <v>290</v>
      </c>
      <c r="DP82" s="43">
        <f t="shared" ca="1" si="51"/>
        <v>290</v>
      </c>
      <c r="DQ82" s="43">
        <f t="shared" ca="1" si="51"/>
        <v>290</v>
      </c>
      <c r="DR82" s="43">
        <f t="shared" ca="1" si="51"/>
        <v>290</v>
      </c>
      <c r="DS82" s="43">
        <f t="shared" ca="1" si="51"/>
        <v>290</v>
      </c>
      <c r="DT82" s="43">
        <f t="shared" ca="1" si="51"/>
        <v>290</v>
      </c>
      <c r="DU82" s="43">
        <f t="shared" ca="1" si="51"/>
        <v>290</v>
      </c>
      <c r="DV82" s="43">
        <f t="shared" ca="1" si="51"/>
        <v>290</v>
      </c>
      <c r="DW82" s="43">
        <f t="shared" ca="1" si="51"/>
        <v>290</v>
      </c>
      <c r="DX82" s="43">
        <f t="shared" ca="1" si="51"/>
        <v>290</v>
      </c>
      <c r="DY82" s="43">
        <f t="shared" ca="1" si="51"/>
        <v>290</v>
      </c>
      <c r="DZ82" s="43">
        <f t="shared" ca="1" si="51"/>
        <v>290</v>
      </c>
      <c r="EA82" s="43">
        <f t="shared" ca="1" si="51"/>
        <v>290</v>
      </c>
      <c r="EB82" s="43">
        <f t="shared" ca="1" si="51"/>
        <v>290</v>
      </c>
      <c r="EC82" s="43">
        <f t="shared" ca="1" si="21"/>
        <v>290</v>
      </c>
    </row>
    <row r="83" spans="1:133" x14ac:dyDescent="0.25">
      <c r="A83" s="9" t="s">
        <v>10</v>
      </c>
      <c r="B83" s="43">
        <f t="shared" si="60"/>
        <v>290</v>
      </c>
      <c r="C83" s="43">
        <f t="shared" si="60"/>
        <v>290</v>
      </c>
      <c r="D83" s="43">
        <f t="shared" si="60"/>
        <v>290</v>
      </c>
      <c r="E83" s="43">
        <f t="shared" si="60"/>
        <v>290</v>
      </c>
      <c r="F83" s="43">
        <f t="shared" si="60"/>
        <v>290</v>
      </c>
      <c r="G83" s="43">
        <f t="shared" si="60"/>
        <v>290</v>
      </c>
      <c r="H83" s="43">
        <f t="shared" si="60"/>
        <v>290</v>
      </c>
      <c r="I83" s="43">
        <f t="shared" si="60"/>
        <v>290</v>
      </c>
      <c r="J83" s="43">
        <f t="shared" si="60"/>
        <v>290</v>
      </c>
      <c r="K83" s="43">
        <f t="shared" si="60"/>
        <v>290</v>
      </c>
      <c r="L83" s="43">
        <f t="shared" si="49"/>
        <v>290</v>
      </c>
      <c r="M83" s="43">
        <f t="shared" ref="M83:AB87" si="63">M50</f>
        <v>290</v>
      </c>
      <c r="N83" s="43">
        <f t="shared" si="63"/>
        <v>290</v>
      </c>
      <c r="O83" s="43">
        <f t="shared" si="63"/>
        <v>290</v>
      </c>
      <c r="P83" s="43">
        <f t="shared" si="63"/>
        <v>290</v>
      </c>
      <c r="Q83" s="43">
        <f t="shared" si="63"/>
        <v>290</v>
      </c>
      <c r="R83" s="43">
        <f t="shared" si="63"/>
        <v>290</v>
      </c>
      <c r="S83" s="43">
        <f t="shared" si="63"/>
        <v>290</v>
      </c>
      <c r="T83" s="43">
        <f t="shared" si="63"/>
        <v>290</v>
      </c>
      <c r="U83" s="43">
        <f t="shared" si="63"/>
        <v>290</v>
      </c>
      <c r="V83" s="43">
        <f t="shared" si="63"/>
        <v>290</v>
      </c>
      <c r="W83" s="43">
        <f t="shared" si="63"/>
        <v>290</v>
      </c>
      <c r="X83" s="43">
        <f t="shared" si="63"/>
        <v>290</v>
      </c>
      <c r="Y83" s="43">
        <f t="shared" si="63"/>
        <v>290</v>
      </c>
      <c r="Z83" s="43">
        <f t="shared" si="63"/>
        <v>290</v>
      </c>
      <c r="AA83" s="43">
        <f t="shared" si="63"/>
        <v>290</v>
      </c>
      <c r="AB83" s="43">
        <f t="shared" si="63"/>
        <v>290</v>
      </c>
      <c r="AC83" s="43">
        <f t="shared" si="61"/>
        <v>290</v>
      </c>
      <c r="AD83" s="43">
        <f t="shared" si="61"/>
        <v>290</v>
      </c>
      <c r="AE83" s="43">
        <f t="shared" si="61"/>
        <v>290</v>
      </c>
      <c r="AF83" s="43">
        <f t="shared" si="61"/>
        <v>290</v>
      </c>
      <c r="AG83" s="43">
        <f t="shared" ca="1" si="61"/>
        <v>290</v>
      </c>
      <c r="AH83" s="43">
        <f t="shared" ca="1" si="61"/>
        <v>290</v>
      </c>
      <c r="AI83" s="43">
        <f t="shared" ca="1" si="61"/>
        <v>290</v>
      </c>
      <c r="AJ83" s="43">
        <f t="shared" ca="1" si="61"/>
        <v>290</v>
      </c>
      <c r="AK83" s="43">
        <f t="shared" ca="1" si="61"/>
        <v>290</v>
      </c>
      <c r="AL83" s="43">
        <f t="shared" ca="1" si="61"/>
        <v>290</v>
      </c>
      <c r="AM83" s="43">
        <f t="shared" ca="1" si="61"/>
        <v>290</v>
      </c>
      <c r="AN83" s="43">
        <f t="shared" ca="1" si="61"/>
        <v>290</v>
      </c>
      <c r="AO83" s="43">
        <f t="shared" ca="1" si="61"/>
        <v>290</v>
      </c>
      <c r="AP83" s="43">
        <f t="shared" ca="1" si="61"/>
        <v>290</v>
      </c>
      <c r="AQ83" s="43">
        <f t="shared" ca="1" si="61"/>
        <v>290</v>
      </c>
      <c r="AR83" s="43">
        <f t="shared" ca="1" si="61"/>
        <v>290</v>
      </c>
      <c r="AS83" s="43">
        <f t="shared" ca="1" si="61"/>
        <v>290</v>
      </c>
      <c r="AT83" s="43">
        <f t="shared" ca="1" si="61"/>
        <v>290</v>
      </c>
      <c r="AU83" s="43">
        <f t="shared" ca="1" si="61"/>
        <v>290</v>
      </c>
      <c r="AV83" s="43">
        <f t="shared" ca="1" si="61"/>
        <v>290</v>
      </c>
      <c r="AW83" s="43">
        <f t="shared" ca="1" si="61"/>
        <v>290</v>
      </c>
      <c r="AX83" s="43">
        <f t="shared" ca="1" si="61"/>
        <v>290</v>
      </c>
      <c r="AY83" s="43">
        <f t="shared" ca="1" si="61"/>
        <v>290</v>
      </c>
      <c r="AZ83" s="43">
        <f t="shared" ca="1" si="61"/>
        <v>290</v>
      </c>
      <c r="BA83" s="43">
        <f t="shared" ca="1" si="61"/>
        <v>290</v>
      </c>
      <c r="BB83" s="43">
        <f t="shared" ca="1" si="61"/>
        <v>290</v>
      </c>
      <c r="BC83" s="43">
        <f t="shared" ca="1" si="61"/>
        <v>290</v>
      </c>
      <c r="BD83" s="43">
        <f t="shared" ca="1" si="61"/>
        <v>290</v>
      </c>
      <c r="BE83" s="43">
        <f t="shared" ca="1" si="61"/>
        <v>290</v>
      </c>
      <c r="BF83" s="43">
        <f t="shared" ca="1" si="61"/>
        <v>290</v>
      </c>
      <c r="BG83" s="43">
        <f t="shared" ca="1" si="61"/>
        <v>290</v>
      </c>
      <c r="BH83" s="43">
        <f t="shared" ca="1" si="61"/>
        <v>290</v>
      </c>
      <c r="BI83" s="43">
        <f t="shared" ca="1" si="61"/>
        <v>290</v>
      </c>
      <c r="BJ83" s="43">
        <f t="shared" ca="1" si="61"/>
        <v>290</v>
      </c>
      <c r="BK83" s="43">
        <f t="shared" ca="1" si="61"/>
        <v>290</v>
      </c>
      <c r="BL83" s="43">
        <f t="shared" ca="1" si="61"/>
        <v>290</v>
      </c>
      <c r="BM83" s="43">
        <f t="shared" ca="1" si="61"/>
        <v>290</v>
      </c>
      <c r="BN83" s="43">
        <f t="shared" ca="1" si="61"/>
        <v>290</v>
      </c>
      <c r="BP83" s="9" t="s">
        <v>10</v>
      </c>
      <c r="BQ83" s="43">
        <f t="shared" si="19"/>
        <v>290</v>
      </c>
      <c r="BR83" s="43">
        <f t="shared" si="19"/>
        <v>290</v>
      </c>
      <c r="BS83" s="43">
        <f t="shared" si="57"/>
        <v>290</v>
      </c>
      <c r="BT83" s="43">
        <f t="shared" si="57"/>
        <v>290</v>
      </c>
      <c r="BU83" s="43">
        <f t="shared" si="57"/>
        <v>290</v>
      </c>
      <c r="BV83" s="43">
        <f t="shared" si="57"/>
        <v>290</v>
      </c>
      <c r="BW83" s="43">
        <f t="shared" si="57"/>
        <v>290</v>
      </c>
      <c r="BX83" s="43">
        <f t="shared" si="57"/>
        <v>290</v>
      </c>
      <c r="BY83" s="43">
        <f t="shared" si="57"/>
        <v>290</v>
      </c>
      <c r="BZ83" s="43">
        <f t="shared" si="57"/>
        <v>290</v>
      </c>
      <c r="CA83" s="43">
        <f t="shared" si="57"/>
        <v>290</v>
      </c>
      <c r="CB83" s="43">
        <f t="shared" si="57"/>
        <v>290</v>
      </c>
      <c r="CC83" s="43">
        <f t="shared" si="57"/>
        <v>290</v>
      </c>
      <c r="CD83" s="43">
        <f t="shared" si="57"/>
        <v>290</v>
      </c>
      <c r="CE83" s="43">
        <f t="shared" si="57"/>
        <v>290</v>
      </c>
      <c r="CF83" s="43">
        <f t="shared" si="57"/>
        <v>290</v>
      </c>
      <c r="CG83" s="43">
        <f t="shared" si="57"/>
        <v>290</v>
      </c>
      <c r="CH83" s="43">
        <f t="shared" si="57"/>
        <v>290</v>
      </c>
      <c r="CI83" s="43">
        <f t="shared" si="53"/>
        <v>290</v>
      </c>
      <c r="CJ83" s="43">
        <f t="shared" si="53"/>
        <v>290</v>
      </c>
      <c r="CK83" s="43">
        <f t="shared" si="53"/>
        <v>290</v>
      </c>
      <c r="CL83" s="43">
        <f t="shared" si="53"/>
        <v>290</v>
      </c>
      <c r="CM83" s="43">
        <f t="shared" si="53"/>
        <v>290</v>
      </c>
      <c r="CN83" s="43">
        <f t="shared" si="53"/>
        <v>290</v>
      </c>
      <c r="CO83" s="43">
        <f t="shared" si="53"/>
        <v>290</v>
      </c>
      <c r="CP83" s="43">
        <f t="shared" si="53"/>
        <v>290</v>
      </c>
      <c r="CQ83" s="43">
        <f t="shared" si="53"/>
        <v>290</v>
      </c>
      <c r="CR83" s="43">
        <f t="shared" si="53"/>
        <v>290</v>
      </c>
      <c r="CS83" s="43">
        <f t="shared" si="53"/>
        <v>290</v>
      </c>
      <c r="CT83" s="43">
        <f t="shared" si="53"/>
        <v>290</v>
      </c>
      <c r="CU83" s="43">
        <f t="shared" si="53"/>
        <v>290</v>
      </c>
      <c r="CV83" s="43">
        <f t="shared" ca="1" si="53"/>
        <v>290</v>
      </c>
      <c r="CW83" s="43">
        <f t="shared" ca="1" si="53"/>
        <v>290</v>
      </c>
      <c r="CX83" s="43">
        <f t="shared" ca="1" si="62"/>
        <v>290</v>
      </c>
      <c r="CY83" s="43">
        <f t="shared" ca="1" si="62"/>
        <v>290</v>
      </c>
      <c r="CZ83" s="43">
        <f t="shared" ca="1" si="62"/>
        <v>290</v>
      </c>
      <c r="DA83" s="43">
        <f t="shared" ca="1" si="62"/>
        <v>290</v>
      </c>
      <c r="DB83" s="43">
        <f t="shared" ca="1" si="62"/>
        <v>290</v>
      </c>
      <c r="DC83" s="43">
        <f t="shared" ca="1" si="62"/>
        <v>290</v>
      </c>
      <c r="DD83" s="43">
        <f t="shared" ca="1" si="62"/>
        <v>290</v>
      </c>
      <c r="DE83" s="43">
        <f t="shared" ca="1" si="62"/>
        <v>290</v>
      </c>
      <c r="DF83" s="43">
        <f t="shared" ca="1" si="62"/>
        <v>290</v>
      </c>
      <c r="DG83" s="43">
        <f t="shared" ca="1" si="62"/>
        <v>290</v>
      </c>
      <c r="DH83" s="43">
        <f t="shared" ca="1" si="62"/>
        <v>290</v>
      </c>
      <c r="DI83" s="43">
        <f t="shared" ca="1" si="62"/>
        <v>290</v>
      </c>
      <c r="DJ83" s="43">
        <f t="shared" ca="1" si="62"/>
        <v>290</v>
      </c>
      <c r="DK83" s="43">
        <f t="shared" ca="1" si="62"/>
        <v>290</v>
      </c>
      <c r="DL83" s="43">
        <f t="shared" ca="1" si="62"/>
        <v>290</v>
      </c>
      <c r="DM83" s="43">
        <f t="shared" ca="1" si="62"/>
        <v>290</v>
      </c>
      <c r="DN83" s="43">
        <f t="shared" ca="1" si="51"/>
        <v>290</v>
      </c>
      <c r="DO83" s="43">
        <f t="shared" ca="1" si="51"/>
        <v>290</v>
      </c>
      <c r="DP83" s="43">
        <f t="shared" ca="1" si="51"/>
        <v>290</v>
      </c>
      <c r="DQ83" s="43">
        <f t="shared" ca="1" si="51"/>
        <v>290</v>
      </c>
      <c r="DR83" s="43">
        <f t="shared" ca="1" si="51"/>
        <v>290</v>
      </c>
      <c r="DS83" s="43">
        <f t="shared" ca="1" si="51"/>
        <v>290</v>
      </c>
      <c r="DT83" s="43">
        <f t="shared" ca="1" si="51"/>
        <v>290</v>
      </c>
      <c r="DU83" s="43">
        <f t="shared" ca="1" si="51"/>
        <v>290</v>
      </c>
      <c r="DV83" s="43">
        <f t="shared" ca="1" si="51"/>
        <v>290</v>
      </c>
      <c r="DW83" s="43">
        <f t="shared" ca="1" si="51"/>
        <v>290</v>
      </c>
      <c r="DX83" s="43">
        <f t="shared" ca="1" si="51"/>
        <v>290</v>
      </c>
      <c r="DY83" s="43">
        <f t="shared" ca="1" si="51"/>
        <v>290</v>
      </c>
      <c r="DZ83" s="43">
        <f t="shared" ca="1" si="51"/>
        <v>290</v>
      </c>
      <c r="EA83" s="43">
        <f t="shared" ca="1" si="51"/>
        <v>290</v>
      </c>
      <c r="EB83" s="43">
        <f t="shared" ca="1" si="51"/>
        <v>290</v>
      </c>
      <c r="EC83" s="43">
        <f t="shared" ca="1" si="21"/>
        <v>290</v>
      </c>
    </row>
    <row r="84" spans="1:133" x14ac:dyDescent="0.25">
      <c r="A84" s="10" t="s">
        <v>12</v>
      </c>
      <c r="B84" s="43">
        <f t="shared" si="60"/>
        <v>6810</v>
      </c>
      <c r="C84" s="43">
        <f t="shared" si="60"/>
        <v>6810</v>
      </c>
      <c r="D84" s="43">
        <f t="shared" si="60"/>
        <v>6810</v>
      </c>
      <c r="E84" s="43">
        <f t="shared" si="60"/>
        <v>6810</v>
      </c>
      <c r="F84" s="43">
        <f t="shared" si="60"/>
        <v>6810</v>
      </c>
      <c r="G84" s="43">
        <f t="shared" si="60"/>
        <v>6810</v>
      </c>
      <c r="H84" s="43">
        <f t="shared" si="60"/>
        <v>6810</v>
      </c>
      <c r="I84" s="43">
        <f t="shared" si="60"/>
        <v>6810</v>
      </c>
      <c r="J84" s="43">
        <f t="shared" si="60"/>
        <v>6810</v>
      </c>
      <c r="K84" s="43">
        <f t="shared" si="60"/>
        <v>6810</v>
      </c>
      <c r="L84" s="43">
        <f t="shared" si="49"/>
        <v>6810</v>
      </c>
      <c r="M84" s="43">
        <f t="shared" si="63"/>
        <v>6810</v>
      </c>
      <c r="N84" s="43">
        <f t="shared" si="61"/>
        <v>6810</v>
      </c>
      <c r="O84" s="43">
        <f t="shared" si="61"/>
        <v>6810</v>
      </c>
      <c r="P84" s="43">
        <f t="shared" si="61"/>
        <v>6810</v>
      </c>
      <c r="Q84" s="43">
        <f t="shared" si="61"/>
        <v>6810</v>
      </c>
      <c r="R84" s="43">
        <f t="shared" si="61"/>
        <v>6810</v>
      </c>
      <c r="S84" s="43">
        <f t="shared" si="61"/>
        <v>6810</v>
      </c>
      <c r="T84" s="43">
        <f t="shared" si="61"/>
        <v>6810</v>
      </c>
      <c r="U84" s="43">
        <f t="shared" si="61"/>
        <v>6810</v>
      </c>
      <c r="V84" s="43">
        <f t="shared" si="61"/>
        <v>6810</v>
      </c>
      <c r="W84" s="43">
        <f t="shared" si="61"/>
        <v>6810</v>
      </c>
      <c r="X84" s="43">
        <f t="shared" si="61"/>
        <v>6810</v>
      </c>
      <c r="Y84" s="43">
        <f t="shared" si="61"/>
        <v>6810</v>
      </c>
      <c r="Z84" s="43">
        <f t="shared" si="61"/>
        <v>6810</v>
      </c>
      <c r="AA84" s="43">
        <f t="shared" si="61"/>
        <v>6810</v>
      </c>
      <c r="AB84" s="43">
        <f t="shared" si="61"/>
        <v>6810</v>
      </c>
      <c r="AC84" s="43">
        <f t="shared" si="61"/>
        <v>10080</v>
      </c>
      <c r="AD84" s="43">
        <f t="shared" si="61"/>
        <v>290</v>
      </c>
      <c r="AE84" s="43">
        <f t="shared" si="61"/>
        <v>290</v>
      </c>
      <c r="AF84" s="43">
        <f t="shared" si="61"/>
        <v>290</v>
      </c>
      <c r="AG84" s="43">
        <f t="shared" ca="1" si="61"/>
        <v>290</v>
      </c>
      <c r="AH84" s="43">
        <f t="shared" ca="1" si="61"/>
        <v>290</v>
      </c>
      <c r="AI84" s="43">
        <f t="shared" ca="1" si="61"/>
        <v>290</v>
      </c>
      <c r="AJ84" s="43">
        <f t="shared" ca="1" si="61"/>
        <v>290</v>
      </c>
      <c r="AK84" s="43">
        <f t="shared" ca="1" si="61"/>
        <v>290</v>
      </c>
      <c r="AL84" s="43">
        <f t="shared" ca="1" si="61"/>
        <v>290</v>
      </c>
      <c r="AM84" s="43">
        <f t="shared" ca="1" si="61"/>
        <v>290</v>
      </c>
      <c r="AN84" s="43">
        <f t="shared" ca="1" si="61"/>
        <v>290</v>
      </c>
      <c r="AO84" s="43">
        <f t="shared" ca="1" si="61"/>
        <v>290</v>
      </c>
      <c r="AP84" s="43">
        <f t="shared" ca="1" si="61"/>
        <v>290</v>
      </c>
      <c r="AQ84" s="43">
        <f t="shared" ca="1" si="61"/>
        <v>290</v>
      </c>
      <c r="AR84" s="43">
        <f t="shared" ca="1" si="61"/>
        <v>290</v>
      </c>
      <c r="AS84" s="43">
        <f t="shared" ca="1" si="61"/>
        <v>290</v>
      </c>
      <c r="AT84" s="43">
        <f t="shared" ca="1" si="61"/>
        <v>290</v>
      </c>
      <c r="AU84" s="43">
        <f t="shared" ca="1" si="61"/>
        <v>290</v>
      </c>
      <c r="AV84" s="43">
        <f t="shared" ca="1" si="61"/>
        <v>290</v>
      </c>
      <c r="AW84" s="43">
        <f t="shared" ca="1" si="61"/>
        <v>290</v>
      </c>
      <c r="AX84" s="43">
        <f t="shared" ca="1" si="61"/>
        <v>290</v>
      </c>
      <c r="AY84" s="43">
        <f t="shared" ca="1" si="61"/>
        <v>290</v>
      </c>
      <c r="AZ84" s="43">
        <f t="shared" ca="1" si="61"/>
        <v>290</v>
      </c>
      <c r="BA84" s="43">
        <f t="shared" ca="1" si="61"/>
        <v>290</v>
      </c>
      <c r="BB84" s="43">
        <f t="shared" ca="1" si="61"/>
        <v>290</v>
      </c>
      <c r="BC84" s="43">
        <f t="shared" ca="1" si="61"/>
        <v>290</v>
      </c>
      <c r="BD84" s="43">
        <f t="shared" ca="1" si="61"/>
        <v>290</v>
      </c>
      <c r="BE84" s="43">
        <f t="shared" ca="1" si="61"/>
        <v>290</v>
      </c>
      <c r="BF84" s="43">
        <f t="shared" ca="1" si="61"/>
        <v>290</v>
      </c>
      <c r="BG84" s="43">
        <f t="shared" ca="1" si="61"/>
        <v>290</v>
      </c>
      <c r="BH84" s="43">
        <f t="shared" ca="1" si="61"/>
        <v>290</v>
      </c>
      <c r="BI84" s="43">
        <f t="shared" ca="1" si="61"/>
        <v>290</v>
      </c>
      <c r="BJ84" s="43">
        <f t="shared" ca="1" si="61"/>
        <v>290</v>
      </c>
      <c r="BK84" s="43">
        <f t="shared" ca="1" si="61"/>
        <v>290</v>
      </c>
      <c r="BL84" s="43">
        <f t="shared" ca="1" si="61"/>
        <v>290</v>
      </c>
      <c r="BM84" s="43">
        <f t="shared" ca="1" si="61"/>
        <v>290</v>
      </c>
      <c r="BN84" s="43">
        <f t="shared" ca="1" si="61"/>
        <v>290</v>
      </c>
      <c r="BP84" s="10" t="s">
        <v>12</v>
      </c>
      <c r="BQ84" s="43">
        <f t="shared" si="19"/>
        <v>6810</v>
      </c>
      <c r="BR84" s="43">
        <f t="shared" si="19"/>
        <v>6810</v>
      </c>
      <c r="BS84" s="43">
        <f t="shared" si="57"/>
        <v>6810</v>
      </c>
      <c r="BT84" s="43">
        <f t="shared" si="57"/>
        <v>6810</v>
      </c>
      <c r="BU84" s="43">
        <f t="shared" si="57"/>
        <v>6810</v>
      </c>
      <c r="BV84" s="43">
        <f t="shared" si="57"/>
        <v>6810</v>
      </c>
      <c r="BW84" s="43">
        <f t="shared" si="57"/>
        <v>6810</v>
      </c>
      <c r="BX84" s="43">
        <f t="shared" si="57"/>
        <v>6810</v>
      </c>
      <c r="BY84" s="43">
        <f t="shared" si="57"/>
        <v>6810</v>
      </c>
      <c r="BZ84" s="43">
        <f t="shared" si="57"/>
        <v>6810</v>
      </c>
      <c r="CA84" s="43">
        <f t="shared" si="57"/>
        <v>6810</v>
      </c>
      <c r="CB84" s="43">
        <f t="shared" si="57"/>
        <v>6810</v>
      </c>
      <c r="CC84" s="43">
        <f t="shared" si="57"/>
        <v>6810</v>
      </c>
      <c r="CD84" s="43">
        <f t="shared" si="57"/>
        <v>6810</v>
      </c>
      <c r="CE84" s="43">
        <f t="shared" si="57"/>
        <v>6810</v>
      </c>
      <c r="CF84" s="43">
        <f t="shared" si="57"/>
        <v>6810</v>
      </c>
      <c r="CG84" s="43">
        <f t="shared" si="57"/>
        <v>6810</v>
      </c>
      <c r="CH84" s="43">
        <f t="shared" si="57"/>
        <v>6810</v>
      </c>
      <c r="CI84" s="43">
        <f t="shared" si="53"/>
        <v>6810</v>
      </c>
      <c r="CJ84" s="43">
        <f t="shared" si="53"/>
        <v>6810</v>
      </c>
      <c r="CK84" s="43">
        <f t="shared" si="53"/>
        <v>6810</v>
      </c>
      <c r="CL84" s="43">
        <f t="shared" si="53"/>
        <v>6810</v>
      </c>
      <c r="CM84" s="43">
        <f t="shared" si="53"/>
        <v>6810</v>
      </c>
      <c r="CN84" s="43">
        <f t="shared" si="53"/>
        <v>6810</v>
      </c>
      <c r="CO84" s="43">
        <f t="shared" si="53"/>
        <v>6810</v>
      </c>
      <c r="CP84" s="43">
        <f t="shared" si="53"/>
        <v>6810</v>
      </c>
      <c r="CQ84" s="43">
        <f t="shared" si="53"/>
        <v>6810</v>
      </c>
      <c r="CR84" s="43">
        <f t="shared" si="53"/>
        <v>10080</v>
      </c>
      <c r="CS84" s="43">
        <f t="shared" si="53"/>
        <v>290</v>
      </c>
      <c r="CT84" s="43">
        <f t="shared" si="53"/>
        <v>290</v>
      </c>
      <c r="CU84" s="43">
        <f t="shared" si="53"/>
        <v>290</v>
      </c>
      <c r="CV84" s="43">
        <f t="shared" ca="1" si="53"/>
        <v>290</v>
      </c>
      <c r="CW84" s="43">
        <f t="shared" ca="1" si="53"/>
        <v>290</v>
      </c>
      <c r="CX84" s="43">
        <f t="shared" ca="1" si="62"/>
        <v>290</v>
      </c>
      <c r="CY84" s="43">
        <f t="shared" ca="1" si="62"/>
        <v>290</v>
      </c>
      <c r="CZ84" s="43">
        <f t="shared" ca="1" si="62"/>
        <v>290</v>
      </c>
      <c r="DA84" s="43">
        <f t="shared" ca="1" si="62"/>
        <v>290</v>
      </c>
      <c r="DB84" s="43">
        <f t="shared" ca="1" si="62"/>
        <v>290</v>
      </c>
      <c r="DC84" s="43">
        <f t="shared" ca="1" si="62"/>
        <v>290</v>
      </c>
      <c r="DD84" s="43">
        <f t="shared" ca="1" si="62"/>
        <v>290</v>
      </c>
      <c r="DE84" s="43">
        <f t="shared" ca="1" si="62"/>
        <v>290</v>
      </c>
      <c r="DF84" s="43">
        <f t="shared" ca="1" si="62"/>
        <v>290</v>
      </c>
      <c r="DG84" s="43">
        <f t="shared" ca="1" si="62"/>
        <v>290</v>
      </c>
      <c r="DH84" s="43">
        <f t="shared" ca="1" si="62"/>
        <v>290</v>
      </c>
      <c r="DI84" s="43">
        <f t="shared" ca="1" si="62"/>
        <v>290</v>
      </c>
      <c r="DJ84" s="43">
        <f t="shared" ca="1" si="62"/>
        <v>290</v>
      </c>
      <c r="DK84" s="43">
        <f t="shared" ca="1" si="62"/>
        <v>290</v>
      </c>
      <c r="DL84" s="43">
        <f t="shared" ca="1" si="62"/>
        <v>290</v>
      </c>
      <c r="DM84" s="43">
        <f t="shared" ca="1" si="62"/>
        <v>290</v>
      </c>
      <c r="DN84" s="43">
        <f t="shared" ca="1" si="51"/>
        <v>290</v>
      </c>
      <c r="DO84" s="43">
        <f t="shared" ca="1" si="51"/>
        <v>290</v>
      </c>
      <c r="DP84" s="43">
        <f t="shared" ca="1" si="51"/>
        <v>290</v>
      </c>
      <c r="DQ84" s="43">
        <f t="shared" ca="1" si="51"/>
        <v>290</v>
      </c>
      <c r="DR84" s="43">
        <f t="shared" ca="1" si="51"/>
        <v>290</v>
      </c>
      <c r="DS84" s="43">
        <f t="shared" ca="1" si="51"/>
        <v>290</v>
      </c>
      <c r="DT84" s="43">
        <f t="shared" ca="1" si="51"/>
        <v>290</v>
      </c>
      <c r="DU84" s="43">
        <f t="shared" ca="1" si="51"/>
        <v>290</v>
      </c>
      <c r="DV84" s="43">
        <f t="shared" ca="1" si="51"/>
        <v>290</v>
      </c>
      <c r="DW84" s="43">
        <f t="shared" ca="1" si="51"/>
        <v>290</v>
      </c>
      <c r="DX84" s="43">
        <f t="shared" ca="1" si="51"/>
        <v>290</v>
      </c>
      <c r="DY84" s="43">
        <f t="shared" ca="1" si="51"/>
        <v>290</v>
      </c>
      <c r="DZ84" s="43">
        <f t="shared" ca="1" si="51"/>
        <v>290</v>
      </c>
      <c r="EA84" s="43">
        <f t="shared" ca="1" si="51"/>
        <v>290</v>
      </c>
      <c r="EB84" s="43">
        <f t="shared" ca="1" si="51"/>
        <v>290</v>
      </c>
      <c r="EC84" s="43">
        <f t="shared" ca="1" si="21"/>
        <v>290</v>
      </c>
    </row>
    <row r="85" spans="1:133" x14ac:dyDescent="0.25">
      <c r="A85" s="1" t="s">
        <v>84</v>
      </c>
      <c r="B85" s="43">
        <f t="shared" si="60"/>
        <v>290</v>
      </c>
      <c r="C85" s="43">
        <f t="shared" si="60"/>
        <v>290</v>
      </c>
      <c r="D85" s="43">
        <f t="shared" si="60"/>
        <v>290</v>
      </c>
      <c r="E85" s="43">
        <f t="shared" si="60"/>
        <v>290</v>
      </c>
      <c r="F85" s="43">
        <f t="shared" si="60"/>
        <v>290</v>
      </c>
      <c r="G85" s="43">
        <f t="shared" si="60"/>
        <v>290</v>
      </c>
      <c r="H85" s="43">
        <f t="shared" si="60"/>
        <v>290</v>
      </c>
      <c r="I85" s="43">
        <f t="shared" si="60"/>
        <v>290</v>
      </c>
      <c r="J85" s="43">
        <f t="shared" si="60"/>
        <v>290</v>
      </c>
      <c r="K85" s="43">
        <f t="shared" si="60"/>
        <v>290</v>
      </c>
      <c r="L85" s="43">
        <f t="shared" si="49"/>
        <v>290</v>
      </c>
      <c r="M85" s="43">
        <f t="shared" si="63"/>
        <v>290</v>
      </c>
      <c r="N85" s="43">
        <f t="shared" si="61"/>
        <v>290</v>
      </c>
      <c r="O85" s="43">
        <f t="shared" si="61"/>
        <v>290</v>
      </c>
      <c r="P85" s="43">
        <f t="shared" si="61"/>
        <v>290</v>
      </c>
      <c r="Q85" s="43">
        <f t="shared" si="61"/>
        <v>290</v>
      </c>
      <c r="R85" s="43">
        <f t="shared" si="61"/>
        <v>290</v>
      </c>
      <c r="S85" s="43">
        <f t="shared" si="61"/>
        <v>290</v>
      </c>
      <c r="T85" s="43">
        <f t="shared" si="61"/>
        <v>290</v>
      </c>
      <c r="U85" s="43">
        <f t="shared" si="61"/>
        <v>290</v>
      </c>
      <c r="V85" s="43">
        <f t="shared" si="61"/>
        <v>290</v>
      </c>
      <c r="W85" s="43">
        <f t="shared" si="61"/>
        <v>290</v>
      </c>
      <c r="X85" s="43">
        <f t="shared" si="61"/>
        <v>290</v>
      </c>
      <c r="Y85" s="43">
        <f t="shared" si="61"/>
        <v>290</v>
      </c>
      <c r="Z85" s="43">
        <f t="shared" si="61"/>
        <v>290</v>
      </c>
      <c r="AA85" s="43">
        <f t="shared" si="61"/>
        <v>290</v>
      </c>
      <c r="AB85" s="43">
        <f t="shared" si="61"/>
        <v>290</v>
      </c>
      <c r="AC85" s="43">
        <f t="shared" si="61"/>
        <v>290</v>
      </c>
      <c r="AD85" s="43">
        <f t="shared" si="61"/>
        <v>290</v>
      </c>
      <c r="AE85" s="43">
        <f t="shared" si="61"/>
        <v>290</v>
      </c>
      <c r="AF85" s="43">
        <f t="shared" si="61"/>
        <v>290</v>
      </c>
      <c r="AG85" s="43">
        <f t="shared" ca="1" si="61"/>
        <v>290</v>
      </c>
      <c r="AH85" s="43">
        <f t="shared" ca="1" si="61"/>
        <v>290</v>
      </c>
      <c r="AI85" s="43">
        <f t="shared" ca="1" si="61"/>
        <v>290</v>
      </c>
      <c r="AJ85" s="43">
        <f t="shared" ca="1" si="61"/>
        <v>290</v>
      </c>
      <c r="AK85" s="43">
        <f t="shared" ca="1" si="61"/>
        <v>290</v>
      </c>
      <c r="AL85" s="43">
        <f t="shared" ca="1" si="61"/>
        <v>290</v>
      </c>
      <c r="AM85" s="43">
        <f t="shared" ca="1" si="61"/>
        <v>290</v>
      </c>
      <c r="AN85" s="43">
        <f t="shared" ca="1" si="61"/>
        <v>290</v>
      </c>
      <c r="AO85" s="43">
        <f t="shared" ca="1" si="61"/>
        <v>290</v>
      </c>
      <c r="AP85" s="43">
        <f t="shared" ca="1" si="61"/>
        <v>290</v>
      </c>
      <c r="AQ85" s="43">
        <f t="shared" ca="1" si="61"/>
        <v>290</v>
      </c>
      <c r="AR85" s="43">
        <f t="shared" ca="1" si="61"/>
        <v>290</v>
      </c>
      <c r="AS85" s="43">
        <f t="shared" ca="1" si="61"/>
        <v>290</v>
      </c>
      <c r="AT85" s="43">
        <f t="shared" ca="1" si="61"/>
        <v>290</v>
      </c>
      <c r="AU85" s="43">
        <f t="shared" ca="1" si="61"/>
        <v>290</v>
      </c>
      <c r="AV85" s="43">
        <f t="shared" ca="1" si="61"/>
        <v>290</v>
      </c>
      <c r="AW85" s="43">
        <f t="shared" ca="1" si="61"/>
        <v>290</v>
      </c>
      <c r="AX85" s="43">
        <f t="shared" ca="1" si="61"/>
        <v>290</v>
      </c>
      <c r="AY85" s="43">
        <f t="shared" ca="1" si="61"/>
        <v>290</v>
      </c>
      <c r="AZ85" s="43">
        <f t="shared" ca="1" si="61"/>
        <v>290</v>
      </c>
      <c r="BA85" s="43">
        <f t="shared" ca="1" si="61"/>
        <v>290</v>
      </c>
      <c r="BB85" s="43">
        <f t="shared" ca="1" si="61"/>
        <v>290</v>
      </c>
      <c r="BC85" s="43">
        <f t="shared" ca="1" si="61"/>
        <v>290</v>
      </c>
      <c r="BD85" s="43">
        <f t="shared" ca="1" si="61"/>
        <v>290</v>
      </c>
      <c r="BE85" s="43">
        <f t="shared" ca="1" si="61"/>
        <v>290</v>
      </c>
      <c r="BF85" s="43">
        <f t="shared" ca="1" si="61"/>
        <v>290</v>
      </c>
      <c r="BG85" s="43">
        <f t="shared" ca="1" si="61"/>
        <v>290</v>
      </c>
      <c r="BH85" s="43">
        <f t="shared" ca="1" si="61"/>
        <v>290</v>
      </c>
      <c r="BI85" s="43">
        <f t="shared" ca="1" si="61"/>
        <v>290</v>
      </c>
      <c r="BJ85" s="43">
        <f t="shared" ca="1" si="61"/>
        <v>290</v>
      </c>
      <c r="BK85" s="43">
        <f t="shared" ca="1" si="61"/>
        <v>290</v>
      </c>
      <c r="BL85" s="43">
        <f t="shared" ca="1" si="61"/>
        <v>290</v>
      </c>
      <c r="BM85" s="43">
        <f t="shared" ca="1" si="61"/>
        <v>290</v>
      </c>
      <c r="BN85" s="43">
        <f t="shared" ca="1" si="61"/>
        <v>290</v>
      </c>
      <c r="BP85" s="9" t="s">
        <v>84</v>
      </c>
      <c r="BQ85" s="43">
        <f t="shared" si="19"/>
        <v>290</v>
      </c>
      <c r="BR85" s="43">
        <f t="shared" si="19"/>
        <v>290</v>
      </c>
      <c r="BS85" s="43">
        <f t="shared" si="57"/>
        <v>290</v>
      </c>
      <c r="BT85" s="43">
        <f t="shared" si="57"/>
        <v>290</v>
      </c>
      <c r="BU85" s="43">
        <f t="shared" si="57"/>
        <v>290</v>
      </c>
      <c r="BV85" s="43">
        <f t="shared" si="57"/>
        <v>290</v>
      </c>
      <c r="BW85" s="43">
        <f t="shared" si="57"/>
        <v>290</v>
      </c>
      <c r="BX85" s="43">
        <f t="shared" si="57"/>
        <v>290</v>
      </c>
      <c r="BY85" s="43">
        <f t="shared" si="57"/>
        <v>290</v>
      </c>
      <c r="BZ85" s="43">
        <f t="shared" si="57"/>
        <v>290</v>
      </c>
      <c r="CA85" s="43">
        <f t="shared" si="57"/>
        <v>290</v>
      </c>
      <c r="CB85" s="43">
        <f t="shared" si="57"/>
        <v>290</v>
      </c>
      <c r="CC85" s="43">
        <f t="shared" si="57"/>
        <v>290</v>
      </c>
      <c r="CD85" s="43">
        <f t="shared" si="57"/>
        <v>290</v>
      </c>
      <c r="CE85" s="43">
        <f t="shared" si="57"/>
        <v>290</v>
      </c>
      <c r="CF85" s="43">
        <f t="shared" si="57"/>
        <v>290</v>
      </c>
      <c r="CG85" s="43">
        <f t="shared" si="57"/>
        <v>290</v>
      </c>
      <c r="CH85" s="43">
        <f t="shared" si="57"/>
        <v>290</v>
      </c>
      <c r="CI85" s="43">
        <f t="shared" si="53"/>
        <v>290</v>
      </c>
      <c r="CJ85" s="43">
        <f t="shared" si="53"/>
        <v>290</v>
      </c>
      <c r="CK85" s="43">
        <f t="shared" si="53"/>
        <v>290</v>
      </c>
      <c r="CL85" s="43">
        <f t="shared" si="53"/>
        <v>290</v>
      </c>
      <c r="CM85" s="43">
        <f t="shared" si="53"/>
        <v>290</v>
      </c>
      <c r="CN85" s="43">
        <f t="shared" si="53"/>
        <v>290</v>
      </c>
      <c r="CO85" s="43">
        <f t="shared" si="53"/>
        <v>290</v>
      </c>
      <c r="CP85" s="43">
        <f t="shared" si="53"/>
        <v>290</v>
      </c>
      <c r="CQ85" s="43">
        <f t="shared" si="53"/>
        <v>290</v>
      </c>
      <c r="CR85" s="43">
        <f t="shared" si="53"/>
        <v>290</v>
      </c>
      <c r="CS85" s="43">
        <f t="shared" si="53"/>
        <v>290</v>
      </c>
      <c r="CT85" s="43">
        <f t="shared" si="53"/>
        <v>290</v>
      </c>
      <c r="CU85" s="43">
        <f t="shared" si="53"/>
        <v>290</v>
      </c>
      <c r="CV85" s="43">
        <f t="shared" ca="1" si="53"/>
        <v>290</v>
      </c>
      <c r="CW85" s="43">
        <f t="shared" ca="1" si="53"/>
        <v>290</v>
      </c>
      <c r="CX85" s="43">
        <f t="shared" ca="1" si="62"/>
        <v>290</v>
      </c>
      <c r="CY85" s="43">
        <f t="shared" ca="1" si="62"/>
        <v>290</v>
      </c>
      <c r="CZ85" s="43">
        <f t="shared" ca="1" si="62"/>
        <v>290</v>
      </c>
      <c r="DA85" s="43">
        <f t="shared" ca="1" si="62"/>
        <v>290</v>
      </c>
      <c r="DB85" s="43">
        <f t="shared" ca="1" si="62"/>
        <v>290</v>
      </c>
      <c r="DC85" s="43">
        <f t="shared" ca="1" si="62"/>
        <v>290</v>
      </c>
      <c r="DD85" s="43">
        <f t="shared" ca="1" si="62"/>
        <v>290</v>
      </c>
      <c r="DE85" s="43">
        <f t="shared" ca="1" si="62"/>
        <v>290</v>
      </c>
      <c r="DF85" s="43">
        <f t="shared" ca="1" si="62"/>
        <v>290</v>
      </c>
      <c r="DG85" s="43">
        <f t="shared" ca="1" si="62"/>
        <v>290</v>
      </c>
      <c r="DH85" s="43">
        <f t="shared" ca="1" si="62"/>
        <v>290</v>
      </c>
      <c r="DI85" s="43">
        <f t="shared" ca="1" si="62"/>
        <v>290</v>
      </c>
      <c r="DJ85" s="43">
        <f t="shared" ca="1" si="62"/>
        <v>290</v>
      </c>
      <c r="DK85" s="43">
        <f t="shared" ca="1" si="62"/>
        <v>290</v>
      </c>
      <c r="DL85" s="43">
        <f t="shared" ca="1" si="62"/>
        <v>290</v>
      </c>
      <c r="DM85" s="43">
        <f t="shared" ca="1" si="62"/>
        <v>290</v>
      </c>
      <c r="DN85" s="43">
        <f t="shared" ca="1" si="51"/>
        <v>290</v>
      </c>
      <c r="DO85" s="43">
        <f t="shared" ca="1" si="51"/>
        <v>290</v>
      </c>
      <c r="DP85" s="43">
        <f t="shared" ca="1" si="51"/>
        <v>290</v>
      </c>
      <c r="DQ85" s="43">
        <f t="shared" ca="1" si="51"/>
        <v>290</v>
      </c>
      <c r="DR85" s="43">
        <f t="shared" ca="1" si="51"/>
        <v>290</v>
      </c>
      <c r="DS85" s="43">
        <f t="shared" ca="1" si="51"/>
        <v>290</v>
      </c>
      <c r="DT85" s="43">
        <f t="shared" ca="1" si="51"/>
        <v>290</v>
      </c>
      <c r="DU85" s="43">
        <f t="shared" ca="1" si="51"/>
        <v>290</v>
      </c>
      <c r="DV85" s="43">
        <f t="shared" ca="1" si="51"/>
        <v>290</v>
      </c>
      <c r="DW85" s="43">
        <f t="shared" ca="1" si="51"/>
        <v>290</v>
      </c>
      <c r="DX85" s="43">
        <f t="shared" ca="1" si="51"/>
        <v>290</v>
      </c>
      <c r="DY85" s="43">
        <f t="shared" ca="1" si="51"/>
        <v>290</v>
      </c>
      <c r="DZ85" s="43">
        <f t="shared" ca="1" si="51"/>
        <v>290</v>
      </c>
      <c r="EA85" s="43">
        <f t="shared" ca="1" si="51"/>
        <v>290</v>
      </c>
      <c r="EB85" s="43">
        <f t="shared" ca="1" si="51"/>
        <v>290</v>
      </c>
      <c r="EC85" s="43">
        <f t="shared" ca="1" si="21"/>
        <v>290</v>
      </c>
    </row>
    <row r="86" spans="1:133" x14ac:dyDescent="0.25">
      <c r="A86" s="1" t="s">
        <v>85</v>
      </c>
      <c r="B86" s="43">
        <f t="shared" si="60"/>
        <v>290</v>
      </c>
      <c r="C86" s="43">
        <f t="shared" si="60"/>
        <v>290</v>
      </c>
      <c r="D86" s="43">
        <f t="shared" si="60"/>
        <v>290</v>
      </c>
      <c r="E86" s="43">
        <f t="shared" si="60"/>
        <v>290</v>
      </c>
      <c r="F86" s="43">
        <f t="shared" si="60"/>
        <v>290</v>
      </c>
      <c r="G86" s="43">
        <f t="shared" si="60"/>
        <v>290</v>
      </c>
      <c r="H86" s="43">
        <f t="shared" si="60"/>
        <v>290</v>
      </c>
      <c r="I86" s="43">
        <f t="shared" si="60"/>
        <v>290</v>
      </c>
      <c r="J86" s="43">
        <f t="shared" si="60"/>
        <v>290</v>
      </c>
      <c r="K86" s="43">
        <f t="shared" si="60"/>
        <v>290</v>
      </c>
      <c r="L86" s="43">
        <f t="shared" si="49"/>
        <v>290</v>
      </c>
      <c r="M86" s="43">
        <f t="shared" si="63"/>
        <v>290</v>
      </c>
      <c r="N86" s="43">
        <f t="shared" si="61"/>
        <v>290</v>
      </c>
      <c r="O86" s="43">
        <f t="shared" si="61"/>
        <v>290</v>
      </c>
      <c r="P86" s="43">
        <f t="shared" si="61"/>
        <v>290</v>
      </c>
      <c r="Q86" s="43">
        <f t="shared" si="61"/>
        <v>290</v>
      </c>
      <c r="R86" s="43">
        <f t="shared" si="61"/>
        <v>290</v>
      </c>
      <c r="S86" s="43">
        <f t="shared" si="61"/>
        <v>290</v>
      </c>
      <c r="T86" s="43">
        <f t="shared" si="61"/>
        <v>290</v>
      </c>
      <c r="U86" s="43">
        <f t="shared" si="61"/>
        <v>290</v>
      </c>
      <c r="V86" s="43">
        <f t="shared" si="61"/>
        <v>290</v>
      </c>
      <c r="W86" s="43">
        <f t="shared" si="61"/>
        <v>290</v>
      </c>
      <c r="X86" s="43">
        <f t="shared" si="61"/>
        <v>290</v>
      </c>
      <c r="Y86" s="43">
        <f t="shared" si="61"/>
        <v>290</v>
      </c>
      <c r="Z86" s="43">
        <f t="shared" si="61"/>
        <v>290</v>
      </c>
      <c r="AA86" s="43">
        <f t="shared" si="61"/>
        <v>290</v>
      </c>
      <c r="AB86" s="43">
        <f t="shared" si="61"/>
        <v>290</v>
      </c>
      <c r="AC86" s="43">
        <f t="shared" si="61"/>
        <v>290</v>
      </c>
      <c r="AD86" s="43">
        <f t="shared" si="61"/>
        <v>290</v>
      </c>
      <c r="AE86" s="43">
        <f t="shared" si="61"/>
        <v>290</v>
      </c>
      <c r="AF86" s="43">
        <f t="shared" si="61"/>
        <v>290</v>
      </c>
      <c r="AG86" s="43">
        <f t="shared" ca="1" si="61"/>
        <v>290</v>
      </c>
      <c r="AH86" s="43">
        <f t="shared" ca="1" si="61"/>
        <v>290</v>
      </c>
      <c r="AI86" s="43">
        <f t="shared" ca="1" si="61"/>
        <v>290</v>
      </c>
      <c r="AJ86" s="43">
        <f t="shared" ca="1" si="61"/>
        <v>290</v>
      </c>
      <c r="AK86" s="43">
        <f t="shared" ca="1" si="61"/>
        <v>290</v>
      </c>
      <c r="AL86" s="43">
        <f t="shared" ca="1" si="61"/>
        <v>290</v>
      </c>
      <c r="AM86" s="43">
        <f t="shared" ca="1" si="61"/>
        <v>290</v>
      </c>
      <c r="AN86" s="43">
        <f t="shared" ca="1" si="61"/>
        <v>290</v>
      </c>
      <c r="AO86" s="43">
        <f t="shared" ca="1" si="61"/>
        <v>290</v>
      </c>
      <c r="AP86" s="43">
        <f t="shared" ca="1" si="61"/>
        <v>290</v>
      </c>
      <c r="AQ86" s="43">
        <f t="shared" ca="1" si="61"/>
        <v>290</v>
      </c>
      <c r="AR86" s="43">
        <f t="shared" ca="1" si="61"/>
        <v>290</v>
      </c>
      <c r="AS86" s="43">
        <f t="shared" ca="1" si="61"/>
        <v>290</v>
      </c>
      <c r="AT86" s="43">
        <f t="shared" ca="1" si="61"/>
        <v>290</v>
      </c>
      <c r="AU86" s="43">
        <f t="shared" ca="1" si="61"/>
        <v>290</v>
      </c>
      <c r="AV86" s="43">
        <f t="shared" ca="1" si="61"/>
        <v>290</v>
      </c>
      <c r="AW86" s="43">
        <f t="shared" ca="1" si="61"/>
        <v>290</v>
      </c>
      <c r="AX86" s="43">
        <f t="shared" ca="1" si="61"/>
        <v>290</v>
      </c>
      <c r="AY86" s="43">
        <f t="shared" ca="1" si="61"/>
        <v>290</v>
      </c>
      <c r="AZ86" s="43">
        <f t="shared" ca="1" si="61"/>
        <v>290</v>
      </c>
      <c r="BA86" s="43">
        <f t="shared" ca="1" si="61"/>
        <v>290</v>
      </c>
      <c r="BB86" s="43">
        <f t="shared" ca="1" si="61"/>
        <v>290</v>
      </c>
      <c r="BC86" s="43">
        <f t="shared" ca="1" si="61"/>
        <v>290</v>
      </c>
      <c r="BD86" s="43">
        <f t="shared" ca="1" si="61"/>
        <v>290</v>
      </c>
      <c r="BE86" s="43">
        <f t="shared" ca="1" si="61"/>
        <v>290</v>
      </c>
      <c r="BF86" s="43">
        <f t="shared" ca="1" si="61"/>
        <v>290</v>
      </c>
      <c r="BG86" s="43">
        <f t="shared" ca="1" si="61"/>
        <v>290</v>
      </c>
      <c r="BH86" s="43">
        <f t="shared" ca="1" si="61"/>
        <v>290</v>
      </c>
      <c r="BI86" s="43">
        <f t="shared" ca="1" si="61"/>
        <v>290</v>
      </c>
      <c r="BJ86" s="43">
        <f t="shared" ca="1" si="61"/>
        <v>290</v>
      </c>
      <c r="BK86" s="43">
        <f t="shared" ca="1" si="61"/>
        <v>290</v>
      </c>
      <c r="BL86" s="43">
        <f t="shared" ca="1" si="61"/>
        <v>290</v>
      </c>
      <c r="BM86" s="43">
        <f t="shared" ca="1" si="61"/>
        <v>290</v>
      </c>
      <c r="BN86" s="43">
        <f t="shared" ca="1" si="61"/>
        <v>290</v>
      </c>
      <c r="BP86" s="9" t="s">
        <v>85</v>
      </c>
      <c r="BQ86" s="43">
        <f t="shared" si="19"/>
        <v>290</v>
      </c>
      <c r="BR86" s="43">
        <f t="shared" si="19"/>
        <v>290</v>
      </c>
      <c r="BS86" s="43">
        <f t="shared" si="57"/>
        <v>290</v>
      </c>
      <c r="BT86" s="43">
        <f t="shared" si="57"/>
        <v>290</v>
      </c>
      <c r="BU86" s="43">
        <f t="shared" si="57"/>
        <v>290</v>
      </c>
      <c r="BV86" s="43">
        <f t="shared" si="57"/>
        <v>290</v>
      </c>
      <c r="BW86" s="43">
        <f t="shared" si="57"/>
        <v>290</v>
      </c>
      <c r="BX86" s="43">
        <f t="shared" si="57"/>
        <v>290</v>
      </c>
      <c r="BY86" s="43">
        <f t="shared" si="57"/>
        <v>290</v>
      </c>
      <c r="BZ86" s="43">
        <f t="shared" si="57"/>
        <v>290</v>
      </c>
      <c r="CA86" s="43">
        <f t="shared" si="57"/>
        <v>290</v>
      </c>
      <c r="CB86" s="43">
        <f t="shared" si="57"/>
        <v>290</v>
      </c>
      <c r="CC86" s="43">
        <f t="shared" si="57"/>
        <v>290</v>
      </c>
      <c r="CD86" s="43">
        <f t="shared" si="57"/>
        <v>290</v>
      </c>
      <c r="CE86" s="43">
        <f t="shared" si="57"/>
        <v>290</v>
      </c>
      <c r="CF86" s="43">
        <f t="shared" si="57"/>
        <v>290</v>
      </c>
      <c r="CG86" s="43">
        <f t="shared" si="57"/>
        <v>290</v>
      </c>
      <c r="CH86" s="43">
        <f t="shared" si="57"/>
        <v>290</v>
      </c>
      <c r="CI86" s="43">
        <f t="shared" si="53"/>
        <v>290</v>
      </c>
      <c r="CJ86" s="43">
        <f t="shared" si="53"/>
        <v>290</v>
      </c>
      <c r="CK86" s="43">
        <f t="shared" si="53"/>
        <v>290</v>
      </c>
      <c r="CL86" s="43">
        <f t="shared" si="53"/>
        <v>290</v>
      </c>
      <c r="CM86" s="43">
        <f t="shared" si="53"/>
        <v>290</v>
      </c>
      <c r="CN86" s="43">
        <f t="shared" si="53"/>
        <v>290</v>
      </c>
      <c r="CO86" s="43">
        <f t="shared" si="53"/>
        <v>290</v>
      </c>
      <c r="CP86" s="43">
        <f t="shared" si="53"/>
        <v>290</v>
      </c>
      <c r="CQ86" s="43">
        <f t="shared" si="53"/>
        <v>290</v>
      </c>
      <c r="CR86" s="43">
        <f t="shared" si="53"/>
        <v>290</v>
      </c>
      <c r="CS86" s="43">
        <f t="shared" si="53"/>
        <v>290</v>
      </c>
      <c r="CT86" s="43">
        <f t="shared" si="53"/>
        <v>290</v>
      </c>
      <c r="CU86" s="43">
        <f t="shared" si="53"/>
        <v>290</v>
      </c>
      <c r="CV86" s="43">
        <f t="shared" ca="1" si="53"/>
        <v>290</v>
      </c>
      <c r="CW86" s="43">
        <f t="shared" ca="1" si="53"/>
        <v>290</v>
      </c>
      <c r="CX86" s="43">
        <f t="shared" ca="1" si="62"/>
        <v>290</v>
      </c>
      <c r="CY86" s="43">
        <f t="shared" ca="1" si="62"/>
        <v>290</v>
      </c>
      <c r="CZ86" s="43">
        <f t="shared" ca="1" si="62"/>
        <v>290</v>
      </c>
      <c r="DA86" s="43">
        <f t="shared" ca="1" si="62"/>
        <v>290</v>
      </c>
      <c r="DB86" s="43">
        <f t="shared" ca="1" si="62"/>
        <v>290</v>
      </c>
      <c r="DC86" s="43">
        <f t="shared" ca="1" si="62"/>
        <v>290</v>
      </c>
      <c r="DD86" s="43">
        <f t="shared" ca="1" si="62"/>
        <v>290</v>
      </c>
      <c r="DE86" s="43">
        <f t="shared" ca="1" si="62"/>
        <v>290</v>
      </c>
      <c r="DF86" s="43">
        <f t="shared" ca="1" si="62"/>
        <v>290</v>
      </c>
      <c r="DG86" s="43">
        <f t="shared" ca="1" si="62"/>
        <v>290</v>
      </c>
      <c r="DH86" s="43">
        <f t="shared" ca="1" si="62"/>
        <v>290</v>
      </c>
      <c r="DI86" s="43">
        <f t="shared" ca="1" si="62"/>
        <v>290</v>
      </c>
      <c r="DJ86" s="43">
        <f t="shared" ca="1" si="62"/>
        <v>290</v>
      </c>
      <c r="DK86" s="43">
        <f t="shared" ca="1" si="62"/>
        <v>290</v>
      </c>
      <c r="DL86" s="43">
        <f t="shared" ca="1" si="62"/>
        <v>290</v>
      </c>
      <c r="DM86" s="43">
        <f t="shared" ca="1" si="62"/>
        <v>290</v>
      </c>
      <c r="DN86" s="43">
        <f t="shared" ca="1" si="51"/>
        <v>290</v>
      </c>
      <c r="DO86" s="43">
        <f t="shared" ca="1" si="51"/>
        <v>290</v>
      </c>
      <c r="DP86" s="43">
        <f t="shared" ca="1" si="51"/>
        <v>290</v>
      </c>
      <c r="DQ86" s="43">
        <f t="shared" ca="1" si="51"/>
        <v>290</v>
      </c>
      <c r="DR86" s="43">
        <f t="shared" ca="1" si="51"/>
        <v>290</v>
      </c>
      <c r="DS86" s="43">
        <f t="shared" ca="1" si="51"/>
        <v>290</v>
      </c>
      <c r="DT86" s="43">
        <f t="shared" ca="1" si="51"/>
        <v>290</v>
      </c>
      <c r="DU86" s="43">
        <f t="shared" ca="1" si="51"/>
        <v>290</v>
      </c>
      <c r="DV86" s="43">
        <f t="shared" ca="1" si="51"/>
        <v>290</v>
      </c>
      <c r="DW86" s="43">
        <f t="shared" ca="1" si="51"/>
        <v>290</v>
      </c>
      <c r="DX86" s="43">
        <f t="shared" ca="1" si="51"/>
        <v>290</v>
      </c>
      <c r="DY86" s="43">
        <f t="shared" ca="1" si="51"/>
        <v>290</v>
      </c>
      <c r="DZ86" s="43">
        <f t="shared" ca="1" si="51"/>
        <v>290</v>
      </c>
      <c r="EA86" s="43">
        <f t="shared" ca="1" si="51"/>
        <v>290</v>
      </c>
      <c r="EB86" s="43">
        <f t="shared" ca="1" si="51"/>
        <v>290</v>
      </c>
      <c r="EC86" s="43">
        <f t="shared" ca="1" si="21"/>
        <v>290</v>
      </c>
    </row>
    <row r="87" spans="1:133" x14ac:dyDescent="0.25">
      <c r="A87" s="1" t="s">
        <v>86</v>
      </c>
      <c r="B87" s="43">
        <f t="shared" si="60"/>
        <v>290</v>
      </c>
      <c r="C87" s="43">
        <f t="shared" si="60"/>
        <v>290</v>
      </c>
      <c r="D87" s="43">
        <f t="shared" si="60"/>
        <v>290</v>
      </c>
      <c r="E87" s="43">
        <f t="shared" si="60"/>
        <v>290</v>
      </c>
      <c r="F87" s="43">
        <f t="shared" si="60"/>
        <v>290</v>
      </c>
      <c r="G87" s="43">
        <f t="shared" si="60"/>
        <v>290</v>
      </c>
      <c r="H87" s="43">
        <f t="shared" si="60"/>
        <v>290</v>
      </c>
      <c r="I87" s="43">
        <f t="shared" si="60"/>
        <v>290</v>
      </c>
      <c r="J87" s="43">
        <f t="shared" si="60"/>
        <v>290</v>
      </c>
      <c r="K87" s="43">
        <f t="shared" si="60"/>
        <v>290</v>
      </c>
      <c r="L87" s="43">
        <f t="shared" si="49"/>
        <v>290</v>
      </c>
      <c r="M87" s="43">
        <f t="shared" si="63"/>
        <v>290</v>
      </c>
      <c r="N87" s="43">
        <f t="shared" si="61"/>
        <v>290</v>
      </c>
      <c r="O87" s="43">
        <f t="shared" si="61"/>
        <v>290</v>
      </c>
      <c r="P87" s="43">
        <f t="shared" si="61"/>
        <v>290</v>
      </c>
      <c r="Q87" s="43">
        <f t="shared" si="61"/>
        <v>290</v>
      </c>
      <c r="R87" s="43">
        <f t="shared" si="61"/>
        <v>290</v>
      </c>
      <c r="S87" s="43">
        <f t="shared" ref="S87:BN87" si="64">S54</f>
        <v>290</v>
      </c>
      <c r="T87" s="43">
        <f t="shared" si="64"/>
        <v>290</v>
      </c>
      <c r="U87" s="43">
        <f t="shared" si="64"/>
        <v>290</v>
      </c>
      <c r="V87" s="43">
        <f t="shared" si="64"/>
        <v>290</v>
      </c>
      <c r="W87" s="43">
        <f t="shared" si="64"/>
        <v>290</v>
      </c>
      <c r="X87" s="43">
        <f t="shared" si="64"/>
        <v>290</v>
      </c>
      <c r="Y87" s="43">
        <f t="shared" si="64"/>
        <v>290</v>
      </c>
      <c r="Z87" s="43">
        <f t="shared" si="64"/>
        <v>290</v>
      </c>
      <c r="AA87" s="43">
        <f t="shared" si="64"/>
        <v>290</v>
      </c>
      <c r="AB87" s="43">
        <f t="shared" si="64"/>
        <v>290</v>
      </c>
      <c r="AC87" s="43">
        <f t="shared" si="64"/>
        <v>290</v>
      </c>
      <c r="AD87" s="43">
        <f t="shared" si="64"/>
        <v>290</v>
      </c>
      <c r="AE87" s="43">
        <f t="shared" si="64"/>
        <v>290</v>
      </c>
      <c r="AF87" s="43">
        <f t="shared" si="64"/>
        <v>290</v>
      </c>
      <c r="AG87" s="43">
        <f t="shared" ca="1" si="64"/>
        <v>290</v>
      </c>
      <c r="AH87" s="43">
        <f t="shared" ca="1" si="64"/>
        <v>290</v>
      </c>
      <c r="AI87" s="43">
        <f t="shared" ca="1" si="64"/>
        <v>290</v>
      </c>
      <c r="AJ87" s="43">
        <f t="shared" ca="1" si="64"/>
        <v>290</v>
      </c>
      <c r="AK87" s="43">
        <f t="shared" ca="1" si="64"/>
        <v>290</v>
      </c>
      <c r="AL87" s="43">
        <f t="shared" ca="1" si="64"/>
        <v>290</v>
      </c>
      <c r="AM87" s="43">
        <f t="shared" ca="1" si="64"/>
        <v>290</v>
      </c>
      <c r="AN87" s="43">
        <f t="shared" ca="1" si="64"/>
        <v>290</v>
      </c>
      <c r="AO87" s="43">
        <f t="shared" ca="1" si="64"/>
        <v>290</v>
      </c>
      <c r="AP87" s="43">
        <f t="shared" ca="1" si="64"/>
        <v>290</v>
      </c>
      <c r="AQ87" s="43">
        <f t="shared" ca="1" si="64"/>
        <v>290</v>
      </c>
      <c r="AR87" s="43">
        <f t="shared" ca="1" si="64"/>
        <v>290</v>
      </c>
      <c r="AS87" s="43">
        <f t="shared" ca="1" si="64"/>
        <v>290</v>
      </c>
      <c r="AT87" s="43">
        <f t="shared" ca="1" si="64"/>
        <v>290</v>
      </c>
      <c r="AU87" s="43">
        <f t="shared" ca="1" si="64"/>
        <v>290</v>
      </c>
      <c r="AV87" s="43">
        <f t="shared" ca="1" si="64"/>
        <v>290</v>
      </c>
      <c r="AW87" s="43">
        <f t="shared" ca="1" si="64"/>
        <v>290</v>
      </c>
      <c r="AX87" s="43">
        <f t="shared" ca="1" si="64"/>
        <v>290</v>
      </c>
      <c r="AY87" s="43">
        <f t="shared" ca="1" si="64"/>
        <v>290</v>
      </c>
      <c r="AZ87" s="43">
        <f t="shared" ca="1" si="64"/>
        <v>290</v>
      </c>
      <c r="BA87" s="43">
        <f t="shared" ca="1" si="64"/>
        <v>290</v>
      </c>
      <c r="BB87" s="43">
        <f t="shared" ca="1" si="64"/>
        <v>290</v>
      </c>
      <c r="BC87" s="43">
        <f t="shared" ca="1" si="64"/>
        <v>290</v>
      </c>
      <c r="BD87" s="43">
        <f t="shared" ca="1" si="64"/>
        <v>290</v>
      </c>
      <c r="BE87" s="43">
        <f t="shared" ca="1" si="64"/>
        <v>290</v>
      </c>
      <c r="BF87" s="43">
        <f t="shared" ca="1" si="64"/>
        <v>290</v>
      </c>
      <c r="BG87" s="43">
        <f t="shared" ca="1" si="64"/>
        <v>290</v>
      </c>
      <c r="BH87" s="43">
        <f t="shared" ca="1" si="64"/>
        <v>290</v>
      </c>
      <c r="BI87" s="43">
        <f t="shared" ca="1" si="64"/>
        <v>290</v>
      </c>
      <c r="BJ87" s="43">
        <f t="shared" ca="1" si="64"/>
        <v>290</v>
      </c>
      <c r="BK87" s="43">
        <f t="shared" ca="1" si="64"/>
        <v>290</v>
      </c>
      <c r="BL87" s="43">
        <f t="shared" ca="1" si="64"/>
        <v>290</v>
      </c>
      <c r="BM87" s="43">
        <f t="shared" ca="1" si="64"/>
        <v>290</v>
      </c>
      <c r="BN87" s="43">
        <f t="shared" ca="1" si="64"/>
        <v>290</v>
      </c>
      <c r="BP87" s="9" t="s">
        <v>86</v>
      </c>
      <c r="BQ87" s="43">
        <f t="shared" si="19"/>
        <v>290</v>
      </c>
      <c r="BR87" s="43">
        <f t="shared" si="19"/>
        <v>290</v>
      </c>
      <c r="BS87" s="43">
        <f t="shared" si="57"/>
        <v>290</v>
      </c>
      <c r="BT87" s="43">
        <f t="shared" si="57"/>
        <v>290</v>
      </c>
      <c r="BU87" s="43">
        <f t="shared" si="57"/>
        <v>290</v>
      </c>
      <c r="BV87" s="43">
        <f t="shared" si="57"/>
        <v>290</v>
      </c>
      <c r="BW87" s="43">
        <f t="shared" si="57"/>
        <v>290</v>
      </c>
      <c r="BX87" s="43">
        <f t="shared" si="57"/>
        <v>290</v>
      </c>
      <c r="BY87" s="43">
        <f t="shared" si="57"/>
        <v>290</v>
      </c>
      <c r="BZ87" s="43">
        <f t="shared" si="57"/>
        <v>290</v>
      </c>
      <c r="CA87" s="43">
        <f t="shared" si="57"/>
        <v>290</v>
      </c>
      <c r="CB87" s="43">
        <f t="shared" si="57"/>
        <v>290</v>
      </c>
      <c r="CC87" s="43">
        <f t="shared" si="57"/>
        <v>290</v>
      </c>
      <c r="CD87" s="43">
        <f t="shared" si="57"/>
        <v>290</v>
      </c>
      <c r="CE87" s="43">
        <f t="shared" si="57"/>
        <v>290</v>
      </c>
      <c r="CF87" s="43">
        <f t="shared" si="57"/>
        <v>290</v>
      </c>
      <c r="CG87" s="43">
        <f t="shared" si="57"/>
        <v>290</v>
      </c>
      <c r="CH87" s="43">
        <f t="shared" si="57"/>
        <v>290</v>
      </c>
      <c r="CI87" s="43">
        <f t="shared" si="53"/>
        <v>290</v>
      </c>
      <c r="CJ87" s="43">
        <f t="shared" si="53"/>
        <v>290</v>
      </c>
      <c r="CK87" s="43">
        <f t="shared" si="53"/>
        <v>290</v>
      </c>
      <c r="CL87" s="43">
        <f t="shared" si="53"/>
        <v>290</v>
      </c>
      <c r="CM87" s="43">
        <f t="shared" si="53"/>
        <v>290</v>
      </c>
      <c r="CN87" s="43">
        <f t="shared" si="53"/>
        <v>290</v>
      </c>
      <c r="CO87" s="43">
        <f t="shared" si="53"/>
        <v>290</v>
      </c>
      <c r="CP87" s="43">
        <f t="shared" si="53"/>
        <v>290</v>
      </c>
      <c r="CQ87" s="43">
        <f t="shared" si="53"/>
        <v>290</v>
      </c>
      <c r="CR87" s="43">
        <f t="shared" si="53"/>
        <v>290</v>
      </c>
      <c r="CS87" s="43">
        <f t="shared" si="53"/>
        <v>290</v>
      </c>
      <c r="CT87" s="43">
        <f t="shared" si="53"/>
        <v>290</v>
      </c>
      <c r="CU87" s="43">
        <f t="shared" si="53"/>
        <v>290</v>
      </c>
      <c r="CV87" s="43">
        <f t="shared" ca="1" si="53"/>
        <v>290</v>
      </c>
      <c r="CW87" s="43">
        <f t="shared" ca="1" si="53"/>
        <v>290</v>
      </c>
      <c r="CX87" s="43">
        <f t="shared" ca="1" si="62"/>
        <v>290</v>
      </c>
      <c r="CY87" s="43">
        <f t="shared" ca="1" si="62"/>
        <v>290</v>
      </c>
      <c r="CZ87" s="43">
        <f t="shared" ca="1" si="62"/>
        <v>290</v>
      </c>
      <c r="DA87" s="43">
        <f t="shared" ca="1" si="62"/>
        <v>290</v>
      </c>
      <c r="DB87" s="43">
        <f t="shared" ca="1" si="62"/>
        <v>290</v>
      </c>
      <c r="DC87" s="43">
        <f t="shared" ca="1" si="62"/>
        <v>290</v>
      </c>
      <c r="DD87" s="43">
        <f t="shared" ca="1" si="62"/>
        <v>290</v>
      </c>
      <c r="DE87" s="43">
        <f t="shared" ca="1" si="62"/>
        <v>290</v>
      </c>
      <c r="DF87" s="43">
        <f t="shared" ca="1" si="62"/>
        <v>290</v>
      </c>
      <c r="DG87" s="43">
        <f t="shared" ca="1" si="62"/>
        <v>290</v>
      </c>
      <c r="DH87" s="43">
        <f t="shared" ca="1" si="62"/>
        <v>290</v>
      </c>
      <c r="DI87" s="43">
        <f t="shared" ca="1" si="62"/>
        <v>290</v>
      </c>
      <c r="DJ87" s="43">
        <f t="shared" ca="1" si="62"/>
        <v>290</v>
      </c>
      <c r="DK87" s="43">
        <f t="shared" ca="1" si="62"/>
        <v>290</v>
      </c>
      <c r="DL87" s="43">
        <f t="shared" ca="1" si="62"/>
        <v>290</v>
      </c>
      <c r="DM87" s="43">
        <f t="shared" ca="1" si="62"/>
        <v>290</v>
      </c>
      <c r="DN87" s="43">
        <f t="shared" ref="DN87:EB98" ca="1" si="65">IF(AY87="","",AY87)</f>
        <v>290</v>
      </c>
      <c r="DO87" s="43">
        <f t="shared" ca="1" si="65"/>
        <v>290</v>
      </c>
      <c r="DP87" s="43">
        <f t="shared" ca="1" si="65"/>
        <v>290</v>
      </c>
      <c r="DQ87" s="43">
        <f t="shared" ca="1" si="65"/>
        <v>290</v>
      </c>
      <c r="DR87" s="43">
        <f t="shared" ca="1" si="65"/>
        <v>290</v>
      </c>
      <c r="DS87" s="43">
        <f t="shared" ca="1" si="65"/>
        <v>290</v>
      </c>
      <c r="DT87" s="43">
        <f t="shared" ca="1" si="65"/>
        <v>290</v>
      </c>
      <c r="DU87" s="43">
        <f t="shared" ca="1" si="65"/>
        <v>290</v>
      </c>
      <c r="DV87" s="43">
        <f t="shared" ca="1" si="65"/>
        <v>290</v>
      </c>
      <c r="DW87" s="43">
        <f t="shared" ca="1" si="65"/>
        <v>290</v>
      </c>
      <c r="DX87" s="43">
        <f t="shared" ca="1" si="65"/>
        <v>290</v>
      </c>
      <c r="DY87" s="43">
        <f t="shared" ca="1" si="65"/>
        <v>290</v>
      </c>
      <c r="DZ87" s="43">
        <f t="shared" ca="1" si="65"/>
        <v>290</v>
      </c>
      <c r="EA87" s="43">
        <f t="shared" ca="1" si="65"/>
        <v>290</v>
      </c>
      <c r="EB87" s="43">
        <f t="shared" ca="1" si="65"/>
        <v>290</v>
      </c>
      <c r="EC87" s="43">
        <f t="shared" ca="1" si="21"/>
        <v>290</v>
      </c>
    </row>
    <row r="88" spans="1:133" x14ac:dyDescent="0.25">
      <c r="B88" s="43">
        <f t="shared" si="60"/>
        <v>0</v>
      </c>
      <c r="C88" s="43">
        <f t="shared" si="60"/>
        <v>0</v>
      </c>
      <c r="D88" s="43">
        <f t="shared" si="60"/>
        <v>0</v>
      </c>
      <c r="E88" s="43">
        <f t="shared" si="60"/>
        <v>0</v>
      </c>
      <c r="F88" s="43">
        <f t="shared" si="60"/>
        <v>0</v>
      </c>
      <c r="G88" s="43">
        <f t="shared" si="60"/>
        <v>0</v>
      </c>
      <c r="H88" s="43">
        <f t="shared" si="60"/>
        <v>0</v>
      </c>
      <c r="I88" s="43">
        <f t="shared" si="60"/>
        <v>0</v>
      </c>
      <c r="J88" s="43">
        <f t="shared" si="60"/>
        <v>0</v>
      </c>
      <c r="K88" s="43">
        <f t="shared" si="60"/>
        <v>0</v>
      </c>
      <c r="L88" s="43">
        <f t="shared" si="49"/>
        <v>0</v>
      </c>
      <c r="M88" s="43"/>
      <c r="N88" s="43"/>
      <c r="O88" s="43"/>
      <c r="P88" s="43"/>
      <c r="Q88" s="43"/>
      <c r="R88" s="43"/>
      <c r="S88" s="43"/>
      <c r="T88" s="43"/>
      <c r="U88" s="43"/>
      <c r="V88" s="43"/>
      <c r="W88" s="43"/>
      <c r="X88" s="43"/>
      <c r="Y88" s="43"/>
      <c r="Z88" s="43"/>
      <c r="AA88" s="43"/>
      <c r="AB88" s="43"/>
      <c r="AC88" s="43"/>
      <c r="AD88" s="43"/>
      <c r="AE88" s="43"/>
      <c r="AF88" s="43"/>
      <c r="AG88" s="43"/>
      <c r="AH88" s="43"/>
      <c r="AI88" s="43"/>
      <c r="AJ88" s="43"/>
      <c r="AK88" s="43"/>
      <c r="AL88" s="43"/>
      <c r="AM88" s="43"/>
      <c r="AN88" s="43"/>
      <c r="AO88" s="43"/>
      <c r="AP88" s="43"/>
      <c r="AQ88" s="43"/>
      <c r="AR88" s="43"/>
      <c r="AS88" s="43"/>
      <c r="AT88" s="43"/>
      <c r="AU88" s="43"/>
      <c r="AV88" s="43"/>
      <c r="AW88" s="43"/>
      <c r="AX88" s="43"/>
      <c r="AY88" s="43"/>
      <c r="AZ88" s="43"/>
      <c r="BA88" s="43"/>
      <c r="BB88" s="43"/>
      <c r="BC88" s="43"/>
      <c r="BD88" s="43"/>
      <c r="BE88" s="43"/>
      <c r="BF88" s="43"/>
      <c r="BG88" s="43"/>
      <c r="BH88" s="43"/>
      <c r="BI88" s="43"/>
      <c r="BJ88" s="43"/>
      <c r="BK88" s="43"/>
      <c r="BL88" s="43"/>
      <c r="BM88" s="43"/>
      <c r="BN88" s="43"/>
      <c r="BQ88" s="43">
        <f t="shared" si="19"/>
        <v>0</v>
      </c>
      <c r="BR88" s="43">
        <f t="shared" si="19"/>
        <v>0</v>
      </c>
      <c r="BS88" s="43">
        <f t="shared" si="57"/>
        <v>0</v>
      </c>
      <c r="BT88" s="43">
        <f t="shared" si="57"/>
        <v>0</v>
      </c>
      <c r="BU88" s="43">
        <f t="shared" si="57"/>
        <v>0</v>
      </c>
      <c r="BV88" s="43">
        <f t="shared" si="57"/>
        <v>0</v>
      </c>
      <c r="BW88" s="43">
        <f t="shared" si="57"/>
        <v>0</v>
      </c>
      <c r="BX88" s="43">
        <f t="shared" si="57"/>
        <v>0</v>
      </c>
      <c r="BY88" s="43">
        <f t="shared" si="57"/>
        <v>0</v>
      </c>
      <c r="BZ88" s="43">
        <f t="shared" si="57"/>
        <v>0</v>
      </c>
      <c r="CA88" s="43">
        <f t="shared" si="57"/>
        <v>0</v>
      </c>
      <c r="CB88" s="43" t="str">
        <f t="shared" si="57"/>
        <v/>
      </c>
      <c r="CC88" s="43" t="str">
        <f t="shared" si="57"/>
        <v/>
      </c>
      <c r="CD88" s="43" t="str">
        <f t="shared" si="57"/>
        <v/>
      </c>
      <c r="CE88" s="43" t="str">
        <f t="shared" si="57"/>
        <v/>
      </c>
      <c r="CF88" s="43" t="str">
        <f t="shared" si="57"/>
        <v/>
      </c>
      <c r="CG88" s="43" t="str">
        <f t="shared" si="57"/>
        <v/>
      </c>
      <c r="CH88" s="43" t="str">
        <f t="shared" si="57"/>
        <v/>
      </c>
      <c r="CI88" s="43" t="str">
        <f t="shared" si="53"/>
        <v/>
      </c>
      <c r="CJ88" s="43" t="str">
        <f t="shared" si="53"/>
        <v/>
      </c>
      <c r="CK88" s="43" t="str">
        <f t="shared" si="53"/>
        <v/>
      </c>
      <c r="CL88" s="43" t="str">
        <f t="shared" si="53"/>
        <v/>
      </c>
      <c r="CM88" s="43" t="str">
        <f t="shared" si="53"/>
        <v/>
      </c>
      <c r="CN88" s="43" t="str">
        <f t="shared" si="53"/>
        <v/>
      </c>
      <c r="CO88" s="43" t="str">
        <f t="shared" si="53"/>
        <v/>
      </c>
      <c r="CP88" s="43" t="str">
        <f t="shared" si="53"/>
        <v/>
      </c>
      <c r="CQ88" s="43" t="str">
        <f t="shared" si="53"/>
        <v/>
      </c>
      <c r="CR88" s="43" t="str">
        <f t="shared" si="53"/>
        <v/>
      </c>
      <c r="CS88" s="43" t="str">
        <f t="shared" si="53"/>
        <v/>
      </c>
      <c r="CT88" s="43" t="str">
        <f t="shared" si="53"/>
        <v/>
      </c>
      <c r="CU88" s="43" t="str">
        <f t="shared" si="53"/>
        <v/>
      </c>
      <c r="CV88" s="43" t="str">
        <f t="shared" si="53"/>
        <v/>
      </c>
      <c r="CW88" s="43" t="str">
        <f t="shared" si="53"/>
        <v/>
      </c>
      <c r="CX88" s="43" t="str">
        <f t="shared" si="62"/>
        <v/>
      </c>
      <c r="CY88" s="43" t="str">
        <f t="shared" si="62"/>
        <v/>
      </c>
      <c r="CZ88" s="43" t="str">
        <f t="shared" si="62"/>
        <v/>
      </c>
      <c r="DA88" s="43" t="str">
        <f t="shared" si="62"/>
        <v/>
      </c>
      <c r="DB88" s="43" t="str">
        <f t="shared" si="62"/>
        <v/>
      </c>
      <c r="DC88" s="43" t="str">
        <f t="shared" si="62"/>
        <v/>
      </c>
      <c r="DD88" s="43" t="str">
        <f t="shared" si="62"/>
        <v/>
      </c>
      <c r="DE88" s="43" t="str">
        <f t="shared" si="62"/>
        <v/>
      </c>
      <c r="DF88" s="43" t="str">
        <f t="shared" si="62"/>
        <v/>
      </c>
      <c r="DG88" s="43" t="str">
        <f t="shared" si="62"/>
        <v/>
      </c>
      <c r="DH88" s="43" t="str">
        <f t="shared" si="62"/>
        <v/>
      </c>
      <c r="DI88" s="43" t="str">
        <f t="shared" si="62"/>
        <v/>
      </c>
      <c r="DJ88" s="43" t="str">
        <f t="shared" si="62"/>
        <v/>
      </c>
      <c r="DK88" s="43" t="str">
        <f t="shared" si="62"/>
        <v/>
      </c>
      <c r="DL88" s="43" t="str">
        <f t="shared" si="62"/>
        <v/>
      </c>
      <c r="DM88" s="43" t="str">
        <f t="shared" si="62"/>
        <v/>
      </c>
      <c r="DN88" s="43" t="str">
        <f t="shared" si="65"/>
        <v/>
      </c>
      <c r="DO88" s="43" t="str">
        <f t="shared" si="65"/>
        <v/>
      </c>
      <c r="DP88" s="43" t="str">
        <f t="shared" si="65"/>
        <v/>
      </c>
      <c r="DQ88" s="43" t="str">
        <f t="shared" si="65"/>
        <v/>
      </c>
      <c r="DR88" s="43" t="str">
        <f t="shared" si="65"/>
        <v/>
      </c>
      <c r="DS88" s="43" t="str">
        <f t="shared" si="65"/>
        <v/>
      </c>
      <c r="DT88" s="43" t="str">
        <f t="shared" si="65"/>
        <v/>
      </c>
      <c r="DU88" s="43" t="str">
        <f t="shared" si="65"/>
        <v/>
      </c>
      <c r="DV88" s="43" t="str">
        <f t="shared" si="65"/>
        <v/>
      </c>
      <c r="DW88" s="43" t="str">
        <f t="shared" si="65"/>
        <v/>
      </c>
      <c r="DX88" s="43" t="str">
        <f t="shared" si="65"/>
        <v/>
      </c>
      <c r="DY88" s="43" t="str">
        <f t="shared" si="65"/>
        <v/>
      </c>
      <c r="DZ88" s="43" t="str">
        <f t="shared" si="65"/>
        <v/>
      </c>
      <c r="EA88" s="43" t="str">
        <f t="shared" si="65"/>
        <v/>
      </c>
      <c r="EB88" s="43" t="str">
        <f t="shared" si="65"/>
        <v/>
      </c>
      <c r="EC88" s="43" t="str">
        <f t="shared" si="21"/>
        <v/>
      </c>
    </row>
    <row r="89" spans="1:133" x14ac:dyDescent="0.25">
      <c r="A89" s="9" t="s">
        <v>125</v>
      </c>
      <c r="B89" s="9">
        <v>1986</v>
      </c>
      <c r="C89" s="9">
        <v>1987</v>
      </c>
      <c r="D89" s="9">
        <v>1988</v>
      </c>
      <c r="E89" s="9">
        <v>1989</v>
      </c>
      <c r="F89" s="9">
        <v>1990</v>
      </c>
      <c r="G89" s="9">
        <v>1991</v>
      </c>
      <c r="H89" s="9">
        <v>1992</v>
      </c>
      <c r="I89" s="9">
        <v>1993</v>
      </c>
      <c r="J89" s="9">
        <v>1994</v>
      </c>
      <c r="K89" s="9">
        <v>1995</v>
      </c>
      <c r="L89" s="9">
        <v>1996</v>
      </c>
      <c r="M89" s="9">
        <v>1997</v>
      </c>
      <c r="N89" s="9">
        <v>1998</v>
      </c>
      <c r="O89" s="9">
        <v>1999</v>
      </c>
      <c r="P89" s="9">
        <v>2000</v>
      </c>
      <c r="Q89" s="9">
        <v>2001</v>
      </c>
      <c r="R89" s="9">
        <v>2002</v>
      </c>
      <c r="S89" s="9">
        <v>2003</v>
      </c>
      <c r="T89" s="9">
        <v>2004</v>
      </c>
      <c r="U89" s="9">
        <v>2005</v>
      </c>
      <c r="V89" s="9">
        <v>2006</v>
      </c>
      <c r="W89" s="9">
        <v>2007</v>
      </c>
      <c r="X89" s="9">
        <v>2008</v>
      </c>
      <c r="Y89" s="9">
        <v>2009</v>
      </c>
      <c r="Z89" s="9">
        <v>2010</v>
      </c>
      <c r="AA89" s="9">
        <v>2011</v>
      </c>
      <c r="AB89" s="9">
        <v>2012</v>
      </c>
      <c r="AC89" s="9">
        <v>2013</v>
      </c>
      <c r="AD89" s="9">
        <v>2014</v>
      </c>
      <c r="AE89" s="9">
        <v>2015</v>
      </c>
      <c r="AF89" s="9">
        <v>2016</v>
      </c>
      <c r="AG89" s="9">
        <v>2017</v>
      </c>
      <c r="AH89" s="9">
        <v>2018</v>
      </c>
      <c r="AI89" s="9">
        <v>2019</v>
      </c>
      <c r="AJ89" s="9">
        <v>2020</v>
      </c>
      <c r="AK89" s="9">
        <v>2021</v>
      </c>
      <c r="AL89" s="9">
        <v>2022</v>
      </c>
      <c r="AM89" s="9">
        <v>2023</v>
      </c>
      <c r="AN89" s="9">
        <v>2024</v>
      </c>
      <c r="AO89" s="9">
        <v>2025</v>
      </c>
      <c r="AP89" s="9">
        <v>2026</v>
      </c>
      <c r="AQ89" s="9">
        <v>2027</v>
      </c>
      <c r="AR89" s="9">
        <v>2028</v>
      </c>
      <c r="AS89" s="9">
        <v>2029</v>
      </c>
      <c r="AT89" s="9">
        <v>2030</v>
      </c>
      <c r="AU89" s="9">
        <v>2031</v>
      </c>
      <c r="AV89" s="9">
        <v>2032</v>
      </c>
      <c r="AW89" s="9">
        <v>2033</v>
      </c>
      <c r="AX89" s="9">
        <v>2034</v>
      </c>
      <c r="AY89" s="9">
        <v>2035</v>
      </c>
      <c r="AZ89" s="9">
        <v>2036</v>
      </c>
      <c r="BA89" s="9">
        <v>2037</v>
      </c>
      <c r="BB89" s="9">
        <v>2038</v>
      </c>
      <c r="BC89" s="9">
        <v>2039</v>
      </c>
      <c r="BD89" s="9">
        <v>2040</v>
      </c>
      <c r="BE89" s="9">
        <v>2041</v>
      </c>
      <c r="BF89" s="9">
        <v>2042</v>
      </c>
      <c r="BG89" s="9">
        <v>2043</v>
      </c>
      <c r="BH89" s="9">
        <v>2044</v>
      </c>
      <c r="BI89" s="9">
        <v>2045</v>
      </c>
      <c r="BJ89" s="9">
        <v>2046</v>
      </c>
      <c r="BK89" s="9">
        <v>2047</v>
      </c>
      <c r="BL89" s="9">
        <v>2048</v>
      </c>
      <c r="BM89" s="9">
        <v>2049</v>
      </c>
      <c r="BN89" s="9">
        <v>2050</v>
      </c>
      <c r="BP89" s="9" t="s">
        <v>126</v>
      </c>
      <c r="BQ89" s="9">
        <v>1986</v>
      </c>
      <c r="BR89" s="9">
        <v>1987</v>
      </c>
      <c r="BS89" s="9">
        <v>1988</v>
      </c>
      <c r="BT89" s="9">
        <v>1989</v>
      </c>
      <c r="BU89" s="9">
        <v>1990</v>
      </c>
      <c r="BV89" s="9">
        <v>1991</v>
      </c>
      <c r="BW89" s="9">
        <v>1992</v>
      </c>
      <c r="BX89" s="9">
        <v>1993</v>
      </c>
      <c r="BY89" s="9">
        <v>1994</v>
      </c>
      <c r="BZ89" s="9">
        <v>1995</v>
      </c>
      <c r="CA89" s="9">
        <v>1996</v>
      </c>
      <c r="CB89" s="9">
        <v>1997</v>
      </c>
      <c r="CC89" s="9">
        <v>1998</v>
      </c>
      <c r="CD89" s="9">
        <v>1999</v>
      </c>
      <c r="CE89" s="9">
        <v>2000</v>
      </c>
      <c r="CF89" s="9">
        <v>2001</v>
      </c>
      <c r="CG89" s="9">
        <v>2002</v>
      </c>
      <c r="CH89" s="9">
        <v>2003</v>
      </c>
      <c r="CI89" s="9">
        <v>2004</v>
      </c>
      <c r="CJ89" s="9">
        <v>2005</v>
      </c>
      <c r="CK89" s="9">
        <v>2006</v>
      </c>
      <c r="CL89" s="9">
        <v>2007</v>
      </c>
      <c r="CM89" s="9">
        <v>2008</v>
      </c>
      <c r="CN89" s="9">
        <v>2009</v>
      </c>
      <c r="CO89" s="9">
        <v>2010</v>
      </c>
      <c r="CP89" s="9">
        <v>2011</v>
      </c>
      <c r="CQ89" s="9">
        <v>2012</v>
      </c>
      <c r="CR89" s="9">
        <v>2013</v>
      </c>
      <c r="CS89" s="9">
        <v>2014</v>
      </c>
      <c r="CT89" s="9">
        <v>2015</v>
      </c>
      <c r="CU89" s="9">
        <v>2016</v>
      </c>
      <c r="CV89" s="9">
        <v>2017</v>
      </c>
      <c r="CW89" s="9">
        <v>2018</v>
      </c>
      <c r="CX89" s="9">
        <v>2019</v>
      </c>
      <c r="CY89" s="9">
        <v>2020</v>
      </c>
      <c r="CZ89" s="9">
        <v>2021</v>
      </c>
      <c r="DA89" s="9">
        <v>2022</v>
      </c>
      <c r="DB89" s="9">
        <v>2023</v>
      </c>
      <c r="DC89" s="9">
        <v>2024</v>
      </c>
      <c r="DD89" s="9">
        <v>2025</v>
      </c>
      <c r="DE89" s="9">
        <v>2026</v>
      </c>
      <c r="DF89" s="9">
        <v>2027</v>
      </c>
      <c r="DG89" s="9">
        <v>2028</v>
      </c>
      <c r="DH89" s="9">
        <v>2029</v>
      </c>
      <c r="DI89" s="9">
        <v>2030</v>
      </c>
      <c r="DJ89" s="9">
        <v>2031</v>
      </c>
      <c r="DK89" s="9">
        <v>2032</v>
      </c>
      <c r="DL89" s="9">
        <v>2033</v>
      </c>
      <c r="DM89" s="9">
        <v>2034</v>
      </c>
      <c r="DN89" s="9">
        <v>2035</v>
      </c>
      <c r="DO89" s="9">
        <v>2036</v>
      </c>
      <c r="DP89" s="9">
        <v>2037</v>
      </c>
      <c r="DQ89" s="9">
        <v>2038</v>
      </c>
      <c r="DR89" s="9">
        <v>2039</v>
      </c>
      <c r="DS89" s="9">
        <v>2040</v>
      </c>
      <c r="DT89" s="9">
        <v>2041</v>
      </c>
      <c r="DU89" s="9">
        <v>2042</v>
      </c>
      <c r="DV89" s="9">
        <v>2043</v>
      </c>
      <c r="DW89" s="9">
        <v>2044</v>
      </c>
      <c r="DX89" s="9">
        <v>2045</v>
      </c>
      <c r="DY89" s="9">
        <v>2046</v>
      </c>
      <c r="DZ89" s="9">
        <v>2047</v>
      </c>
      <c r="EA89" s="9">
        <v>2048</v>
      </c>
      <c r="EB89" s="9">
        <v>2049</v>
      </c>
      <c r="EC89" s="9">
        <v>2050</v>
      </c>
    </row>
    <row r="90" spans="1:133" x14ac:dyDescent="0.25">
      <c r="A90" s="9" t="s">
        <v>4</v>
      </c>
      <c r="B90" s="43">
        <f t="shared" si="60"/>
        <v>8391.6083916083917</v>
      </c>
      <c r="C90" s="43">
        <f t="shared" si="60"/>
        <v>8391.6083916083917</v>
      </c>
      <c r="D90" s="43">
        <f t="shared" si="60"/>
        <v>8391.6083916083917</v>
      </c>
      <c r="E90" s="43">
        <f t="shared" si="60"/>
        <v>8391.6083916083917</v>
      </c>
      <c r="F90" s="43">
        <f t="shared" si="60"/>
        <v>8391.6083916083917</v>
      </c>
      <c r="G90" s="43">
        <f t="shared" si="60"/>
        <v>8391.6083916083917</v>
      </c>
      <c r="H90" s="43">
        <f t="shared" si="60"/>
        <v>8391.6083916083917</v>
      </c>
      <c r="I90" s="43">
        <f t="shared" si="60"/>
        <v>8391.6083916083917</v>
      </c>
      <c r="J90" s="43">
        <f t="shared" si="60"/>
        <v>8391.6083916083917</v>
      </c>
      <c r="K90" s="43">
        <f t="shared" si="60"/>
        <v>8391.6083916083917</v>
      </c>
      <c r="L90" s="43">
        <f t="shared" si="49"/>
        <v>8391.6083916083917</v>
      </c>
      <c r="M90" s="43">
        <f>M79</f>
        <v>8391.6083916083917</v>
      </c>
      <c r="N90" s="43">
        <f t="shared" ref="N90:BN90" si="66">N79</f>
        <v>8253.0949105914715</v>
      </c>
      <c r="O90" s="43">
        <f t="shared" si="66"/>
        <v>8720</v>
      </c>
      <c r="P90" s="43">
        <f t="shared" si="66"/>
        <v>8515.625</v>
      </c>
      <c r="Q90" s="43">
        <f t="shared" si="66"/>
        <v>7210.1910828025475</v>
      </c>
      <c r="R90" s="43">
        <f t="shared" si="66"/>
        <v>8049.6894409937886</v>
      </c>
      <c r="S90" s="43">
        <f t="shared" si="66"/>
        <v>6127.4509803921574</v>
      </c>
      <c r="T90" s="43">
        <f t="shared" si="66"/>
        <v>5447.9418886198546</v>
      </c>
      <c r="U90" s="43">
        <f t="shared" si="66"/>
        <v>5325.4437869822486</v>
      </c>
      <c r="V90" s="43">
        <f t="shared" si="66"/>
        <v>6395.3488372093025</v>
      </c>
      <c r="W90" s="43">
        <f t="shared" si="66"/>
        <v>6250</v>
      </c>
      <c r="X90" s="43">
        <f t="shared" si="66"/>
        <v>6104.3285238623757</v>
      </c>
      <c r="Y90" s="43">
        <f t="shared" si="66"/>
        <v>6017.5054704595186</v>
      </c>
      <c r="Z90" s="43">
        <f t="shared" si="66"/>
        <v>5851.0638297872347</v>
      </c>
      <c r="AA90" s="43">
        <f t="shared" si="66"/>
        <v>5192.1079958463142</v>
      </c>
      <c r="AB90" s="43">
        <f t="shared" si="66"/>
        <v>4577.8229908443545</v>
      </c>
      <c r="AC90" s="43">
        <f t="shared" si="66"/>
        <v>4040.4040404040406</v>
      </c>
      <c r="AD90" s="43">
        <f t="shared" si="66"/>
        <v>4728.3702213279676</v>
      </c>
      <c r="AE90" s="43">
        <f t="shared" si="66"/>
        <v>5280</v>
      </c>
      <c r="AF90" s="43">
        <f t="shared" si="66"/>
        <v>4700</v>
      </c>
      <c r="AG90" s="43">
        <f t="shared" si="66"/>
        <v>4700</v>
      </c>
      <c r="AH90" s="43">
        <f t="shared" si="66"/>
        <v>4700</v>
      </c>
      <c r="AI90" s="43">
        <f t="shared" si="66"/>
        <v>4700</v>
      </c>
      <c r="AJ90" s="43">
        <f t="shared" si="66"/>
        <v>4700</v>
      </c>
      <c r="AK90" s="43">
        <f t="shared" si="66"/>
        <v>4700</v>
      </c>
      <c r="AL90" s="43">
        <f t="shared" si="66"/>
        <v>3540</v>
      </c>
      <c r="AM90" s="43">
        <f t="shared" si="66"/>
        <v>2960</v>
      </c>
      <c r="AN90" s="43">
        <f t="shared" si="66"/>
        <v>2380</v>
      </c>
      <c r="AO90" s="43">
        <f t="shared" si="66"/>
        <v>1780</v>
      </c>
      <c r="AP90" s="43">
        <f t="shared" si="66"/>
        <v>1780</v>
      </c>
      <c r="AQ90" s="43">
        <f t="shared" si="66"/>
        <v>1780</v>
      </c>
      <c r="AR90" s="43">
        <f t="shared" si="66"/>
        <v>1780</v>
      </c>
      <c r="AS90" s="43">
        <f t="shared" si="66"/>
        <v>1780</v>
      </c>
      <c r="AT90" s="43">
        <f t="shared" si="66"/>
        <v>1780</v>
      </c>
      <c r="AU90" s="43">
        <f t="shared" si="66"/>
        <v>1780</v>
      </c>
      <c r="AV90" s="43">
        <f t="shared" si="66"/>
        <v>1780</v>
      </c>
      <c r="AW90" s="43">
        <f t="shared" si="66"/>
        <v>1780</v>
      </c>
      <c r="AX90" s="43">
        <f t="shared" si="66"/>
        <v>1780</v>
      </c>
      <c r="AY90" s="43">
        <f t="shared" si="66"/>
        <v>1780</v>
      </c>
      <c r="AZ90" s="43">
        <f t="shared" si="66"/>
        <v>1780</v>
      </c>
      <c r="BA90" s="43">
        <f t="shared" si="66"/>
        <v>1780</v>
      </c>
      <c r="BB90" s="43">
        <f t="shared" si="66"/>
        <v>1780</v>
      </c>
      <c r="BC90" s="43">
        <f t="shared" si="66"/>
        <v>1780</v>
      </c>
      <c r="BD90" s="43">
        <f t="shared" si="66"/>
        <v>1780</v>
      </c>
      <c r="BE90" s="43">
        <f t="shared" si="66"/>
        <v>1780</v>
      </c>
      <c r="BF90" s="43">
        <f t="shared" si="66"/>
        <v>1780</v>
      </c>
      <c r="BG90" s="43">
        <f t="shared" si="66"/>
        <v>1780</v>
      </c>
      <c r="BH90" s="43">
        <f t="shared" si="66"/>
        <v>1780</v>
      </c>
      <c r="BI90" s="43">
        <f t="shared" si="66"/>
        <v>1780</v>
      </c>
      <c r="BJ90" s="43">
        <f t="shared" si="66"/>
        <v>1780</v>
      </c>
      <c r="BK90" s="43">
        <f t="shared" si="66"/>
        <v>1780</v>
      </c>
      <c r="BL90" s="43">
        <f t="shared" si="66"/>
        <v>1780</v>
      </c>
      <c r="BM90" s="43">
        <f t="shared" si="66"/>
        <v>1780</v>
      </c>
      <c r="BN90" s="43">
        <f t="shared" si="66"/>
        <v>1780</v>
      </c>
      <c r="BP90" s="9" t="s">
        <v>4</v>
      </c>
      <c r="BQ90" s="43">
        <f t="shared" si="19"/>
        <v>8391.6083916083917</v>
      </c>
      <c r="BR90" s="43">
        <f t="shared" si="19"/>
        <v>8391.6083916083917</v>
      </c>
      <c r="BS90" s="43">
        <f t="shared" si="57"/>
        <v>8391.6083916083917</v>
      </c>
      <c r="BT90" s="43">
        <f t="shared" si="57"/>
        <v>8391.6083916083917</v>
      </c>
      <c r="BU90" s="43">
        <f t="shared" si="57"/>
        <v>8391.6083916083917</v>
      </c>
      <c r="BV90" s="43">
        <f t="shared" si="57"/>
        <v>8391.6083916083917</v>
      </c>
      <c r="BW90" s="43">
        <f t="shared" si="57"/>
        <v>8391.6083916083917</v>
      </c>
      <c r="BX90" s="43">
        <f t="shared" si="57"/>
        <v>8391.6083916083917</v>
      </c>
      <c r="BY90" s="43">
        <f t="shared" si="57"/>
        <v>8391.6083916083917</v>
      </c>
      <c r="BZ90" s="43">
        <f t="shared" si="57"/>
        <v>8391.6083916083917</v>
      </c>
      <c r="CA90" s="43">
        <f t="shared" si="57"/>
        <v>8391.6083916083917</v>
      </c>
      <c r="CB90" s="43">
        <f t="shared" si="57"/>
        <v>8391.6083916083917</v>
      </c>
      <c r="CC90" s="43">
        <f t="shared" si="57"/>
        <v>8253.0949105914715</v>
      </c>
      <c r="CD90" s="43">
        <f t="shared" si="57"/>
        <v>8720</v>
      </c>
      <c r="CE90" s="43">
        <f t="shared" si="57"/>
        <v>8515.625</v>
      </c>
      <c r="CF90" s="43">
        <f t="shared" si="57"/>
        <v>7210.1910828025475</v>
      </c>
      <c r="CG90" s="43">
        <f t="shared" si="57"/>
        <v>8049.6894409937886</v>
      </c>
      <c r="CH90" s="43">
        <f t="shared" si="57"/>
        <v>6127.4509803921574</v>
      </c>
      <c r="CI90" s="43">
        <f t="shared" ref="CI90:CX98" si="67">IF(T90="","",T90)</f>
        <v>5447.9418886198546</v>
      </c>
      <c r="CJ90" s="43">
        <f t="shared" si="67"/>
        <v>5325.4437869822486</v>
      </c>
      <c r="CK90" s="43">
        <f t="shared" si="67"/>
        <v>6395.3488372093025</v>
      </c>
      <c r="CL90" s="43">
        <f t="shared" si="67"/>
        <v>6250</v>
      </c>
      <c r="CM90" s="43">
        <f t="shared" si="67"/>
        <v>6104.3285238623757</v>
      </c>
      <c r="CN90" s="43">
        <f t="shared" si="67"/>
        <v>6017.5054704595186</v>
      </c>
      <c r="CO90" s="43">
        <f t="shared" si="67"/>
        <v>5851.0638297872347</v>
      </c>
      <c r="CP90" s="43">
        <f t="shared" si="67"/>
        <v>5192.1079958463142</v>
      </c>
      <c r="CQ90" s="43">
        <f t="shared" si="67"/>
        <v>4577.8229908443545</v>
      </c>
      <c r="CR90" s="43">
        <f t="shared" si="67"/>
        <v>4040.4040404040406</v>
      </c>
      <c r="CS90" s="43">
        <f t="shared" si="67"/>
        <v>4728.3702213279676</v>
      </c>
      <c r="CT90" s="43">
        <f t="shared" si="67"/>
        <v>5280</v>
      </c>
      <c r="CU90" s="43">
        <f t="shared" si="67"/>
        <v>4700</v>
      </c>
      <c r="CV90" s="43">
        <f t="shared" si="67"/>
        <v>4700</v>
      </c>
      <c r="CW90" s="43">
        <f t="shared" si="67"/>
        <v>4700</v>
      </c>
      <c r="CX90" s="43">
        <f t="shared" si="62"/>
        <v>4700</v>
      </c>
      <c r="CY90" s="43">
        <f t="shared" si="62"/>
        <v>4700</v>
      </c>
      <c r="CZ90" s="43">
        <f t="shared" si="62"/>
        <v>4700</v>
      </c>
      <c r="DA90" s="43">
        <f t="shared" si="62"/>
        <v>3540</v>
      </c>
      <c r="DB90" s="43">
        <f t="shared" si="62"/>
        <v>2960</v>
      </c>
      <c r="DC90" s="43">
        <f t="shared" si="62"/>
        <v>2380</v>
      </c>
      <c r="DD90" s="43">
        <f t="shared" si="62"/>
        <v>1780</v>
      </c>
      <c r="DE90" s="43">
        <f t="shared" si="62"/>
        <v>1780</v>
      </c>
      <c r="DF90" s="43">
        <f t="shared" si="62"/>
        <v>1780</v>
      </c>
      <c r="DG90" s="43">
        <f t="shared" si="62"/>
        <v>1780</v>
      </c>
      <c r="DH90" s="43">
        <f t="shared" si="62"/>
        <v>1780</v>
      </c>
      <c r="DI90" s="43">
        <f t="shared" si="62"/>
        <v>1780</v>
      </c>
      <c r="DJ90" s="43">
        <f t="shared" si="62"/>
        <v>1780</v>
      </c>
      <c r="DK90" s="43">
        <f t="shared" si="62"/>
        <v>1780</v>
      </c>
      <c r="DL90" s="43">
        <f t="shared" si="62"/>
        <v>1780</v>
      </c>
      <c r="DM90" s="43">
        <f t="shared" si="62"/>
        <v>1780</v>
      </c>
      <c r="DN90" s="43">
        <f t="shared" si="65"/>
        <v>1780</v>
      </c>
      <c r="DO90" s="43">
        <f t="shared" si="65"/>
        <v>1780</v>
      </c>
      <c r="DP90" s="43">
        <f t="shared" si="65"/>
        <v>1780</v>
      </c>
      <c r="DQ90" s="43">
        <f t="shared" si="65"/>
        <v>1780</v>
      </c>
      <c r="DR90" s="43">
        <f t="shared" si="65"/>
        <v>1780</v>
      </c>
      <c r="DS90" s="43">
        <f t="shared" si="65"/>
        <v>1780</v>
      </c>
      <c r="DT90" s="43">
        <f t="shared" si="65"/>
        <v>1780</v>
      </c>
      <c r="DU90" s="43">
        <f t="shared" si="65"/>
        <v>1780</v>
      </c>
      <c r="DV90" s="43">
        <f t="shared" si="65"/>
        <v>1780</v>
      </c>
      <c r="DW90" s="43">
        <f t="shared" si="65"/>
        <v>1780</v>
      </c>
      <c r="DX90" s="43">
        <f t="shared" si="65"/>
        <v>1780</v>
      </c>
      <c r="DY90" s="43">
        <f t="shared" si="65"/>
        <v>1780</v>
      </c>
      <c r="DZ90" s="43">
        <f t="shared" si="65"/>
        <v>1780</v>
      </c>
      <c r="EA90" s="43">
        <f t="shared" si="65"/>
        <v>1780</v>
      </c>
      <c r="EB90" s="43">
        <f t="shared" si="65"/>
        <v>1780</v>
      </c>
      <c r="EC90" s="43">
        <f t="shared" si="21"/>
        <v>1780</v>
      </c>
    </row>
    <row r="91" spans="1:133" x14ac:dyDescent="0.25">
      <c r="A91" s="9" t="s">
        <v>7</v>
      </c>
      <c r="B91" s="43">
        <f t="shared" si="60"/>
        <v>8727.2727272727279</v>
      </c>
      <c r="C91" s="43">
        <f t="shared" si="60"/>
        <v>8727.2727272727279</v>
      </c>
      <c r="D91" s="43">
        <f t="shared" si="60"/>
        <v>8727.2727272727279</v>
      </c>
      <c r="E91" s="43">
        <f t="shared" si="60"/>
        <v>8727.2727272727279</v>
      </c>
      <c r="F91" s="43">
        <f t="shared" si="60"/>
        <v>8727.2727272727279</v>
      </c>
      <c r="G91" s="43">
        <f t="shared" si="60"/>
        <v>8727.2727272727279</v>
      </c>
      <c r="H91" s="43">
        <f t="shared" si="60"/>
        <v>8727.2727272727279</v>
      </c>
      <c r="I91" s="43">
        <f t="shared" si="60"/>
        <v>8727.2727272727279</v>
      </c>
      <c r="J91" s="43">
        <f t="shared" si="60"/>
        <v>8727.2727272727279</v>
      </c>
      <c r="K91" s="43">
        <f t="shared" si="60"/>
        <v>8727.2727272727279</v>
      </c>
      <c r="L91" s="43">
        <f t="shared" si="49"/>
        <v>8727.2727272727279</v>
      </c>
      <c r="M91" s="43">
        <f>M80</f>
        <v>8727.2727272727279</v>
      </c>
      <c r="N91" s="43">
        <f t="shared" ref="N91:BN91" si="68">N80</f>
        <v>9270.9766162310862</v>
      </c>
      <c r="O91" s="43">
        <f t="shared" si="68"/>
        <v>9653.3333333333339</v>
      </c>
      <c r="P91" s="43">
        <f t="shared" si="68"/>
        <v>9427.0833333333339</v>
      </c>
      <c r="Q91" s="43">
        <f t="shared" si="68"/>
        <v>8484.0764331210194</v>
      </c>
      <c r="R91" s="43">
        <f t="shared" si="68"/>
        <v>8795.0310559006211</v>
      </c>
      <c r="S91" s="43">
        <f t="shared" si="68"/>
        <v>7867.6470588235297</v>
      </c>
      <c r="T91" s="43">
        <f t="shared" si="68"/>
        <v>7772.3970944309931</v>
      </c>
      <c r="U91" s="43">
        <f t="shared" si="68"/>
        <v>7597.6331360946751</v>
      </c>
      <c r="V91" s="43">
        <f t="shared" si="68"/>
        <v>9697.6744186046508</v>
      </c>
      <c r="W91" s="43">
        <f t="shared" si="68"/>
        <v>9477.2727272727279</v>
      </c>
      <c r="X91" s="43">
        <f t="shared" si="68"/>
        <v>8568.2574916759168</v>
      </c>
      <c r="Y91" s="43">
        <f t="shared" si="68"/>
        <v>7746.17067833698</v>
      </c>
      <c r="Z91" s="43">
        <f t="shared" si="68"/>
        <v>6829.7872340425538</v>
      </c>
      <c r="AA91" s="43">
        <f t="shared" si="68"/>
        <v>5337.4870197300106</v>
      </c>
      <c r="AB91" s="43">
        <f t="shared" si="68"/>
        <v>4577.8229908443545</v>
      </c>
      <c r="AC91" s="43">
        <f t="shared" si="68"/>
        <v>4545.454545454545</v>
      </c>
      <c r="AD91" s="43">
        <f t="shared" si="68"/>
        <v>6096.5794768611668</v>
      </c>
      <c r="AE91" s="43">
        <f t="shared" si="68"/>
        <v>4460</v>
      </c>
      <c r="AF91" s="43">
        <f t="shared" si="68"/>
        <v>4460</v>
      </c>
      <c r="AG91" s="43">
        <f t="shared" si="68"/>
        <v>4460</v>
      </c>
      <c r="AH91" s="43">
        <f t="shared" si="68"/>
        <v>4460</v>
      </c>
      <c r="AI91" s="43">
        <f t="shared" si="68"/>
        <v>4460</v>
      </c>
      <c r="AJ91" s="43">
        <f t="shared" si="68"/>
        <v>3680</v>
      </c>
      <c r="AK91" s="43">
        <f t="shared" si="68"/>
        <v>3680</v>
      </c>
      <c r="AL91" s="43">
        <f t="shared" si="68"/>
        <v>2880</v>
      </c>
      <c r="AM91" s="43">
        <f t="shared" si="68"/>
        <v>2880</v>
      </c>
      <c r="AN91" s="43">
        <f t="shared" si="68"/>
        <v>2080</v>
      </c>
      <c r="AO91" s="43">
        <f t="shared" si="68"/>
        <v>1160</v>
      </c>
      <c r="AP91" s="43">
        <f t="shared" si="68"/>
        <v>1160</v>
      </c>
      <c r="AQ91" s="43">
        <f t="shared" si="68"/>
        <v>1160</v>
      </c>
      <c r="AR91" s="43">
        <f t="shared" si="68"/>
        <v>1160</v>
      </c>
      <c r="AS91" s="43">
        <f t="shared" si="68"/>
        <v>1160</v>
      </c>
      <c r="AT91" s="43">
        <f t="shared" si="68"/>
        <v>1160</v>
      </c>
      <c r="AU91" s="43">
        <f t="shared" si="68"/>
        <v>1160</v>
      </c>
      <c r="AV91" s="43">
        <f t="shared" si="68"/>
        <v>1160</v>
      </c>
      <c r="AW91" s="43">
        <f t="shared" si="68"/>
        <v>1160</v>
      </c>
      <c r="AX91" s="43">
        <f t="shared" si="68"/>
        <v>1160</v>
      </c>
      <c r="AY91" s="43">
        <f t="shared" si="68"/>
        <v>1160</v>
      </c>
      <c r="AZ91" s="43">
        <f t="shared" si="68"/>
        <v>1160</v>
      </c>
      <c r="BA91" s="43">
        <f t="shared" si="68"/>
        <v>1160</v>
      </c>
      <c r="BB91" s="43">
        <f t="shared" si="68"/>
        <v>1160</v>
      </c>
      <c r="BC91" s="43">
        <f t="shared" si="68"/>
        <v>1160</v>
      </c>
      <c r="BD91" s="43">
        <f t="shared" si="68"/>
        <v>1160</v>
      </c>
      <c r="BE91" s="43">
        <f t="shared" si="68"/>
        <v>1160</v>
      </c>
      <c r="BF91" s="43">
        <f t="shared" si="68"/>
        <v>1160</v>
      </c>
      <c r="BG91" s="43">
        <f t="shared" si="68"/>
        <v>1160</v>
      </c>
      <c r="BH91" s="43">
        <f t="shared" si="68"/>
        <v>1160</v>
      </c>
      <c r="BI91" s="43">
        <f t="shared" si="68"/>
        <v>1160</v>
      </c>
      <c r="BJ91" s="43">
        <f t="shared" si="68"/>
        <v>1160</v>
      </c>
      <c r="BK91" s="43">
        <f t="shared" si="68"/>
        <v>1160</v>
      </c>
      <c r="BL91" s="43">
        <f t="shared" si="68"/>
        <v>1160</v>
      </c>
      <c r="BM91" s="43">
        <f t="shared" si="68"/>
        <v>1160</v>
      </c>
      <c r="BN91" s="43">
        <f t="shared" si="68"/>
        <v>1160</v>
      </c>
      <c r="BP91" s="9" t="s">
        <v>7</v>
      </c>
      <c r="BQ91" s="43">
        <f t="shared" si="19"/>
        <v>8727.2727272727279</v>
      </c>
      <c r="BR91" s="43">
        <f t="shared" si="19"/>
        <v>8727.2727272727279</v>
      </c>
      <c r="BS91" s="43">
        <f t="shared" si="57"/>
        <v>8727.2727272727279</v>
      </c>
      <c r="BT91" s="43">
        <f t="shared" si="57"/>
        <v>8727.2727272727279</v>
      </c>
      <c r="BU91" s="43">
        <f t="shared" si="57"/>
        <v>8727.2727272727279</v>
      </c>
      <c r="BV91" s="43">
        <f t="shared" si="57"/>
        <v>8727.2727272727279</v>
      </c>
      <c r="BW91" s="43">
        <f t="shared" si="57"/>
        <v>8727.2727272727279</v>
      </c>
      <c r="BX91" s="43">
        <f t="shared" si="57"/>
        <v>8727.2727272727279</v>
      </c>
      <c r="BY91" s="43">
        <f t="shared" si="57"/>
        <v>8727.2727272727279</v>
      </c>
      <c r="BZ91" s="43">
        <f t="shared" si="57"/>
        <v>8727.2727272727279</v>
      </c>
      <c r="CA91" s="43">
        <f t="shared" si="57"/>
        <v>8727.2727272727279</v>
      </c>
      <c r="CB91" s="43">
        <f t="shared" si="57"/>
        <v>8727.2727272727279</v>
      </c>
      <c r="CC91" s="43">
        <f t="shared" si="57"/>
        <v>9270.9766162310862</v>
      </c>
      <c r="CD91" s="43">
        <f t="shared" si="57"/>
        <v>9653.3333333333339</v>
      </c>
      <c r="CE91" s="43">
        <f t="shared" si="57"/>
        <v>9427.0833333333339</v>
      </c>
      <c r="CF91" s="43">
        <f t="shared" si="57"/>
        <v>8484.0764331210194</v>
      </c>
      <c r="CG91" s="43">
        <f t="shared" si="57"/>
        <v>8795.0310559006211</v>
      </c>
      <c r="CH91" s="43">
        <f t="shared" si="57"/>
        <v>7867.6470588235297</v>
      </c>
      <c r="CI91" s="43">
        <f t="shared" si="67"/>
        <v>7772.3970944309931</v>
      </c>
      <c r="CJ91" s="43">
        <f t="shared" si="67"/>
        <v>7597.6331360946751</v>
      </c>
      <c r="CK91" s="43">
        <f t="shared" si="67"/>
        <v>9697.6744186046508</v>
      </c>
      <c r="CL91" s="43">
        <f t="shared" si="67"/>
        <v>9477.2727272727279</v>
      </c>
      <c r="CM91" s="43">
        <f t="shared" si="67"/>
        <v>8568.2574916759168</v>
      </c>
      <c r="CN91" s="43">
        <f t="shared" si="67"/>
        <v>7746.17067833698</v>
      </c>
      <c r="CO91" s="43">
        <f t="shared" si="67"/>
        <v>6829.7872340425538</v>
      </c>
      <c r="CP91" s="43">
        <f t="shared" si="67"/>
        <v>5337.4870197300106</v>
      </c>
      <c r="CQ91" s="43">
        <f t="shared" si="67"/>
        <v>4577.8229908443545</v>
      </c>
      <c r="CR91" s="43">
        <f t="shared" si="67"/>
        <v>4545.454545454545</v>
      </c>
      <c r="CS91" s="43">
        <f t="shared" si="67"/>
        <v>6096.5794768611668</v>
      </c>
      <c r="CT91" s="43">
        <f t="shared" si="67"/>
        <v>4460</v>
      </c>
      <c r="CU91" s="43">
        <f t="shared" si="67"/>
        <v>4460</v>
      </c>
      <c r="CV91" s="43">
        <f t="shared" si="67"/>
        <v>4460</v>
      </c>
      <c r="CW91" s="43">
        <f t="shared" si="67"/>
        <v>4460</v>
      </c>
      <c r="CX91" s="43">
        <f t="shared" si="62"/>
        <v>4460</v>
      </c>
      <c r="CY91" s="43">
        <f t="shared" si="62"/>
        <v>3680</v>
      </c>
      <c r="CZ91" s="43">
        <f t="shared" si="62"/>
        <v>3680</v>
      </c>
      <c r="DA91" s="43">
        <f t="shared" si="62"/>
        <v>2880</v>
      </c>
      <c r="DB91" s="43">
        <f t="shared" si="62"/>
        <v>2880</v>
      </c>
      <c r="DC91" s="43">
        <f t="shared" si="62"/>
        <v>2080</v>
      </c>
      <c r="DD91" s="43">
        <f t="shared" si="62"/>
        <v>1160</v>
      </c>
      <c r="DE91" s="43">
        <f t="shared" si="62"/>
        <v>1160</v>
      </c>
      <c r="DF91" s="43">
        <f t="shared" si="62"/>
        <v>1160</v>
      </c>
      <c r="DG91" s="43">
        <f t="shared" si="62"/>
        <v>1160</v>
      </c>
      <c r="DH91" s="43">
        <f t="shared" si="62"/>
        <v>1160</v>
      </c>
      <c r="DI91" s="43">
        <f t="shared" si="62"/>
        <v>1160</v>
      </c>
      <c r="DJ91" s="43">
        <f t="shared" si="62"/>
        <v>1160</v>
      </c>
      <c r="DK91" s="43">
        <f t="shared" si="62"/>
        <v>1160</v>
      </c>
      <c r="DL91" s="43">
        <f t="shared" si="62"/>
        <v>1160</v>
      </c>
      <c r="DM91" s="43">
        <f t="shared" si="62"/>
        <v>1160</v>
      </c>
      <c r="DN91" s="43">
        <f t="shared" si="65"/>
        <v>1160</v>
      </c>
      <c r="DO91" s="43">
        <f t="shared" si="65"/>
        <v>1160</v>
      </c>
      <c r="DP91" s="43">
        <f t="shared" si="65"/>
        <v>1160</v>
      </c>
      <c r="DQ91" s="43">
        <f t="shared" si="65"/>
        <v>1160</v>
      </c>
      <c r="DR91" s="43">
        <f t="shared" si="65"/>
        <v>1160</v>
      </c>
      <c r="DS91" s="43">
        <f t="shared" si="65"/>
        <v>1160</v>
      </c>
      <c r="DT91" s="43">
        <f t="shared" si="65"/>
        <v>1160</v>
      </c>
      <c r="DU91" s="43">
        <f t="shared" si="65"/>
        <v>1160</v>
      </c>
      <c r="DV91" s="43">
        <f t="shared" si="65"/>
        <v>1160</v>
      </c>
      <c r="DW91" s="43">
        <f t="shared" si="65"/>
        <v>1160</v>
      </c>
      <c r="DX91" s="43">
        <f t="shared" si="65"/>
        <v>1160</v>
      </c>
      <c r="DY91" s="43">
        <f t="shared" si="65"/>
        <v>1160</v>
      </c>
      <c r="DZ91" s="43">
        <f t="shared" si="65"/>
        <v>1160</v>
      </c>
      <c r="EA91" s="43">
        <f t="shared" si="65"/>
        <v>1160</v>
      </c>
      <c r="EB91" s="43">
        <f t="shared" si="65"/>
        <v>1160</v>
      </c>
      <c r="EC91" s="43">
        <f t="shared" si="21"/>
        <v>1160</v>
      </c>
    </row>
    <row r="92" spans="1:133" x14ac:dyDescent="0.25">
      <c r="A92" s="9" t="s">
        <v>179</v>
      </c>
      <c r="B92" s="43">
        <f>B81</f>
        <v>10080</v>
      </c>
      <c r="C92" s="43">
        <f t="shared" ref="C92:BN92" si="69">C81</f>
        <v>10080</v>
      </c>
      <c r="D92" s="43">
        <f t="shared" si="69"/>
        <v>10080</v>
      </c>
      <c r="E92" s="43">
        <f t="shared" si="69"/>
        <v>10080</v>
      </c>
      <c r="F92" s="43">
        <f t="shared" si="69"/>
        <v>10080</v>
      </c>
      <c r="G92" s="43">
        <f t="shared" si="69"/>
        <v>10080</v>
      </c>
      <c r="H92" s="43">
        <f t="shared" si="69"/>
        <v>10080</v>
      </c>
      <c r="I92" s="43">
        <f t="shared" si="69"/>
        <v>10080</v>
      </c>
      <c r="J92" s="43">
        <f t="shared" si="69"/>
        <v>10080</v>
      </c>
      <c r="K92" s="43">
        <f t="shared" si="69"/>
        <v>10080</v>
      </c>
      <c r="L92" s="43">
        <f t="shared" si="69"/>
        <v>10080</v>
      </c>
      <c r="M92" s="43">
        <f t="shared" si="69"/>
        <v>10080</v>
      </c>
      <c r="N92" s="43">
        <f t="shared" si="69"/>
        <v>10080</v>
      </c>
      <c r="O92" s="43">
        <f t="shared" si="69"/>
        <v>10080</v>
      </c>
      <c r="P92" s="43">
        <f t="shared" si="69"/>
        <v>10080</v>
      </c>
      <c r="Q92" s="43">
        <f t="shared" si="69"/>
        <v>10080</v>
      </c>
      <c r="R92" s="43">
        <f t="shared" si="69"/>
        <v>10080</v>
      </c>
      <c r="S92" s="43">
        <f t="shared" si="69"/>
        <v>10080</v>
      </c>
      <c r="T92" s="43">
        <f t="shared" si="69"/>
        <v>10080</v>
      </c>
      <c r="U92" s="43">
        <f t="shared" si="69"/>
        <v>10080</v>
      </c>
      <c r="V92" s="43">
        <f t="shared" si="69"/>
        <v>10080</v>
      </c>
      <c r="W92" s="43">
        <f t="shared" si="69"/>
        <v>10080</v>
      </c>
      <c r="X92" s="43">
        <f t="shared" si="69"/>
        <v>10080</v>
      </c>
      <c r="Y92" s="43">
        <f t="shared" si="69"/>
        <v>10080</v>
      </c>
      <c r="Z92" s="43">
        <f t="shared" si="69"/>
        <v>10080</v>
      </c>
      <c r="AA92" s="43">
        <f t="shared" si="69"/>
        <v>10080</v>
      </c>
      <c r="AB92" s="43">
        <f t="shared" si="69"/>
        <v>10080</v>
      </c>
      <c r="AC92" s="43">
        <f t="shared" si="69"/>
        <v>10080</v>
      </c>
      <c r="AD92" s="43">
        <f t="shared" si="69"/>
        <v>10080</v>
      </c>
      <c r="AE92" s="43">
        <f t="shared" si="69"/>
        <v>10080</v>
      </c>
      <c r="AF92" s="43">
        <f t="shared" si="69"/>
        <v>10080</v>
      </c>
      <c r="AG92" s="43">
        <f t="shared" si="69"/>
        <v>10080</v>
      </c>
      <c r="AH92" s="43">
        <f t="shared" si="69"/>
        <v>10080</v>
      </c>
      <c r="AI92" s="43">
        <f t="shared" si="69"/>
        <v>10080</v>
      </c>
      <c r="AJ92" s="43">
        <f t="shared" si="69"/>
        <v>10080</v>
      </c>
      <c r="AK92" s="43">
        <f t="shared" si="69"/>
        <v>10080</v>
      </c>
      <c r="AL92" s="43">
        <f t="shared" si="69"/>
        <v>10080</v>
      </c>
      <c r="AM92" s="43">
        <f t="shared" si="69"/>
        <v>10080</v>
      </c>
      <c r="AN92" s="43">
        <f t="shared" si="69"/>
        <v>10080</v>
      </c>
      <c r="AO92" s="43">
        <f t="shared" si="69"/>
        <v>10080</v>
      </c>
      <c r="AP92" s="43">
        <f t="shared" si="69"/>
        <v>10080</v>
      </c>
      <c r="AQ92" s="43">
        <f t="shared" si="69"/>
        <v>10080</v>
      </c>
      <c r="AR92" s="43">
        <f t="shared" si="69"/>
        <v>10080</v>
      </c>
      <c r="AS92" s="43">
        <f t="shared" si="69"/>
        <v>10080</v>
      </c>
      <c r="AT92" s="43">
        <f t="shared" si="69"/>
        <v>10080</v>
      </c>
      <c r="AU92" s="43">
        <f t="shared" si="69"/>
        <v>10080</v>
      </c>
      <c r="AV92" s="43">
        <f t="shared" si="69"/>
        <v>10080</v>
      </c>
      <c r="AW92" s="43">
        <f t="shared" si="69"/>
        <v>10080</v>
      </c>
      <c r="AX92" s="43">
        <f t="shared" si="69"/>
        <v>10080</v>
      </c>
      <c r="AY92" s="43">
        <f t="shared" si="69"/>
        <v>10080</v>
      </c>
      <c r="AZ92" s="43">
        <f t="shared" si="69"/>
        <v>10080</v>
      </c>
      <c r="BA92" s="43">
        <f t="shared" si="69"/>
        <v>10080</v>
      </c>
      <c r="BB92" s="43">
        <f t="shared" si="69"/>
        <v>10080</v>
      </c>
      <c r="BC92" s="43">
        <f t="shared" si="69"/>
        <v>10080</v>
      </c>
      <c r="BD92" s="43">
        <f t="shared" si="69"/>
        <v>10080</v>
      </c>
      <c r="BE92" s="43">
        <f t="shared" si="69"/>
        <v>10080</v>
      </c>
      <c r="BF92" s="43">
        <f t="shared" si="69"/>
        <v>10080</v>
      </c>
      <c r="BG92" s="43">
        <f t="shared" si="69"/>
        <v>10080</v>
      </c>
      <c r="BH92" s="43">
        <f t="shared" si="69"/>
        <v>10080</v>
      </c>
      <c r="BI92" s="43">
        <f t="shared" si="69"/>
        <v>10080</v>
      </c>
      <c r="BJ92" s="43">
        <f t="shared" si="69"/>
        <v>10080</v>
      </c>
      <c r="BK92" s="43">
        <f t="shared" si="69"/>
        <v>10080</v>
      </c>
      <c r="BL92" s="43">
        <f t="shared" si="69"/>
        <v>10080</v>
      </c>
      <c r="BM92" s="43">
        <f t="shared" si="69"/>
        <v>10080</v>
      </c>
      <c r="BN92" s="43">
        <f t="shared" si="69"/>
        <v>10080</v>
      </c>
      <c r="BP92" s="9" t="s">
        <v>179</v>
      </c>
      <c r="BQ92" s="43">
        <f>BQ81</f>
        <v>0</v>
      </c>
      <c r="BR92" s="43">
        <f t="shared" ref="BR92:EC92" si="70">BR81</f>
        <v>0</v>
      </c>
      <c r="BS92" s="43">
        <f t="shared" si="70"/>
        <v>0</v>
      </c>
      <c r="BT92" s="43">
        <f t="shared" si="70"/>
        <v>0</v>
      </c>
      <c r="BU92" s="43">
        <f t="shared" si="70"/>
        <v>0</v>
      </c>
      <c r="BV92" s="43">
        <f t="shared" si="70"/>
        <v>0</v>
      </c>
      <c r="BW92" s="43">
        <f t="shared" si="70"/>
        <v>0</v>
      </c>
      <c r="BX92" s="43">
        <f t="shared" si="70"/>
        <v>0</v>
      </c>
      <c r="BY92" s="43">
        <f t="shared" si="70"/>
        <v>0</v>
      </c>
      <c r="BZ92" s="43">
        <f t="shared" si="70"/>
        <v>0</v>
      </c>
      <c r="CA92" s="43">
        <f t="shared" si="70"/>
        <v>0</v>
      </c>
      <c r="CB92" s="43">
        <f t="shared" si="70"/>
        <v>0</v>
      </c>
      <c r="CC92" s="43">
        <f t="shared" si="70"/>
        <v>0</v>
      </c>
      <c r="CD92" s="43">
        <f t="shared" si="70"/>
        <v>0</v>
      </c>
      <c r="CE92" s="43">
        <f t="shared" si="70"/>
        <v>0</v>
      </c>
      <c r="CF92" s="43">
        <f t="shared" si="70"/>
        <v>0</v>
      </c>
      <c r="CG92" s="43">
        <f t="shared" si="70"/>
        <v>0</v>
      </c>
      <c r="CH92" s="43">
        <f t="shared" si="70"/>
        <v>0</v>
      </c>
      <c r="CI92" s="43">
        <f t="shared" si="70"/>
        <v>0</v>
      </c>
      <c r="CJ92" s="43">
        <f t="shared" si="70"/>
        <v>0</v>
      </c>
      <c r="CK92" s="43">
        <f t="shared" si="70"/>
        <v>0</v>
      </c>
      <c r="CL92" s="43">
        <f t="shared" si="70"/>
        <v>0</v>
      </c>
      <c r="CM92" s="43">
        <f t="shared" si="70"/>
        <v>0</v>
      </c>
      <c r="CN92" s="43">
        <f t="shared" si="70"/>
        <v>0</v>
      </c>
      <c r="CO92" s="43">
        <f t="shared" si="70"/>
        <v>0</v>
      </c>
      <c r="CP92" s="43">
        <f t="shared" si="70"/>
        <v>0</v>
      </c>
      <c r="CQ92" s="43">
        <f t="shared" si="70"/>
        <v>0</v>
      </c>
      <c r="CR92" s="43">
        <f t="shared" si="70"/>
        <v>0</v>
      </c>
      <c r="CS92" s="43">
        <f t="shared" si="70"/>
        <v>0</v>
      </c>
      <c r="CT92" s="43">
        <f t="shared" si="70"/>
        <v>0</v>
      </c>
      <c r="CU92" s="43">
        <f t="shared" si="70"/>
        <v>0</v>
      </c>
      <c r="CV92" s="43">
        <f t="shared" si="70"/>
        <v>0</v>
      </c>
      <c r="CW92" s="43">
        <f t="shared" si="70"/>
        <v>0</v>
      </c>
      <c r="CX92" s="43">
        <f t="shared" si="70"/>
        <v>0</v>
      </c>
      <c r="CY92" s="43">
        <f t="shared" si="70"/>
        <v>0</v>
      </c>
      <c r="CZ92" s="43">
        <f t="shared" si="70"/>
        <v>0</v>
      </c>
      <c r="DA92" s="43">
        <f t="shared" si="70"/>
        <v>0</v>
      </c>
      <c r="DB92" s="43">
        <f t="shared" si="70"/>
        <v>0</v>
      </c>
      <c r="DC92" s="43">
        <f t="shared" si="70"/>
        <v>0</v>
      </c>
      <c r="DD92" s="43">
        <f t="shared" si="70"/>
        <v>0</v>
      </c>
      <c r="DE92" s="43">
        <f t="shared" si="70"/>
        <v>0</v>
      </c>
      <c r="DF92" s="43">
        <f t="shared" si="70"/>
        <v>0</v>
      </c>
      <c r="DG92" s="43">
        <f t="shared" si="70"/>
        <v>0</v>
      </c>
      <c r="DH92" s="43">
        <f t="shared" si="70"/>
        <v>0</v>
      </c>
      <c r="DI92" s="43">
        <f t="shared" si="70"/>
        <v>0</v>
      </c>
      <c r="DJ92" s="43">
        <f t="shared" si="70"/>
        <v>0</v>
      </c>
      <c r="DK92" s="43">
        <f t="shared" si="70"/>
        <v>0</v>
      </c>
      <c r="DL92" s="43">
        <f t="shared" si="70"/>
        <v>0</v>
      </c>
      <c r="DM92" s="43">
        <f t="shared" si="70"/>
        <v>0</v>
      </c>
      <c r="DN92" s="43">
        <f t="shared" si="70"/>
        <v>0</v>
      </c>
      <c r="DO92" s="43">
        <f t="shared" si="70"/>
        <v>0</v>
      </c>
      <c r="DP92" s="43">
        <f t="shared" si="70"/>
        <v>0</v>
      </c>
      <c r="DQ92" s="43">
        <f t="shared" si="70"/>
        <v>0</v>
      </c>
      <c r="DR92" s="43">
        <f t="shared" si="70"/>
        <v>0</v>
      </c>
      <c r="DS92" s="43">
        <f t="shared" si="70"/>
        <v>0</v>
      </c>
      <c r="DT92" s="43">
        <f t="shared" si="70"/>
        <v>0</v>
      </c>
      <c r="DU92" s="43">
        <f t="shared" si="70"/>
        <v>0</v>
      </c>
      <c r="DV92" s="43">
        <f t="shared" si="70"/>
        <v>0</v>
      </c>
      <c r="DW92" s="43">
        <f t="shared" si="70"/>
        <v>0</v>
      </c>
      <c r="DX92" s="43">
        <f t="shared" si="70"/>
        <v>0</v>
      </c>
      <c r="DY92" s="43">
        <f t="shared" si="70"/>
        <v>0</v>
      </c>
      <c r="DZ92" s="43">
        <f t="shared" si="70"/>
        <v>0</v>
      </c>
      <c r="EA92" s="43">
        <f t="shared" si="70"/>
        <v>0</v>
      </c>
      <c r="EB92" s="43">
        <f t="shared" si="70"/>
        <v>0</v>
      </c>
      <c r="EC92" s="43">
        <f t="shared" si="70"/>
        <v>0</v>
      </c>
    </row>
    <row r="93" spans="1:133" x14ac:dyDescent="0.25">
      <c r="A93" s="9" t="s">
        <v>8</v>
      </c>
      <c r="B93" s="43">
        <f t="shared" si="60"/>
        <v>290</v>
      </c>
      <c r="C93" s="43">
        <f t="shared" si="60"/>
        <v>290</v>
      </c>
      <c r="D93" s="43">
        <f t="shared" si="60"/>
        <v>290</v>
      </c>
      <c r="E93" s="43">
        <f t="shared" si="60"/>
        <v>290</v>
      </c>
      <c r="F93" s="43">
        <f t="shared" si="60"/>
        <v>290</v>
      </c>
      <c r="G93" s="43">
        <f t="shared" si="60"/>
        <v>290</v>
      </c>
      <c r="H93" s="43">
        <f t="shared" si="60"/>
        <v>290</v>
      </c>
      <c r="I93" s="43">
        <f t="shared" si="60"/>
        <v>290</v>
      </c>
      <c r="J93" s="43">
        <f t="shared" si="60"/>
        <v>290</v>
      </c>
      <c r="K93" s="43">
        <f t="shared" si="60"/>
        <v>290</v>
      </c>
      <c r="L93" s="43">
        <f t="shared" si="49"/>
        <v>290</v>
      </c>
      <c r="M93" s="43">
        <f>M60</f>
        <v>290</v>
      </c>
      <c r="N93" s="43">
        <f t="shared" ref="N93:BN98" si="71">N60</f>
        <v>290</v>
      </c>
      <c r="O93" s="43">
        <f t="shared" si="71"/>
        <v>290</v>
      </c>
      <c r="P93" s="43">
        <f t="shared" si="71"/>
        <v>290</v>
      </c>
      <c r="Q93" s="43">
        <f t="shared" si="71"/>
        <v>290</v>
      </c>
      <c r="R93" s="43">
        <f t="shared" si="71"/>
        <v>290</v>
      </c>
      <c r="S93" s="43">
        <f t="shared" si="71"/>
        <v>290</v>
      </c>
      <c r="T93" s="43">
        <f t="shared" si="71"/>
        <v>290</v>
      </c>
      <c r="U93" s="43">
        <f t="shared" si="71"/>
        <v>290</v>
      </c>
      <c r="V93" s="43">
        <f t="shared" si="71"/>
        <v>290</v>
      </c>
      <c r="W93" s="43">
        <f t="shared" si="71"/>
        <v>290</v>
      </c>
      <c r="X93" s="43">
        <f t="shared" si="71"/>
        <v>290</v>
      </c>
      <c r="Y93" s="43">
        <f t="shared" si="71"/>
        <v>290</v>
      </c>
      <c r="Z93" s="43">
        <f t="shared" si="71"/>
        <v>290</v>
      </c>
      <c r="AA93" s="43">
        <f t="shared" si="71"/>
        <v>290</v>
      </c>
      <c r="AB93" s="43">
        <f t="shared" si="71"/>
        <v>290</v>
      </c>
      <c r="AC93" s="43">
        <f t="shared" si="71"/>
        <v>290</v>
      </c>
      <c r="AD93" s="43">
        <f t="shared" si="71"/>
        <v>290</v>
      </c>
      <c r="AE93" s="43">
        <f t="shared" si="71"/>
        <v>290</v>
      </c>
      <c r="AF93" s="43">
        <f t="shared" si="71"/>
        <v>290</v>
      </c>
      <c r="AG93" s="43">
        <f t="shared" ca="1" si="71"/>
        <v>290</v>
      </c>
      <c r="AH93" s="43">
        <f t="shared" ca="1" si="71"/>
        <v>290</v>
      </c>
      <c r="AI93" s="43">
        <f t="shared" ca="1" si="71"/>
        <v>290</v>
      </c>
      <c r="AJ93" s="43">
        <f t="shared" ca="1" si="71"/>
        <v>290</v>
      </c>
      <c r="AK93" s="43">
        <f t="shared" ca="1" si="71"/>
        <v>290</v>
      </c>
      <c r="AL93" s="43">
        <f t="shared" ca="1" si="71"/>
        <v>290</v>
      </c>
      <c r="AM93" s="43">
        <f t="shared" ca="1" si="71"/>
        <v>290</v>
      </c>
      <c r="AN93" s="43">
        <f t="shared" ca="1" si="71"/>
        <v>290</v>
      </c>
      <c r="AO93" s="43">
        <f t="shared" ca="1" si="71"/>
        <v>290</v>
      </c>
      <c r="AP93" s="43">
        <f t="shared" ca="1" si="71"/>
        <v>290</v>
      </c>
      <c r="AQ93" s="43">
        <f t="shared" ca="1" si="71"/>
        <v>290</v>
      </c>
      <c r="AR93" s="43">
        <f t="shared" ca="1" si="71"/>
        <v>290</v>
      </c>
      <c r="AS93" s="43">
        <f t="shared" ca="1" si="71"/>
        <v>290</v>
      </c>
      <c r="AT93" s="43">
        <f t="shared" ca="1" si="71"/>
        <v>290</v>
      </c>
      <c r="AU93" s="43">
        <f t="shared" ca="1" si="71"/>
        <v>290</v>
      </c>
      <c r="AV93" s="43">
        <f t="shared" ca="1" si="71"/>
        <v>290</v>
      </c>
      <c r="AW93" s="43">
        <f t="shared" ca="1" si="71"/>
        <v>290</v>
      </c>
      <c r="AX93" s="43">
        <f t="shared" ca="1" si="71"/>
        <v>290</v>
      </c>
      <c r="AY93" s="43">
        <f t="shared" ca="1" si="71"/>
        <v>290</v>
      </c>
      <c r="AZ93" s="43">
        <f t="shared" ca="1" si="71"/>
        <v>290</v>
      </c>
      <c r="BA93" s="43">
        <f t="shared" ca="1" si="71"/>
        <v>290</v>
      </c>
      <c r="BB93" s="43">
        <f t="shared" ca="1" si="71"/>
        <v>290</v>
      </c>
      <c r="BC93" s="43">
        <f t="shared" ca="1" si="71"/>
        <v>290</v>
      </c>
      <c r="BD93" s="43">
        <f t="shared" ca="1" si="71"/>
        <v>290</v>
      </c>
      <c r="BE93" s="43">
        <f t="shared" ca="1" si="71"/>
        <v>290</v>
      </c>
      <c r="BF93" s="43">
        <f t="shared" ca="1" si="71"/>
        <v>290</v>
      </c>
      <c r="BG93" s="43">
        <f t="shared" ca="1" si="71"/>
        <v>290</v>
      </c>
      <c r="BH93" s="43">
        <f t="shared" ca="1" si="71"/>
        <v>290</v>
      </c>
      <c r="BI93" s="43">
        <f t="shared" ca="1" si="71"/>
        <v>290</v>
      </c>
      <c r="BJ93" s="43">
        <f t="shared" ca="1" si="71"/>
        <v>290</v>
      </c>
      <c r="BK93" s="43">
        <f t="shared" ca="1" si="71"/>
        <v>290</v>
      </c>
      <c r="BL93" s="43">
        <f t="shared" ca="1" si="71"/>
        <v>290</v>
      </c>
      <c r="BM93" s="43">
        <f t="shared" ca="1" si="71"/>
        <v>290</v>
      </c>
      <c r="BN93" s="43">
        <f t="shared" ca="1" si="71"/>
        <v>290</v>
      </c>
      <c r="BP93" s="9" t="s">
        <v>8</v>
      </c>
      <c r="BQ93" s="43">
        <f t="shared" si="19"/>
        <v>290</v>
      </c>
      <c r="BR93" s="43">
        <f t="shared" si="19"/>
        <v>290</v>
      </c>
      <c r="BS93" s="43">
        <f t="shared" si="57"/>
        <v>290</v>
      </c>
      <c r="BT93" s="43">
        <f t="shared" si="57"/>
        <v>290</v>
      </c>
      <c r="BU93" s="43">
        <f t="shared" si="57"/>
        <v>290</v>
      </c>
      <c r="BV93" s="43">
        <f t="shared" si="57"/>
        <v>290</v>
      </c>
      <c r="BW93" s="43">
        <f t="shared" si="57"/>
        <v>290</v>
      </c>
      <c r="BX93" s="43">
        <f t="shared" si="57"/>
        <v>290</v>
      </c>
      <c r="BY93" s="43">
        <f t="shared" si="57"/>
        <v>290</v>
      </c>
      <c r="BZ93" s="43">
        <f t="shared" si="57"/>
        <v>290</v>
      </c>
      <c r="CA93" s="43">
        <f t="shared" si="57"/>
        <v>290</v>
      </c>
      <c r="CB93" s="43">
        <f t="shared" si="57"/>
        <v>290</v>
      </c>
      <c r="CC93" s="43">
        <f t="shared" si="57"/>
        <v>290</v>
      </c>
      <c r="CD93" s="43">
        <f t="shared" si="57"/>
        <v>290</v>
      </c>
      <c r="CE93" s="43">
        <f t="shared" si="57"/>
        <v>290</v>
      </c>
      <c r="CF93" s="43">
        <f t="shared" si="57"/>
        <v>290</v>
      </c>
      <c r="CG93" s="43">
        <f t="shared" si="57"/>
        <v>290</v>
      </c>
      <c r="CH93" s="43">
        <f t="shared" si="57"/>
        <v>290</v>
      </c>
      <c r="CI93" s="43">
        <f t="shared" si="67"/>
        <v>290</v>
      </c>
      <c r="CJ93" s="43">
        <f t="shared" si="67"/>
        <v>290</v>
      </c>
      <c r="CK93" s="43">
        <f t="shared" si="67"/>
        <v>290</v>
      </c>
      <c r="CL93" s="43">
        <f t="shared" si="67"/>
        <v>290</v>
      </c>
      <c r="CM93" s="43">
        <f t="shared" si="67"/>
        <v>290</v>
      </c>
      <c r="CN93" s="43">
        <f t="shared" si="67"/>
        <v>290</v>
      </c>
      <c r="CO93" s="43">
        <f t="shared" si="67"/>
        <v>290</v>
      </c>
      <c r="CP93" s="43">
        <f t="shared" si="67"/>
        <v>290</v>
      </c>
      <c r="CQ93" s="43">
        <f t="shared" si="67"/>
        <v>290</v>
      </c>
      <c r="CR93" s="43">
        <f t="shared" si="67"/>
        <v>290</v>
      </c>
      <c r="CS93" s="43">
        <f t="shared" si="67"/>
        <v>290</v>
      </c>
      <c r="CT93" s="43">
        <f t="shared" si="67"/>
        <v>290</v>
      </c>
      <c r="CU93" s="43">
        <f t="shared" si="67"/>
        <v>290</v>
      </c>
      <c r="CV93" s="43">
        <f t="shared" ca="1" si="67"/>
        <v>290</v>
      </c>
      <c r="CW93" s="43">
        <f t="shared" ca="1" si="67"/>
        <v>290</v>
      </c>
      <c r="CX93" s="43">
        <f t="shared" ca="1" si="62"/>
        <v>290</v>
      </c>
      <c r="CY93" s="43">
        <f t="shared" ca="1" si="62"/>
        <v>290</v>
      </c>
      <c r="CZ93" s="43">
        <f t="shared" ca="1" si="62"/>
        <v>290</v>
      </c>
      <c r="DA93" s="43">
        <f t="shared" ca="1" si="62"/>
        <v>290</v>
      </c>
      <c r="DB93" s="43">
        <f t="shared" ca="1" si="62"/>
        <v>290</v>
      </c>
      <c r="DC93" s="43">
        <f t="shared" ca="1" si="62"/>
        <v>290</v>
      </c>
      <c r="DD93" s="43">
        <f t="shared" ca="1" si="62"/>
        <v>290</v>
      </c>
      <c r="DE93" s="43">
        <f t="shared" ca="1" si="62"/>
        <v>290</v>
      </c>
      <c r="DF93" s="43">
        <f t="shared" ca="1" si="62"/>
        <v>290</v>
      </c>
      <c r="DG93" s="43">
        <f t="shared" ca="1" si="62"/>
        <v>290</v>
      </c>
      <c r="DH93" s="43">
        <f t="shared" ca="1" si="62"/>
        <v>290</v>
      </c>
      <c r="DI93" s="43">
        <f t="shared" ca="1" si="62"/>
        <v>290</v>
      </c>
      <c r="DJ93" s="43">
        <f t="shared" ca="1" si="62"/>
        <v>290</v>
      </c>
      <c r="DK93" s="43">
        <f t="shared" ca="1" si="62"/>
        <v>290</v>
      </c>
      <c r="DL93" s="43">
        <f t="shared" ca="1" si="62"/>
        <v>290</v>
      </c>
      <c r="DM93" s="43">
        <f t="shared" ca="1" si="62"/>
        <v>290</v>
      </c>
      <c r="DN93" s="43">
        <f t="shared" ca="1" si="65"/>
        <v>290</v>
      </c>
      <c r="DO93" s="43">
        <f t="shared" ca="1" si="65"/>
        <v>290</v>
      </c>
      <c r="DP93" s="43">
        <f t="shared" ca="1" si="65"/>
        <v>290</v>
      </c>
      <c r="DQ93" s="43">
        <f t="shared" ca="1" si="65"/>
        <v>290</v>
      </c>
      <c r="DR93" s="43">
        <f t="shared" ca="1" si="65"/>
        <v>290</v>
      </c>
      <c r="DS93" s="43">
        <f t="shared" ca="1" si="65"/>
        <v>290</v>
      </c>
      <c r="DT93" s="43">
        <f t="shared" ca="1" si="65"/>
        <v>290</v>
      </c>
      <c r="DU93" s="43">
        <f t="shared" ca="1" si="65"/>
        <v>290</v>
      </c>
      <c r="DV93" s="43">
        <f t="shared" ca="1" si="65"/>
        <v>290</v>
      </c>
      <c r="DW93" s="43">
        <f t="shared" ca="1" si="65"/>
        <v>290</v>
      </c>
      <c r="DX93" s="43">
        <f t="shared" ca="1" si="65"/>
        <v>290</v>
      </c>
      <c r="DY93" s="43">
        <f t="shared" ca="1" si="65"/>
        <v>290</v>
      </c>
      <c r="DZ93" s="43">
        <f t="shared" ca="1" si="65"/>
        <v>290</v>
      </c>
      <c r="EA93" s="43">
        <f t="shared" ca="1" si="65"/>
        <v>290</v>
      </c>
      <c r="EB93" s="43">
        <f t="shared" ca="1" si="65"/>
        <v>290</v>
      </c>
      <c r="EC93" s="43">
        <f t="shared" ca="1" si="21"/>
        <v>290</v>
      </c>
    </row>
    <row r="94" spans="1:133" x14ac:dyDescent="0.25">
      <c r="A94" s="9" t="s">
        <v>10</v>
      </c>
      <c r="B94" s="43">
        <f t="shared" si="60"/>
        <v>290</v>
      </c>
      <c r="C94" s="43">
        <f t="shared" si="60"/>
        <v>290</v>
      </c>
      <c r="D94" s="43">
        <f t="shared" si="60"/>
        <v>290</v>
      </c>
      <c r="E94" s="43">
        <f t="shared" si="60"/>
        <v>290</v>
      </c>
      <c r="F94" s="43">
        <f t="shared" si="60"/>
        <v>290</v>
      </c>
      <c r="G94" s="43">
        <f t="shared" si="60"/>
        <v>290</v>
      </c>
      <c r="H94" s="43">
        <f t="shared" si="60"/>
        <v>290</v>
      </c>
      <c r="I94" s="43">
        <f t="shared" si="60"/>
        <v>290</v>
      </c>
      <c r="J94" s="43">
        <f t="shared" si="60"/>
        <v>290</v>
      </c>
      <c r="K94" s="43">
        <f t="shared" si="60"/>
        <v>290</v>
      </c>
      <c r="L94" s="43">
        <f t="shared" si="49"/>
        <v>290</v>
      </c>
      <c r="M94" s="43">
        <f t="shared" ref="M94:AB98" si="72">M61</f>
        <v>290</v>
      </c>
      <c r="N94" s="43">
        <f t="shared" si="72"/>
        <v>290</v>
      </c>
      <c r="O94" s="43">
        <f t="shared" si="72"/>
        <v>290</v>
      </c>
      <c r="P94" s="43">
        <f t="shared" si="72"/>
        <v>290</v>
      </c>
      <c r="Q94" s="43">
        <f t="shared" si="72"/>
        <v>290</v>
      </c>
      <c r="R94" s="43">
        <f t="shared" si="72"/>
        <v>290</v>
      </c>
      <c r="S94" s="43">
        <f t="shared" si="72"/>
        <v>290</v>
      </c>
      <c r="T94" s="43">
        <f t="shared" si="72"/>
        <v>290</v>
      </c>
      <c r="U94" s="43">
        <f t="shared" si="72"/>
        <v>290</v>
      </c>
      <c r="V94" s="43">
        <f t="shared" si="72"/>
        <v>290</v>
      </c>
      <c r="W94" s="43">
        <f t="shared" si="72"/>
        <v>290</v>
      </c>
      <c r="X94" s="43">
        <f t="shared" si="72"/>
        <v>290</v>
      </c>
      <c r="Y94" s="43">
        <f t="shared" si="72"/>
        <v>290</v>
      </c>
      <c r="Z94" s="43">
        <f t="shared" si="72"/>
        <v>290</v>
      </c>
      <c r="AA94" s="43">
        <f t="shared" si="72"/>
        <v>290</v>
      </c>
      <c r="AB94" s="43">
        <f t="shared" si="72"/>
        <v>290</v>
      </c>
      <c r="AC94" s="43">
        <f t="shared" si="71"/>
        <v>290</v>
      </c>
      <c r="AD94" s="43">
        <f t="shared" si="71"/>
        <v>290</v>
      </c>
      <c r="AE94" s="43">
        <f t="shared" si="71"/>
        <v>290</v>
      </c>
      <c r="AF94" s="43">
        <f t="shared" si="71"/>
        <v>290</v>
      </c>
      <c r="AG94" s="43">
        <f t="shared" ca="1" si="71"/>
        <v>290</v>
      </c>
      <c r="AH94" s="43">
        <f t="shared" ca="1" si="71"/>
        <v>290</v>
      </c>
      <c r="AI94" s="43">
        <f t="shared" ca="1" si="71"/>
        <v>290</v>
      </c>
      <c r="AJ94" s="43">
        <f t="shared" ca="1" si="71"/>
        <v>290</v>
      </c>
      <c r="AK94" s="43">
        <f t="shared" ca="1" si="71"/>
        <v>290</v>
      </c>
      <c r="AL94" s="43">
        <f t="shared" ca="1" si="71"/>
        <v>290</v>
      </c>
      <c r="AM94" s="43">
        <f t="shared" ca="1" si="71"/>
        <v>290</v>
      </c>
      <c r="AN94" s="43">
        <f t="shared" ca="1" si="71"/>
        <v>290</v>
      </c>
      <c r="AO94" s="43">
        <f t="shared" ca="1" si="71"/>
        <v>290</v>
      </c>
      <c r="AP94" s="43">
        <f t="shared" ca="1" si="71"/>
        <v>290</v>
      </c>
      <c r="AQ94" s="43">
        <f t="shared" ca="1" si="71"/>
        <v>290</v>
      </c>
      <c r="AR94" s="43">
        <f t="shared" ca="1" si="71"/>
        <v>290</v>
      </c>
      <c r="AS94" s="43">
        <f t="shared" ca="1" si="71"/>
        <v>290</v>
      </c>
      <c r="AT94" s="43">
        <f t="shared" ca="1" si="71"/>
        <v>290</v>
      </c>
      <c r="AU94" s="43">
        <f t="shared" ca="1" si="71"/>
        <v>290</v>
      </c>
      <c r="AV94" s="43">
        <f t="shared" ca="1" si="71"/>
        <v>290</v>
      </c>
      <c r="AW94" s="43">
        <f t="shared" ca="1" si="71"/>
        <v>290</v>
      </c>
      <c r="AX94" s="43">
        <f t="shared" ca="1" si="71"/>
        <v>290</v>
      </c>
      <c r="AY94" s="43">
        <f t="shared" ca="1" si="71"/>
        <v>290</v>
      </c>
      <c r="AZ94" s="43">
        <f t="shared" ca="1" si="71"/>
        <v>290</v>
      </c>
      <c r="BA94" s="43">
        <f t="shared" ca="1" si="71"/>
        <v>290</v>
      </c>
      <c r="BB94" s="43">
        <f t="shared" ca="1" si="71"/>
        <v>290</v>
      </c>
      <c r="BC94" s="43">
        <f t="shared" ca="1" si="71"/>
        <v>290</v>
      </c>
      <c r="BD94" s="43">
        <f t="shared" ca="1" si="71"/>
        <v>290</v>
      </c>
      <c r="BE94" s="43">
        <f t="shared" ca="1" si="71"/>
        <v>290</v>
      </c>
      <c r="BF94" s="43">
        <f t="shared" ca="1" si="71"/>
        <v>290</v>
      </c>
      <c r="BG94" s="43">
        <f t="shared" ca="1" si="71"/>
        <v>290</v>
      </c>
      <c r="BH94" s="43">
        <f t="shared" ca="1" si="71"/>
        <v>290</v>
      </c>
      <c r="BI94" s="43">
        <f t="shared" ca="1" si="71"/>
        <v>290</v>
      </c>
      <c r="BJ94" s="43">
        <f t="shared" ca="1" si="71"/>
        <v>290</v>
      </c>
      <c r="BK94" s="43">
        <f t="shared" ca="1" si="71"/>
        <v>290</v>
      </c>
      <c r="BL94" s="43">
        <f t="shared" ca="1" si="71"/>
        <v>290</v>
      </c>
      <c r="BM94" s="43">
        <f t="shared" ca="1" si="71"/>
        <v>290</v>
      </c>
      <c r="BN94" s="43">
        <f t="shared" ca="1" si="71"/>
        <v>290</v>
      </c>
      <c r="BP94" s="9" t="s">
        <v>10</v>
      </c>
      <c r="BQ94" s="43">
        <f t="shared" si="19"/>
        <v>290</v>
      </c>
      <c r="BR94" s="43">
        <f t="shared" si="19"/>
        <v>290</v>
      </c>
      <c r="BS94" s="43">
        <f t="shared" si="57"/>
        <v>290</v>
      </c>
      <c r="BT94" s="43">
        <f t="shared" si="57"/>
        <v>290</v>
      </c>
      <c r="BU94" s="43">
        <f t="shared" si="57"/>
        <v>290</v>
      </c>
      <c r="BV94" s="43">
        <f t="shared" si="57"/>
        <v>290</v>
      </c>
      <c r="BW94" s="43">
        <f t="shared" si="57"/>
        <v>290</v>
      </c>
      <c r="BX94" s="43">
        <f t="shared" si="57"/>
        <v>290</v>
      </c>
      <c r="BY94" s="43">
        <f t="shared" si="57"/>
        <v>290</v>
      </c>
      <c r="BZ94" s="43">
        <f t="shared" si="57"/>
        <v>290</v>
      </c>
      <c r="CA94" s="43">
        <f t="shared" si="57"/>
        <v>290</v>
      </c>
      <c r="CB94" s="43">
        <f t="shared" si="57"/>
        <v>290</v>
      </c>
      <c r="CC94" s="43">
        <f t="shared" si="57"/>
        <v>290</v>
      </c>
      <c r="CD94" s="43">
        <f t="shared" si="57"/>
        <v>290</v>
      </c>
      <c r="CE94" s="43">
        <f t="shared" si="57"/>
        <v>290</v>
      </c>
      <c r="CF94" s="43">
        <f t="shared" si="57"/>
        <v>290</v>
      </c>
      <c r="CG94" s="43">
        <f t="shared" si="57"/>
        <v>290</v>
      </c>
      <c r="CH94" s="43">
        <f t="shared" si="57"/>
        <v>290</v>
      </c>
      <c r="CI94" s="43">
        <f t="shared" si="67"/>
        <v>290</v>
      </c>
      <c r="CJ94" s="43">
        <f t="shared" si="67"/>
        <v>290</v>
      </c>
      <c r="CK94" s="43">
        <f t="shared" si="67"/>
        <v>290</v>
      </c>
      <c r="CL94" s="43">
        <f t="shared" si="67"/>
        <v>290</v>
      </c>
      <c r="CM94" s="43">
        <f t="shared" si="67"/>
        <v>290</v>
      </c>
      <c r="CN94" s="43">
        <f t="shared" si="67"/>
        <v>290</v>
      </c>
      <c r="CO94" s="43">
        <f t="shared" si="67"/>
        <v>290</v>
      </c>
      <c r="CP94" s="43">
        <f t="shared" si="67"/>
        <v>290</v>
      </c>
      <c r="CQ94" s="43">
        <f t="shared" si="67"/>
        <v>290</v>
      </c>
      <c r="CR94" s="43">
        <f t="shared" si="67"/>
        <v>290</v>
      </c>
      <c r="CS94" s="43">
        <f t="shared" si="67"/>
        <v>290</v>
      </c>
      <c r="CT94" s="43">
        <f t="shared" si="67"/>
        <v>290</v>
      </c>
      <c r="CU94" s="43">
        <f t="shared" si="67"/>
        <v>290</v>
      </c>
      <c r="CV94" s="43">
        <f t="shared" ca="1" si="67"/>
        <v>290</v>
      </c>
      <c r="CW94" s="43">
        <f t="shared" ca="1" si="67"/>
        <v>290</v>
      </c>
      <c r="CX94" s="43">
        <f t="shared" ca="1" si="62"/>
        <v>290</v>
      </c>
      <c r="CY94" s="43">
        <f t="shared" ca="1" si="62"/>
        <v>290</v>
      </c>
      <c r="CZ94" s="43">
        <f t="shared" ca="1" si="62"/>
        <v>290</v>
      </c>
      <c r="DA94" s="43">
        <f t="shared" ca="1" si="62"/>
        <v>290</v>
      </c>
      <c r="DB94" s="43">
        <f t="shared" ca="1" si="62"/>
        <v>290</v>
      </c>
      <c r="DC94" s="43">
        <f t="shared" ca="1" si="62"/>
        <v>290</v>
      </c>
      <c r="DD94" s="43">
        <f t="shared" ca="1" si="62"/>
        <v>290</v>
      </c>
      <c r="DE94" s="43">
        <f t="shared" ca="1" si="62"/>
        <v>290</v>
      </c>
      <c r="DF94" s="43">
        <f t="shared" ca="1" si="62"/>
        <v>290</v>
      </c>
      <c r="DG94" s="43">
        <f t="shared" ca="1" si="62"/>
        <v>290</v>
      </c>
      <c r="DH94" s="43">
        <f t="shared" ca="1" si="62"/>
        <v>290</v>
      </c>
      <c r="DI94" s="43">
        <f t="shared" ca="1" si="62"/>
        <v>290</v>
      </c>
      <c r="DJ94" s="43">
        <f t="shared" ca="1" si="62"/>
        <v>290</v>
      </c>
      <c r="DK94" s="43">
        <f t="shared" ca="1" si="62"/>
        <v>290</v>
      </c>
      <c r="DL94" s="43">
        <f t="shared" ca="1" si="62"/>
        <v>290</v>
      </c>
      <c r="DM94" s="43">
        <f t="shared" ca="1" si="62"/>
        <v>290</v>
      </c>
      <c r="DN94" s="43">
        <f t="shared" ca="1" si="65"/>
        <v>290</v>
      </c>
      <c r="DO94" s="43">
        <f t="shared" ca="1" si="65"/>
        <v>290</v>
      </c>
      <c r="DP94" s="43">
        <f t="shared" ca="1" si="65"/>
        <v>290</v>
      </c>
      <c r="DQ94" s="43">
        <f t="shared" ca="1" si="65"/>
        <v>290</v>
      </c>
      <c r="DR94" s="43">
        <f t="shared" ca="1" si="65"/>
        <v>290</v>
      </c>
      <c r="DS94" s="43">
        <f t="shared" ca="1" si="65"/>
        <v>290</v>
      </c>
      <c r="DT94" s="43">
        <f t="shared" ca="1" si="65"/>
        <v>290</v>
      </c>
      <c r="DU94" s="43">
        <f t="shared" ca="1" si="65"/>
        <v>290</v>
      </c>
      <c r="DV94" s="43">
        <f t="shared" ca="1" si="65"/>
        <v>290</v>
      </c>
      <c r="DW94" s="43">
        <f t="shared" ca="1" si="65"/>
        <v>290</v>
      </c>
      <c r="DX94" s="43">
        <f t="shared" ca="1" si="65"/>
        <v>290</v>
      </c>
      <c r="DY94" s="43">
        <f t="shared" ca="1" si="65"/>
        <v>290</v>
      </c>
      <c r="DZ94" s="43">
        <f t="shared" ca="1" si="65"/>
        <v>290</v>
      </c>
      <c r="EA94" s="43">
        <f t="shared" ca="1" si="65"/>
        <v>290</v>
      </c>
      <c r="EB94" s="43">
        <f t="shared" ca="1" si="65"/>
        <v>290</v>
      </c>
      <c r="EC94" s="43">
        <f t="shared" ca="1" si="21"/>
        <v>290</v>
      </c>
    </row>
    <row r="95" spans="1:133" x14ac:dyDescent="0.25">
      <c r="A95" s="10" t="s">
        <v>12</v>
      </c>
      <c r="B95" s="43">
        <f t="shared" si="60"/>
        <v>6810</v>
      </c>
      <c r="C95" s="43">
        <f t="shared" si="60"/>
        <v>6810</v>
      </c>
      <c r="D95" s="43">
        <f t="shared" si="60"/>
        <v>6810</v>
      </c>
      <c r="E95" s="43">
        <f t="shared" si="60"/>
        <v>6810</v>
      </c>
      <c r="F95" s="43">
        <f t="shared" si="60"/>
        <v>6810</v>
      </c>
      <c r="G95" s="43">
        <f t="shared" si="60"/>
        <v>6810</v>
      </c>
      <c r="H95" s="43">
        <f t="shared" si="60"/>
        <v>6810</v>
      </c>
      <c r="I95" s="43">
        <f t="shared" si="60"/>
        <v>6810</v>
      </c>
      <c r="J95" s="43">
        <f t="shared" si="60"/>
        <v>6810</v>
      </c>
      <c r="K95" s="43">
        <f t="shared" si="60"/>
        <v>6810</v>
      </c>
      <c r="L95" s="43">
        <f t="shared" si="49"/>
        <v>6810</v>
      </c>
      <c r="M95" s="43">
        <f t="shared" si="72"/>
        <v>6810</v>
      </c>
      <c r="N95" s="43">
        <f t="shared" si="71"/>
        <v>6810</v>
      </c>
      <c r="O95" s="43">
        <f t="shared" si="71"/>
        <v>6810</v>
      </c>
      <c r="P95" s="43">
        <f t="shared" si="71"/>
        <v>6810</v>
      </c>
      <c r="Q95" s="43">
        <f t="shared" si="71"/>
        <v>6810</v>
      </c>
      <c r="R95" s="43">
        <f t="shared" si="71"/>
        <v>6810</v>
      </c>
      <c r="S95" s="43">
        <f t="shared" si="71"/>
        <v>6810</v>
      </c>
      <c r="T95" s="43">
        <f t="shared" si="71"/>
        <v>6810</v>
      </c>
      <c r="U95" s="43">
        <f t="shared" si="71"/>
        <v>6810</v>
      </c>
      <c r="V95" s="43">
        <f t="shared" si="71"/>
        <v>6810</v>
      </c>
      <c r="W95" s="43">
        <f t="shared" si="71"/>
        <v>6810</v>
      </c>
      <c r="X95" s="43">
        <f t="shared" si="71"/>
        <v>6810</v>
      </c>
      <c r="Y95" s="43">
        <f t="shared" si="71"/>
        <v>6810</v>
      </c>
      <c r="Z95" s="43">
        <f t="shared" si="71"/>
        <v>6810</v>
      </c>
      <c r="AA95" s="43">
        <f t="shared" si="71"/>
        <v>6810</v>
      </c>
      <c r="AB95" s="43">
        <f t="shared" si="71"/>
        <v>6810</v>
      </c>
      <c r="AC95" s="43">
        <f t="shared" si="71"/>
        <v>10080</v>
      </c>
      <c r="AD95" s="43">
        <f t="shared" si="71"/>
        <v>290</v>
      </c>
      <c r="AE95" s="43">
        <f t="shared" si="71"/>
        <v>290</v>
      </c>
      <c r="AF95" s="43">
        <f t="shared" si="71"/>
        <v>290</v>
      </c>
      <c r="AG95" s="43">
        <f t="shared" ca="1" si="71"/>
        <v>290</v>
      </c>
      <c r="AH95" s="43">
        <f t="shared" ca="1" si="71"/>
        <v>290</v>
      </c>
      <c r="AI95" s="43">
        <f t="shared" ca="1" si="71"/>
        <v>290</v>
      </c>
      <c r="AJ95" s="43">
        <f t="shared" ca="1" si="71"/>
        <v>290</v>
      </c>
      <c r="AK95" s="43">
        <f t="shared" ca="1" si="71"/>
        <v>290</v>
      </c>
      <c r="AL95" s="43">
        <f t="shared" ca="1" si="71"/>
        <v>290</v>
      </c>
      <c r="AM95" s="43">
        <f t="shared" ca="1" si="71"/>
        <v>290</v>
      </c>
      <c r="AN95" s="43">
        <f t="shared" ca="1" si="71"/>
        <v>290</v>
      </c>
      <c r="AO95" s="43">
        <f t="shared" ca="1" si="71"/>
        <v>290</v>
      </c>
      <c r="AP95" s="43">
        <f t="shared" ca="1" si="71"/>
        <v>290</v>
      </c>
      <c r="AQ95" s="43">
        <f t="shared" ca="1" si="71"/>
        <v>290</v>
      </c>
      <c r="AR95" s="43">
        <f t="shared" ca="1" si="71"/>
        <v>290</v>
      </c>
      <c r="AS95" s="43">
        <f t="shared" ca="1" si="71"/>
        <v>290</v>
      </c>
      <c r="AT95" s="43">
        <f t="shared" ca="1" si="71"/>
        <v>290</v>
      </c>
      <c r="AU95" s="43">
        <f t="shared" ca="1" si="71"/>
        <v>290</v>
      </c>
      <c r="AV95" s="43">
        <f t="shared" ca="1" si="71"/>
        <v>290</v>
      </c>
      <c r="AW95" s="43">
        <f t="shared" ca="1" si="71"/>
        <v>290</v>
      </c>
      <c r="AX95" s="43">
        <f t="shared" ca="1" si="71"/>
        <v>290</v>
      </c>
      <c r="AY95" s="43">
        <f t="shared" ca="1" si="71"/>
        <v>290</v>
      </c>
      <c r="AZ95" s="43">
        <f t="shared" ca="1" si="71"/>
        <v>290</v>
      </c>
      <c r="BA95" s="43">
        <f t="shared" ca="1" si="71"/>
        <v>290</v>
      </c>
      <c r="BB95" s="43">
        <f t="shared" ca="1" si="71"/>
        <v>290</v>
      </c>
      <c r="BC95" s="43">
        <f t="shared" ca="1" si="71"/>
        <v>290</v>
      </c>
      <c r="BD95" s="43">
        <f t="shared" ca="1" si="71"/>
        <v>290</v>
      </c>
      <c r="BE95" s="43">
        <f t="shared" ca="1" si="71"/>
        <v>290</v>
      </c>
      <c r="BF95" s="43">
        <f t="shared" ca="1" si="71"/>
        <v>290</v>
      </c>
      <c r="BG95" s="43">
        <f t="shared" ca="1" si="71"/>
        <v>290</v>
      </c>
      <c r="BH95" s="43">
        <f t="shared" ca="1" si="71"/>
        <v>290</v>
      </c>
      <c r="BI95" s="43">
        <f t="shared" ca="1" si="71"/>
        <v>290</v>
      </c>
      <c r="BJ95" s="43">
        <f t="shared" ca="1" si="71"/>
        <v>290</v>
      </c>
      <c r="BK95" s="43">
        <f t="shared" ca="1" si="71"/>
        <v>290</v>
      </c>
      <c r="BL95" s="43">
        <f t="shared" ca="1" si="71"/>
        <v>290</v>
      </c>
      <c r="BM95" s="43">
        <f t="shared" ca="1" si="71"/>
        <v>290</v>
      </c>
      <c r="BN95" s="43">
        <f t="shared" ca="1" si="71"/>
        <v>290</v>
      </c>
      <c r="BP95" s="10" t="s">
        <v>12</v>
      </c>
      <c r="BQ95" s="43">
        <f t="shared" si="19"/>
        <v>6810</v>
      </c>
      <c r="BR95" s="43">
        <f t="shared" si="19"/>
        <v>6810</v>
      </c>
      <c r="BS95" s="43">
        <f t="shared" si="57"/>
        <v>6810</v>
      </c>
      <c r="BT95" s="43">
        <f t="shared" si="57"/>
        <v>6810</v>
      </c>
      <c r="BU95" s="43">
        <f t="shared" si="57"/>
        <v>6810</v>
      </c>
      <c r="BV95" s="43">
        <f t="shared" si="57"/>
        <v>6810</v>
      </c>
      <c r="BW95" s="43">
        <f t="shared" si="57"/>
        <v>6810</v>
      </c>
      <c r="BX95" s="43">
        <f t="shared" si="57"/>
        <v>6810</v>
      </c>
      <c r="BY95" s="43">
        <f t="shared" si="57"/>
        <v>6810</v>
      </c>
      <c r="BZ95" s="43">
        <f t="shared" si="57"/>
        <v>6810</v>
      </c>
      <c r="CA95" s="43">
        <f t="shared" si="57"/>
        <v>6810</v>
      </c>
      <c r="CB95" s="43">
        <f t="shared" si="57"/>
        <v>6810</v>
      </c>
      <c r="CC95" s="43">
        <f t="shared" si="57"/>
        <v>6810</v>
      </c>
      <c r="CD95" s="43">
        <f t="shared" si="57"/>
        <v>6810</v>
      </c>
      <c r="CE95" s="43">
        <f t="shared" si="57"/>
        <v>6810</v>
      </c>
      <c r="CF95" s="43">
        <f t="shared" si="57"/>
        <v>6810</v>
      </c>
      <c r="CG95" s="43">
        <f t="shared" si="57"/>
        <v>6810</v>
      </c>
      <c r="CH95" s="43">
        <f t="shared" si="57"/>
        <v>6810</v>
      </c>
      <c r="CI95" s="43">
        <f t="shared" si="67"/>
        <v>6810</v>
      </c>
      <c r="CJ95" s="43">
        <f t="shared" si="67"/>
        <v>6810</v>
      </c>
      <c r="CK95" s="43">
        <f t="shared" si="67"/>
        <v>6810</v>
      </c>
      <c r="CL95" s="43">
        <f t="shared" si="67"/>
        <v>6810</v>
      </c>
      <c r="CM95" s="43">
        <f t="shared" si="67"/>
        <v>6810</v>
      </c>
      <c r="CN95" s="43">
        <f t="shared" si="67"/>
        <v>6810</v>
      </c>
      <c r="CO95" s="43">
        <f t="shared" si="67"/>
        <v>6810</v>
      </c>
      <c r="CP95" s="43">
        <f t="shared" si="67"/>
        <v>6810</v>
      </c>
      <c r="CQ95" s="43">
        <f t="shared" si="67"/>
        <v>6810</v>
      </c>
      <c r="CR95" s="43">
        <f t="shared" si="67"/>
        <v>10080</v>
      </c>
      <c r="CS95" s="43">
        <f t="shared" si="67"/>
        <v>290</v>
      </c>
      <c r="CT95" s="43">
        <f t="shared" si="67"/>
        <v>290</v>
      </c>
      <c r="CU95" s="43">
        <f t="shared" si="67"/>
        <v>290</v>
      </c>
      <c r="CV95" s="43">
        <f t="shared" ca="1" si="67"/>
        <v>290</v>
      </c>
      <c r="CW95" s="43">
        <f t="shared" ca="1" si="67"/>
        <v>290</v>
      </c>
      <c r="CX95" s="43">
        <f t="shared" ca="1" si="62"/>
        <v>290</v>
      </c>
      <c r="CY95" s="43">
        <f t="shared" ca="1" si="62"/>
        <v>290</v>
      </c>
      <c r="CZ95" s="43">
        <f t="shared" ca="1" si="62"/>
        <v>290</v>
      </c>
      <c r="DA95" s="43">
        <f t="shared" ca="1" si="62"/>
        <v>290</v>
      </c>
      <c r="DB95" s="43">
        <f t="shared" ca="1" si="62"/>
        <v>290</v>
      </c>
      <c r="DC95" s="43">
        <f t="shared" ca="1" si="62"/>
        <v>290</v>
      </c>
      <c r="DD95" s="43">
        <f t="shared" ca="1" si="62"/>
        <v>290</v>
      </c>
      <c r="DE95" s="43">
        <f t="shared" ca="1" si="62"/>
        <v>290</v>
      </c>
      <c r="DF95" s="43">
        <f t="shared" ca="1" si="62"/>
        <v>290</v>
      </c>
      <c r="DG95" s="43">
        <f t="shared" ca="1" si="62"/>
        <v>290</v>
      </c>
      <c r="DH95" s="43">
        <f t="shared" ca="1" si="62"/>
        <v>290</v>
      </c>
      <c r="DI95" s="43">
        <f t="shared" ca="1" si="62"/>
        <v>290</v>
      </c>
      <c r="DJ95" s="43">
        <f t="shared" ca="1" si="62"/>
        <v>290</v>
      </c>
      <c r="DK95" s="43">
        <f t="shared" ca="1" si="62"/>
        <v>290</v>
      </c>
      <c r="DL95" s="43">
        <f t="shared" ca="1" si="62"/>
        <v>290</v>
      </c>
      <c r="DM95" s="43">
        <f t="shared" ca="1" si="62"/>
        <v>290</v>
      </c>
      <c r="DN95" s="43">
        <f t="shared" ca="1" si="65"/>
        <v>290</v>
      </c>
      <c r="DO95" s="43">
        <f t="shared" ca="1" si="65"/>
        <v>290</v>
      </c>
      <c r="DP95" s="43">
        <f t="shared" ca="1" si="65"/>
        <v>290</v>
      </c>
      <c r="DQ95" s="43">
        <f t="shared" ca="1" si="65"/>
        <v>290</v>
      </c>
      <c r="DR95" s="43">
        <f t="shared" ca="1" si="65"/>
        <v>290</v>
      </c>
      <c r="DS95" s="43">
        <f t="shared" ca="1" si="65"/>
        <v>290</v>
      </c>
      <c r="DT95" s="43">
        <f t="shared" ca="1" si="65"/>
        <v>290</v>
      </c>
      <c r="DU95" s="43">
        <f t="shared" ca="1" si="65"/>
        <v>290</v>
      </c>
      <c r="DV95" s="43">
        <f t="shared" ca="1" si="65"/>
        <v>290</v>
      </c>
      <c r="DW95" s="43">
        <f t="shared" ca="1" si="65"/>
        <v>290</v>
      </c>
      <c r="DX95" s="43">
        <f t="shared" ca="1" si="65"/>
        <v>290</v>
      </c>
      <c r="DY95" s="43">
        <f t="shared" ca="1" si="65"/>
        <v>290</v>
      </c>
      <c r="DZ95" s="43">
        <f t="shared" ca="1" si="65"/>
        <v>290</v>
      </c>
      <c r="EA95" s="43">
        <f t="shared" ca="1" si="65"/>
        <v>290</v>
      </c>
      <c r="EB95" s="43">
        <f t="shared" ca="1" si="65"/>
        <v>290</v>
      </c>
      <c r="EC95" s="43">
        <f t="shared" ca="1" si="21"/>
        <v>290</v>
      </c>
    </row>
    <row r="96" spans="1:133" x14ac:dyDescent="0.25">
      <c r="A96" s="1" t="s">
        <v>84</v>
      </c>
      <c r="B96" s="43">
        <f t="shared" si="60"/>
        <v>290</v>
      </c>
      <c r="C96" s="43">
        <f t="shared" si="60"/>
        <v>290</v>
      </c>
      <c r="D96" s="43">
        <f t="shared" si="60"/>
        <v>290</v>
      </c>
      <c r="E96" s="43">
        <f t="shared" si="60"/>
        <v>290</v>
      </c>
      <c r="F96" s="43">
        <f t="shared" si="60"/>
        <v>290</v>
      </c>
      <c r="G96" s="43">
        <f t="shared" si="60"/>
        <v>290</v>
      </c>
      <c r="H96" s="43">
        <f t="shared" si="60"/>
        <v>290</v>
      </c>
      <c r="I96" s="43">
        <f t="shared" si="60"/>
        <v>290</v>
      </c>
      <c r="J96" s="43">
        <f t="shared" si="60"/>
        <v>290</v>
      </c>
      <c r="K96" s="43">
        <f t="shared" si="60"/>
        <v>290</v>
      </c>
      <c r="L96" s="43">
        <f t="shared" si="49"/>
        <v>290</v>
      </c>
      <c r="M96" s="43">
        <f t="shared" si="72"/>
        <v>290</v>
      </c>
      <c r="N96" s="43">
        <f t="shared" si="71"/>
        <v>290</v>
      </c>
      <c r="O96" s="43">
        <f t="shared" si="71"/>
        <v>290</v>
      </c>
      <c r="P96" s="43">
        <f t="shared" si="71"/>
        <v>290</v>
      </c>
      <c r="Q96" s="43">
        <f t="shared" si="71"/>
        <v>290</v>
      </c>
      <c r="R96" s="43">
        <f t="shared" si="71"/>
        <v>290</v>
      </c>
      <c r="S96" s="43">
        <f t="shared" si="71"/>
        <v>290</v>
      </c>
      <c r="T96" s="43">
        <f t="shared" si="71"/>
        <v>290</v>
      </c>
      <c r="U96" s="43">
        <f t="shared" si="71"/>
        <v>290</v>
      </c>
      <c r="V96" s="43">
        <f t="shared" si="71"/>
        <v>290</v>
      </c>
      <c r="W96" s="43">
        <f t="shared" si="71"/>
        <v>290</v>
      </c>
      <c r="X96" s="43">
        <f t="shared" si="71"/>
        <v>290</v>
      </c>
      <c r="Y96" s="43">
        <f t="shared" si="71"/>
        <v>290</v>
      </c>
      <c r="Z96" s="43">
        <f t="shared" si="71"/>
        <v>290</v>
      </c>
      <c r="AA96" s="43">
        <f t="shared" si="71"/>
        <v>290</v>
      </c>
      <c r="AB96" s="43">
        <f t="shared" si="71"/>
        <v>290</v>
      </c>
      <c r="AC96" s="43">
        <f t="shared" si="71"/>
        <v>290</v>
      </c>
      <c r="AD96" s="43">
        <f t="shared" si="71"/>
        <v>290</v>
      </c>
      <c r="AE96" s="43">
        <f t="shared" si="71"/>
        <v>290</v>
      </c>
      <c r="AF96" s="43">
        <f t="shared" si="71"/>
        <v>290</v>
      </c>
      <c r="AG96" s="43">
        <f t="shared" ca="1" si="71"/>
        <v>290</v>
      </c>
      <c r="AH96" s="43">
        <f t="shared" ca="1" si="71"/>
        <v>290</v>
      </c>
      <c r="AI96" s="43">
        <f t="shared" ca="1" si="71"/>
        <v>290</v>
      </c>
      <c r="AJ96" s="43">
        <f t="shared" ca="1" si="71"/>
        <v>290</v>
      </c>
      <c r="AK96" s="43">
        <f t="shared" ca="1" si="71"/>
        <v>290</v>
      </c>
      <c r="AL96" s="43">
        <f t="shared" ca="1" si="71"/>
        <v>290</v>
      </c>
      <c r="AM96" s="43">
        <f t="shared" ca="1" si="71"/>
        <v>290</v>
      </c>
      <c r="AN96" s="43">
        <f t="shared" ca="1" si="71"/>
        <v>290</v>
      </c>
      <c r="AO96" s="43">
        <f t="shared" ca="1" si="71"/>
        <v>290</v>
      </c>
      <c r="AP96" s="43">
        <f t="shared" ca="1" si="71"/>
        <v>290</v>
      </c>
      <c r="AQ96" s="43">
        <f t="shared" ca="1" si="71"/>
        <v>290</v>
      </c>
      <c r="AR96" s="43">
        <f t="shared" ca="1" si="71"/>
        <v>290</v>
      </c>
      <c r="AS96" s="43">
        <f t="shared" ca="1" si="71"/>
        <v>290</v>
      </c>
      <c r="AT96" s="43">
        <f t="shared" ca="1" si="71"/>
        <v>290</v>
      </c>
      <c r="AU96" s="43">
        <f t="shared" ca="1" si="71"/>
        <v>290</v>
      </c>
      <c r="AV96" s="43">
        <f t="shared" ca="1" si="71"/>
        <v>290</v>
      </c>
      <c r="AW96" s="43">
        <f t="shared" ca="1" si="71"/>
        <v>290</v>
      </c>
      <c r="AX96" s="43">
        <f t="shared" ca="1" si="71"/>
        <v>290</v>
      </c>
      <c r="AY96" s="43">
        <f t="shared" ca="1" si="71"/>
        <v>290</v>
      </c>
      <c r="AZ96" s="43">
        <f t="shared" ca="1" si="71"/>
        <v>290</v>
      </c>
      <c r="BA96" s="43">
        <f t="shared" ca="1" si="71"/>
        <v>290</v>
      </c>
      <c r="BB96" s="43">
        <f t="shared" ca="1" si="71"/>
        <v>290</v>
      </c>
      <c r="BC96" s="43">
        <f t="shared" ca="1" si="71"/>
        <v>290</v>
      </c>
      <c r="BD96" s="43">
        <f t="shared" ca="1" si="71"/>
        <v>290</v>
      </c>
      <c r="BE96" s="43">
        <f t="shared" ca="1" si="71"/>
        <v>290</v>
      </c>
      <c r="BF96" s="43">
        <f t="shared" ca="1" si="71"/>
        <v>290</v>
      </c>
      <c r="BG96" s="43">
        <f t="shared" ca="1" si="71"/>
        <v>290</v>
      </c>
      <c r="BH96" s="43">
        <f t="shared" ca="1" si="71"/>
        <v>290</v>
      </c>
      <c r="BI96" s="43">
        <f t="shared" ca="1" si="71"/>
        <v>290</v>
      </c>
      <c r="BJ96" s="43">
        <f t="shared" ca="1" si="71"/>
        <v>290</v>
      </c>
      <c r="BK96" s="43">
        <f t="shared" ca="1" si="71"/>
        <v>290</v>
      </c>
      <c r="BL96" s="43">
        <f t="shared" ca="1" si="71"/>
        <v>290</v>
      </c>
      <c r="BM96" s="43">
        <f t="shared" ca="1" si="71"/>
        <v>290</v>
      </c>
      <c r="BN96" s="43">
        <f t="shared" ca="1" si="71"/>
        <v>290</v>
      </c>
      <c r="BP96" s="9" t="s">
        <v>84</v>
      </c>
      <c r="BQ96" s="43">
        <f t="shared" si="19"/>
        <v>290</v>
      </c>
      <c r="BR96" s="43">
        <f t="shared" si="19"/>
        <v>290</v>
      </c>
      <c r="BS96" s="43">
        <f t="shared" si="19"/>
        <v>290</v>
      </c>
      <c r="BT96" s="43">
        <f t="shared" si="19"/>
        <v>290</v>
      </c>
      <c r="BU96" s="43">
        <f t="shared" si="19"/>
        <v>290</v>
      </c>
      <c r="BV96" s="43">
        <f t="shared" si="19"/>
        <v>290</v>
      </c>
      <c r="BW96" s="43">
        <f t="shared" si="19"/>
        <v>290</v>
      </c>
      <c r="BX96" s="43">
        <f t="shared" si="19"/>
        <v>290</v>
      </c>
      <c r="BY96" s="43">
        <f t="shared" si="19"/>
        <v>290</v>
      </c>
      <c r="BZ96" s="43">
        <f t="shared" si="19"/>
        <v>290</v>
      </c>
      <c r="CA96" s="43">
        <f t="shared" si="19"/>
        <v>290</v>
      </c>
      <c r="CB96" s="43">
        <f t="shared" si="19"/>
        <v>290</v>
      </c>
      <c r="CC96" s="43">
        <f t="shared" si="19"/>
        <v>290</v>
      </c>
      <c r="CD96" s="43">
        <f t="shared" si="19"/>
        <v>290</v>
      </c>
      <c r="CE96" s="43">
        <f t="shared" si="19"/>
        <v>290</v>
      </c>
      <c r="CF96" s="43">
        <f t="shared" si="19"/>
        <v>290</v>
      </c>
      <c r="CG96" s="43">
        <f t="shared" ref="CG96:CH98" si="73">IF(R96="","",R96)</f>
        <v>290</v>
      </c>
      <c r="CH96" s="43">
        <f t="shared" si="73"/>
        <v>290</v>
      </c>
      <c r="CI96" s="43">
        <f t="shared" si="67"/>
        <v>290</v>
      </c>
      <c r="CJ96" s="43">
        <f t="shared" si="67"/>
        <v>290</v>
      </c>
      <c r="CK96" s="43">
        <f t="shared" si="67"/>
        <v>290</v>
      </c>
      <c r="CL96" s="43">
        <f t="shared" si="67"/>
        <v>290</v>
      </c>
      <c r="CM96" s="43">
        <f t="shared" si="67"/>
        <v>290</v>
      </c>
      <c r="CN96" s="43">
        <f t="shared" si="67"/>
        <v>290</v>
      </c>
      <c r="CO96" s="43">
        <f t="shared" si="67"/>
        <v>290</v>
      </c>
      <c r="CP96" s="43">
        <f t="shared" si="67"/>
        <v>290</v>
      </c>
      <c r="CQ96" s="43">
        <f t="shared" si="67"/>
        <v>290</v>
      </c>
      <c r="CR96" s="43">
        <f t="shared" si="67"/>
        <v>290</v>
      </c>
      <c r="CS96" s="43">
        <f t="shared" si="67"/>
        <v>290</v>
      </c>
      <c r="CT96" s="43">
        <f t="shared" si="67"/>
        <v>290</v>
      </c>
      <c r="CU96" s="43">
        <f t="shared" si="67"/>
        <v>290</v>
      </c>
      <c r="CV96" s="43">
        <f t="shared" ca="1" si="67"/>
        <v>290</v>
      </c>
      <c r="CW96" s="43">
        <f t="shared" ca="1" si="67"/>
        <v>290</v>
      </c>
      <c r="CX96" s="43">
        <f t="shared" ca="1" si="62"/>
        <v>290</v>
      </c>
      <c r="CY96" s="43">
        <f t="shared" ca="1" si="62"/>
        <v>290</v>
      </c>
      <c r="CZ96" s="43">
        <f t="shared" ca="1" si="62"/>
        <v>290</v>
      </c>
      <c r="DA96" s="43">
        <f t="shared" ca="1" si="62"/>
        <v>290</v>
      </c>
      <c r="DB96" s="43">
        <f t="shared" ca="1" si="62"/>
        <v>290</v>
      </c>
      <c r="DC96" s="43">
        <f t="shared" ca="1" si="62"/>
        <v>290</v>
      </c>
      <c r="DD96" s="43">
        <f t="shared" ca="1" si="62"/>
        <v>290</v>
      </c>
      <c r="DE96" s="43">
        <f t="shared" ca="1" si="62"/>
        <v>290</v>
      </c>
      <c r="DF96" s="43">
        <f t="shared" ca="1" si="62"/>
        <v>290</v>
      </c>
      <c r="DG96" s="43">
        <f t="shared" ca="1" si="62"/>
        <v>290</v>
      </c>
      <c r="DH96" s="43">
        <f t="shared" ca="1" si="62"/>
        <v>290</v>
      </c>
      <c r="DI96" s="43">
        <f t="shared" ca="1" si="62"/>
        <v>290</v>
      </c>
      <c r="DJ96" s="43">
        <f t="shared" ca="1" si="62"/>
        <v>290</v>
      </c>
      <c r="DK96" s="43">
        <f t="shared" ca="1" si="62"/>
        <v>290</v>
      </c>
      <c r="DL96" s="43">
        <f t="shared" ca="1" si="62"/>
        <v>290</v>
      </c>
      <c r="DM96" s="43">
        <f t="shared" ca="1" si="62"/>
        <v>290</v>
      </c>
      <c r="DN96" s="43">
        <f t="shared" ca="1" si="65"/>
        <v>290</v>
      </c>
      <c r="DO96" s="43">
        <f t="shared" ca="1" si="65"/>
        <v>290</v>
      </c>
      <c r="DP96" s="43">
        <f t="shared" ca="1" si="65"/>
        <v>290</v>
      </c>
      <c r="DQ96" s="43">
        <f t="shared" ca="1" si="65"/>
        <v>290</v>
      </c>
      <c r="DR96" s="43">
        <f t="shared" ca="1" si="65"/>
        <v>290</v>
      </c>
      <c r="DS96" s="43">
        <f t="shared" ca="1" si="65"/>
        <v>290</v>
      </c>
      <c r="DT96" s="43">
        <f t="shared" ca="1" si="65"/>
        <v>290</v>
      </c>
      <c r="DU96" s="43">
        <f t="shared" ca="1" si="65"/>
        <v>290</v>
      </c>
      <c r="DV96" s="43">
        <f t="shared" ca="1" si="65"/>
        <v>290</v>
      </c>
      <c r="DW96" s="43">
        <f t="shared" ca="1" si="65"/>
        <v>290</v>
      </c>
      <c r="DX96" s="43">
        <f t="shared" ca="1" si="65"/>
        <v>290</v>
      </c>
      <c r="DY96" s="43">
        <f t="shared" ca="1" si="65"/>
        <v>290</v>
      </c>
      <c r="DZ96" s="43">
        <f t="shared" ca="1" si="65"/>
        <v>290</v>
      </c>
      <c r="EA96" s="43">
        <f t="shared" ca="1" si="65"/>
        <v>290</v>
      </c>
      <c r="EB96" s="43">
        <f t="shared" ca="1" si="65"/>
        <v>290</v>
      </c>
      <c r="EC96" s="43">
        <f t="shared" ca="1" si="21"/>
        <v>290</v>
      </c>
    </row>
    <row r="97" spans="1:133" x14ac:dyDescent="0.25">
      <c r="A97" s="1" t="s">
        <v>85</v>
      </c>
      <c r="B97" s="43">
        <f t="shared" si="60"/>
        <v>290</v>
      </c>
      <c r="C97" s="43">
        <f t="shared" si="60"/>
        <v>290</v>
      </c>
      <c r="D97" s="43">
        <f t="shared" si="60"/>
        <v>290</v>
      </c>
      <c r="E97" s="43">
        <f t="shared" si="60"/>
        <v>290</v>
      </c>
      <c r="F97" s="43">
        <f t="shared" si="60"/>
        <v>290</v>
      </c>
      <c r="G97" s="43">
        <f t="shared" si="60"/>
        <v>290</v>
      </c>
      <c r="H97" s="43">
        <f t="shared" si="60"/>
        <v>290</v>
      </c>
      <c r="I97" s="43">
        <f t="shared" si="60"/>
        <v>290</v>
      </c>
      <c r="J97" s="43">
        <f t="shared" si="60"/>
        <v>290</v>
      </c>
      <c r="K97" s="43">
        <f t="shared" si="60"/>
        <v>290</v>
      </c>
      <c r="L97" s="43">
        <f t="shared" si="49"/>
        <v>290</v>
      </c>
      <c r="M97" s="43">
        <f t="shared" si="72"/>
        <v>290</v>
      </c>
      <c r="N97" s="43">
        <f t="shared" si="71"/>
        <v>290</v>
      </c>
      <c r="O97" s="43">
        <f t="shared" si="71"/>
        <v>290</v>
      </c>
      <c r="P97" s="43">
        <f t="shared" si="71"/>
        <v>290</v>
      </c>
      <c r="Q97" s="43">
        <f t="shared" si="71"/>
        <v>290</v>
      </c>
      <c r="R97" s="43">
        <f t="shared" si="71"/>
        <v>290</v>
      </c>
      <c r="S97" s="43">
        <f t="shared" si="71"/>
        <v>290</v>
      </c>
      <c r="T97" s="43">
        <f t="shared" si="71"/>
        <v>290</v>
      </c>
      <c r="U97" s="43">
        <f t="shared" si="71"/>
        <v>290</v>
      </c>
      <c r="V97" s="43">
        <f t="shared" si="71"/>
        <v>290</v>
      </c>
      <c r="W97" s="43">
        <f t="shared" si="71"/>
        <v>290</v>
      </c>
      <c r="X97" s="43">
        <f t="shared" si="71"/>
        <v>290</v>
      </c>
      <c r="Y97" s="43">
        <f t="shared" si="71"/>
        <v>290</v>
      </c>
      <c r="Z97" s="43">
        <f t="shared" si="71"/>
        <v>290</v>
      </c>
      <c r="AA97" s="43">
        <f t="shared" si="71"/>
        <v>290</v>
      </c>
      <c r="AB97" s="43">
        <f t="shared" si="71"/>
        <v>290</v>
      </c>
      <c r="AC97" s="43">
        <f t="shared" si="71"/>
        <v>290</v>
      </c>
      <c r="AD97" s="43">
        <f t="shared" si="71"/>
        <v>290</v>
      </c>
      <c r="AE97" s="43">
        <f t="shared" si="71"/>
        <v>290</v>
      </c>
      <c r="AF97" s="43">
        <f t="shared" si="71"/>
        <v>290</v>
      </c>
      <c r="AG97" s="43">
        <f t="shared" ca="1" si="71"/>
        <v>290</v>
      </c>
      <c r="AH97" s="43">
        <f t="shared" ca="1" si="71"/>
        <v>290</v>
      </c>
      <c r="AI97" s="43">
        <f t="shared" ca="1" si="71"/>
        <v>290</v>
      </c>
      <c r="AJ97" s="43">
        <f t="shared" ca="1" si="71"/>
        <v>290</v>
      </c>
      <c r="AK97" s="43">
        <f t="shared" ca="1" si="71"/>
        <v>290</v>
      </c>
      <c r="AL97" s="43">
        <f t="shared" ca="1" si="71"/>
        <v>290</v>
      </c>
      <c r="AM97" s="43">
        <f t="shared" ca="1" si="71"/>
        <v>290</v>
      </c>
      <c r="AN97" s="43">
        <f t="shared" ca="1" si="71"/>
        <v>290</v>
      </c>
      <c r="AO97" s="43">
        <f t="shared" ca="1" si="71"/>
        <v>290</v>
      </c>
      <c r="AP97" s="43">
        <f t="shared" ca="1" si="71"/>
        <v>290</v>
      </c>
      <c r="AQ97" s="43">
        <f t="shared" ca="1" si="71"/>
        <v>290</v>
      </c>
      <c r="AR97" s="43">
        <f t="shared" ca="1" si="71"/>
        <v>290</v>
      </c>
      <c r="AS97" s="43">
        <f t="shared" ca="1" si="71"/>
        <v>290</v>
      </c>
      <c r="AT97" s="43">
        <f t="shared" ca="1" si="71"/>
        <v>290</v>
      </c>
      <c r="AU97" s="43">
        <f t="shared" ca="1" si="71"/>
        <v>290</v>
      </c>
      <c r="AV97" s="43">
        <f t="shared" ca="1" si="71"/>
        <v>290</v>
      </c>
      <c r="AW97" s="43">
        <f t="shared" ca="1" si="71"/>
        <v>290</v>
      </c>
      <c r="AX97" s="43">
        <f t="shared" ca="1" si="71"/>
        <v>290</v>
      </c>
      <c r="AY97" s="43">
        <f t="shared" ca="1" si="71"/>
        <v>290</v>
      </c>
      <c r="AZ97" s="43">
        <f t="shared" ca="1" si="71"/>
        <v>290</v>
      </c>
      <c r="BA97" s="43">
        <f t="shared" ca="1" si="71"/>
        <v>290</v>
      </c>
      <c r="BB97" s="43">
        <f t="shared" ca="1" si="71"/>
        <v>290</v>
      </c>
      <c r="BC97" s="43">
        <f t="shared" ca="1" si="71"/>
        <v>290</v>
      </c>
      <c r="BD97" s="43">
        <f t="shared" ca="1" si="71"/>
        <v>290</v>
      </c>
      <c r="BE97" s="43">
        <f t="shared" ca="1" si="71"/>
        <v>290</v>
      </c>
      <c r="BF97" s="43">
        <f t="shared" ca="1" si="71"/>
        <v>290</v>
      </c>
      <c r="BG97" s="43">
        <f t="shared" ca="1" si="71"/>
        <v>290</v>
      </c>
      <c r="BH97" s="43">
        <f t="shared" ca="1" si="71"/>
        <v>290</v>
      </c>
      <c r="BI97" s="43">
        <f t="shared" ca="1" si="71"/>
        <v>290</v>
      </c>
      <c r="BJ97" s="43">
        <f t="shared" ca="1" si="71"/>
        <v>290</v>
      </c>
      <c r="BK97" s="43">
        <f t="shared" ca="1" si="71"/>
        <v>290</v>
      </c>
      <c r="BL97" s="43">
        <f t="shared" ca="1" si="71"/>
        <v>290</v>
      </c>
      <c r="BM97" s="43">
        <f t="shared" ca="1" si="71"/>
        <v>290</v>
      </c>
      <c r="BN97" s="43">
        <f t="shared" ca="1" si="71"/>
        <v>290</v>
      </c>
      <c r="BP97" s="9" t="s">
        <v>85</v>
      </c>
      <c r="BQ97" s="43">
        <f t="shared" si="19"/>
        <v>290</v>
      </c>
      <c r="BR97" s="43">
        <f t="shared" si="19"/>
        <v>290</v>
      </c>
      <c r="BS97" s="43">
        <f t="shared" si="19"/>
        <v>290</v>
      </c>
      <c r="BT97" s="43">
        <f t="shared" si="19"/>
        <v>290</v>
      </c>
      <c r="BU97" s="43">
        <f t="shared" si="19"/>
        <v>290</v>
      </c>
      <c r="BV97" s="43">
        <f t="shared" si="19"/>
        <v>290</v>
      </c>
      <c r="BW97" s="43">
        <f t="shared" si="19"/>
        <v>290</v>
      </c>
      <c r="BX97" s="43">
        <f t="shared" si="19"/>
        <v>290</v>
      </c>
      <c r="BY97" s="43">
        <f t="shared" si="19"/>
        <v>290</v>
      </c>
      <c r="BZ97" s="43">
        <f t="shared" si="19"/>
        <v>290</v>
      </c>
      <c r="CA97" s="43">
        <f t="shared" si="19"/>
        <v>290</v>
      </c>
      <c r="CB97" s="43">
        <f t="shared" si="19"/>
        <v>290</v>
      </c>
      <c r="CC97" s="43">
        <f t="shared" si="19"/>
        <v>290</v>
      </c>
      <c r="CD97" s="43">
        <f t="shared" si="19"/>
        <v>290</v>
      </c>
      <c r="CE97" s="43">
        <f t="shared" si="19"/>
        <v>290</v>
      </c>
      <c r="CF97" s="43">
        <f t="shared" si="19"/>
        <v>290</v>
      </c>
      <c r="CG97" s="43">
        <f t="shared" si="73"/>
        <v>290</v>
      </c>
      <c r="CH97" s="43">
        <f t="shared" si="73"/>
        <v>290</v>
      </c>
      <c r="CI97" s="43">
        <f t="shared" si="67"/>
        <v>290</v>
      </c>
      <c r="CJ97" s="43">
        <f t="shared" si="67"/>
        <v>290</v>
      </c>
      <c r="CK97" s="43">
        <f t="shared" si="67"/>
        <v>290</v>
      </c>
      <c r="CL97" s="43">
        <f t="shared" si="67"/>
        <v>290</v>
      </c>
      <c r="CM97" s="43">
        <f t="shared" si="67"/>
        <v>290</v>
      </c>
      <c r="CN97" s="43">
        <f t="shared" si="67"/>
        <v>290</v>
      </c>
      <c r="CO97" s="43">
        <f t="shared" si="67"/>
        <v>290</v>
      </c>
      <c r="CP97" s="43">
        <f t="shared" si="67"/>
        <v>290</v>
      </c>
      <c r="CQ97" s="43">
        <f t="shared" si="67"/>
        <v>290</v>
      </c>
      <c r="CR97" s="43">
        <f t="shared" si="67"/>
        <v>290</v>
      </c>
      <c r="CS97" s="43">
        <f t="shared" si="67"/>
        <v>290</v>
      </c>
      <c r="CT97" s="43">
        <f t="shared" si="67"/>
        <v>290</v>
      </c>
      <c r="CU97" s="43">
        <f t="shared" si="67"/>
        <v>290</v>
      </c>
      <c r="CV97" s="43">
        <f t="shared" ca="1" si="67"/>
        <v>290</v>
      </c>
      <c r="CW97" s="43">
        <f t="shared" ca="1" si="67"/>
        <v>290</v>
      </c>
      <c r="CX97" s="43">
        <f t="shared" ca="1" si="62"/>
        <v>290</v>
      </c>
      <c r="CY97" s="43">
        <f t="shared" ca="1" si="62"/>
        <v>290</v>
      </c>
      <c r="CZ97" s="43">
        <f t="shared" ca="1" si="62"/>
        <v>290</v>
      </c>
      <c r="DA97" s="43">
        <f t="shared" ca="1" si="62"/>
        <v>290</v>
      </c>
      <c r="DB97" s="43">
        <f t="shared" ca="1" si="62"/>
        <v>290</v>
      </c>
      <c r="DC97" s="43">
        <f t="shared" ca="1" si="62"/>
        <v>290</v>
      </c>
      <c r="DD97" s="43">
        <f t="shared" ca="1" si="62"/>
        <v>290</v>
      </c>
      <c r="DE97" s="43">
        <f t="shared" ca="1" si="62"/>
        <v>290</v>
      </c>
      <c r="DF97" s="43">
        <f t="shared" ref="DF97:DM98" ca="1" si="74">IF(AQ97="","",AQ97)</f>
        <v>290</v>
      </c>
      <c r="DG97" s="43">
        <f t="shared" ca="1" si="74"/>
        <v>290</v>
      </c>
      <c r="DH97" s="43">
        <f t="shared" ca="1" si="74"/>
        <v>290</v>
      </c>
      <c r="DI97" s="43">
        <f t="shared" ca="1" si="74"/>
        <v>290</v>
      </c>
      <c r="DJ97" s="43">
        <f t="shared" ca="1" si="74"/>
        <v>290</v>
      </c>
      <c r="DK97" s="43">
        <f t="shared" ca="1" si="74"/>
        <v>290</v>
      </c>
      <c r="DL97" s="43">
        <f t="shared" ca="1" si="74"/>
        <v>290</v>
      </c>
      <c r="DM97" s="43">
        <f t="shared" ca="1" si="74"/>
        <v>290</v>
      </c>
      <c r="DN97" s="43">
        <f t="shared" ca="1" si="65"/>
        <v>290</v>
      </c>
      <c r="DO97" s="43">
        <f t="shared" ca="1" si="65"/>
        <v>290</v>
      </c>
      <c r="DP97" s="43">
        <f t="shared" ca="1" si="65"/>
        <v>290</v>
      </c>
      <c r="DQ97" s="43">
        <f t="shared" ca="1" si="65"/>
        <v>290</v>
      </c>
      <c r="DR97" s="43">
        <f t="shared" ca="1" si="65"/>
        <v>290</v>
      </c>
      <c r="DS97" s="43">
        <f t="shared" ca="1" si="65"/>
        <v>290</v>
      </c>
      <c r="DT97" s="43">
        <f t="shared" ca="1" si="65"/>
        <v>290</v>
      </c>
      <c r="DU97" s="43">
        <f t="shared" ca="1" si="65"/>
        <v>290</v>
      </c>
      <c r="DV97" s="43">
        <f t="shared" ca="1" si="65"/>
        <v>290</v>
      </c>
      <c r="DW97" s="43">
        <f t="shared" ca="1" si="65"/>
        <v>290</v>
      </c>
      <c r="DX97" s="43">
        <f t="shared" ca="1" si="65"/>
        <v>290</v>
      </c>
      <c r="DY97" s="43">
        <f t="shared" ca="1" si="65"/>
        <v>290</v>
      </c>
      <c r="DZ97" s="43">
        <f t="shared" ca="1" si="65"/>
        <v>290</v>
      </c>
      <c r="EA97" s="43">
        <f t="shared" ca="1" si="65"/>
        <v>290</v>
      </c>
      <c r="EB97" s="43">
        <f t="shared" ca="1" si="65"/>
        <v>290</v>
      </c>
      <c r="EC97" s="43">
        <f t="shared" ca="1" si="21"/>
        <v>290</v>
      </c>
    </row>
    <row r="98" spans="1:133" x14ac:dyDescent="0.25">
      <c r="A98" s="1" t="s">
        <v>86</v>
      </c>
      <c r="B98" s="43">
        <f t="shared" ref="B98:K98" si="75">C98</f>
        <v>290</v>
      </c>
      <c r="C98" s="43">
        <f t="shared" si="75"/>
        <v>290</v>
      </c>
      <c r="D98" s="43">
        <f t="shared" si="75"/>
        <v>290</v>
      </c>
      <c r="E98" s="43">
        <f t="shared" si="75"/>
        <v>290</v>
      </c>
      <c r="F98" s="43">
        <f t="shared" si="75"/>
        <v>290</v>
      </c>
      <c r="G98" s="43">
        <f t="shared" si="75"/>
        <v>290</v>
      </c>
      <c r="H98" s="43">
        <f t="shared" si="75"/>
        <v>290</v>
      </c>
      <c r="I98" s="43">
        <f t="shared" si="75"/>
        <v>290</v>
      </c>
      <c r="J98" s="43">
        <f t="shared" si="75"/>
        <v>290</v>
      </c>
      <c r="K98" s="43">
        <f t="shared" si="75"/>
        <v>290</v>
      </c>
      <c r="L98" s="43">
        <f t="shared" si="49"/>
        <v>290</v>
      </c>
      <c r="M98" s="43">
        <f t="shared" si="72"/>
        <v>290</v>
      </c>
      <c r="N98" s="43">
        <f t="shared" si="71"/>
        <v>290</v>
      </c>
      <c r="O98" s="43">
        <f t="shared" si="71"/>
        <v>290</v>
      </c>
      <c r="P98" s="43">
        <f t="shared" si="71"/>
        <v>290</v>
      </c>
      <c r="Q98" s="43">
        <f t="shared" si="71"/>
        <v>290</v>
      </c>
      <c r="R98" s="43">
        <f t="shared" si="71"/>
        <v>290</v>
      </c>
      <c r="S98" s="43">
        <f t="shared" ref="S98:BN98" si="76">S65</f>
        <v>290</v>
      </c>
      <c r="T98" s="43">
        <f t="shared" si="76"/>
        <v>290</v>
      </c>
      <c r="U98" s="43">
        <f t="shared" si="76"/>
        <v>290</v>
      </c>
      <c r="V98" s="43">
        <f t="shared" si="76"/>
        <v>290</v>
      </c>
      <c r="W98" s="43">
        <f t="shared" si="76"/>
        <v>290</v>
      </c>
      <c r="X98" s="43">
        <f t="shared" si="76"/>
        <v>290</v>
      </c>
      <c r="Y98" s="43">
        <f t="shared" si="76"/>
        <v>290</v>
      </c>
      <c r="Z98" s="43">
        <f t="shared" si="76"/>
        <v>290</v>
      </c>
      <c r="AA98" s="43">
        <f t="shared" si="76"/>
        <v>290</v>
      </c>
      <c r="AB98" s="43">
        <f t="shared" si="76"/>
        <v>290</v>
      </c>
      <c r="AC98" s="43">
        <f t="shared" si="76"/>
        <v>290</v>
      </c>
      <c r="AD98" s="43">
        <f t="shared" si="76"/>
        <v>290</v>
      </c>
      <c r="AE98" s="43">
        <f t="shared" si="76"/>
        <v>290</v>
      </c>
      <c r="AF98" s="43">
        <f t="shared" si="76"/>
        <v>290</v>
      </c>
      <c r="AG98" s="43">
        <f t="shared" ca="1" si="76"/>
        <v>290</v>
      </c>
      <c r="AH98" s="43">
        <f t="shared" ca="1" si="76"/>
        <v>290</v>
      </c>
      <c r="AI98" s="43">
        <f t="shared" ca="1" si="76"/>
        <v>290</v>
      </c>
      <c r="AJ98" s="43">
        <f t="shared" ca="1" si="76"/>
        <v>290</v>
      </c>
      <c r="AK98" s="43">
        <f t="shared" ca="1" si="76"/>
        <v>290</v>
      </c>
      <c r="AL98" s="43">
        <f t="shared" ca="1" si="76"/>
        <v>290</v>
      </c>
      <c r="AM98" s="43">
        <f t="shared" ca="1" si="76"/>
        <v>290</v>
      </c>
      <c r="AN98" s="43">
        <f t="shared" ca="1" si="76"/>
        <v>290</v>
      </c>
      <c r="AO98" s="43">
        <f t="shared" ca="1" si="76"/>
        <v>290</v>
      </c>
      <c r="AP98" s="43">
        <f t="shared" ca="1" si="76"/>
        <v>290</v>
      </c>
      <c r="AQ98" s="43">
        <f t="shared" ca="1" si="76"/>
        <v>290</v>
      </c>
      <c r="AR98" s="43">
        <f t="shared" ca="1" si="76"/>
        <v>290</v>
      </c>
      <c r="AS98" s="43">
        <f t="shared" ca="1" si="76"/>
        <v>290</v>
      </c>
      <c r="AT98" s="43">
        <f t="shared" ca="1" si="76"/>
        <v>290</v>
      </c>
      <c r="AU98" s="43">
        <f t="shared" ca="1" si="76"/>
        <v>290</v>
      </c>
      <c r="AV98" s="43">
        <f t="shared" ca="1" si="76"/>
        <v>290</v>
      </c>
      <c r="AW98" s="43">
        <f t="shared" ca="1" si="76"/>
        <v>290</v>
      </c>
      <c r="AX98" s="43">
        <f t="shared" ca="1" si="76"/>
        <v>290</v>
      </c>
      <c r="AY98" s="43">
        <f t="shared" ca="1" si="76"/>
        <v>290</v>
      </c>
      <c r="AZ98" s="43">
        <f t="shared" ca="1" si="76"/>
        <v>290</v>
      </c>
      <c r="BA98" s="43">
        <f t="shared" ca="1" si="76"/>
        <v>290</v>
      </c>
      <c r="BB98" s="43">
        <f t="shared" ca="1" si="76"/>
        <v>290</v>
      </c>
      <c r="BC98" s="43">
        <f t="shared" ca="1" si="76"/>
        <v>290</v>
      </c>
      <c r="BD98" s="43">
        <f t="shared" ca="1" si="76"/>
        <v>290</v>
      </c>
      <c r="BE98" s="43">
        <f t="shared" ca="1" si="76"/>
        <v>290</v>
      </c>
      <c r="BF98" s="43">
        <f t="shared" ca="1" si="76"/>
        <v>290</v>
      </c>
      <c r="BG98" s="43">
        <f t="shared" ca="1" si="76"/>
        <v>290</v>
      </c>
      <c r="BH98" s="43">
        <f t="shared" ca="1" si="76"/>
        <v>290</v>
      </c>
      <c r="BI98" s="43">
        <f t="shared" ca="1" si="76"/>
        <v>290</v>
      </c>
      <c r="BJ98" s="43">
        <f t="shared" ca="1" si="76"/>
        <v>290</v>
      </c>
      <c r="BK98" s="43">
        <f t="shared" ca="1" si="76"/>
        <v>290</v>
      </c>
      <c r="BL98" s="43">
        <f t="shared" ca="1" si="76"/>
        <v>290</v>
      </c>
      <c r="BM98" s="43">
        <f t="shared" ca="1" si="76"/>
        <v>290</v>
      </c>
      <c r="BN98" s="43">
        <f t="shared" ca="1" si="76"/>
        <v>290</v>
      </c>
      <c r="BP98" s="9" t="s">
        <v>86</v>
      </c>
      <c r="BQ98" s="43">
        <f t="shared" si="19"/>
        <v>290</v>
      </c>
      <c r="BR98" s="43">
        <f t="shared" si="19"/>
        <v>290</v>
      </c>
      <c r="BS98" s="43">
        <f t="shared" si="19"/>
        <v>290</v>
      </c>
      <c r="BT98" s="43">
        <f t="shared" si="19"/>
        <v>290</v>
      </c>
      <c r="BU98" s="43">
        <f t="shared" si="19"/>
        <v>290</v>
      </c>
      <c r="BV98" s="43">
        <f t="shared" si="19"/>
        <v>290</v>
      </c>
      <c r="BW98" s="43">
        <f t="shared" si="19"/>
        <v>290</v>
      </c>
      <c r="BX98" s="43">
        <f t="shared" si="19"/>
        <v>290</v>
      </c>
      <c r="BY98" s="43">
        <f t="shared" si="19"/>
        <v>290</v>
      </c>
      <c r="BZ98" s="43">
        <f t="shared" si="19"/>
        <v>290</v>
      </c>
      <c r="CA98" s="43">
        <f t="shared" si="19"/>
        <v>290</v>
      </c>
      <c r="CB98" s="43">
        <f t="shared" si="19"/>
        <v>290</v>
      </c>
      <c r="CC98" s="43">
        <f t="shared" si="19"/>
        <v>290</v>
      </c>
      <c r="CD98" s="43">
        <f t="shared" si="19"/>
        <v>290</v>
      </c>
      <c r="CE98" s="43">
        <f t="shared" si="19"/>
        <v>290</v>
      </c>
      <c r="CF98" s="43">
        <f t="shared" si="19"/>
        <v>290</v>
      </c>
      <c r="CG98" s="43">
        <f t="shared" si="73"/>
        <v>290</v>
      </c>
      <c r="CH98" s="43">
        <f t="shared" si="73"/>
        <v>290</v>
      </c>
      <c r="CI98" s="43">
        <f t="shared" si="67"/>
        <v>290</v>
      </c>
      <c r="CJ98" s="43">
        <f t="shared" si="67"/>
        <v>290</v>
      </c>
      <c r="CK98" s="43">
        <f t="shared" si="67"/>
        <v>290</v>
      </c>
      <c r="CL98" s="43">
        <f t="shared" si="67"/>
        <v>290</v>
      </c>
      <c r="CM98" s="43">
        <f t="shared" si="67"/>
        <v>290</v>
      </c>
      <c r="CN98" s="43">
        <f t="shared" si="67"/>
        <v>290</v>
      </c>
      <c r="CO98" s="43">
        <f t="shared" si="67"/>
        <v>290</v>
      </c>
      <c r="CP98" s="43">
        <f t="shared" si="67"/>
        <v>290</v>
      </c>
      <c r="CQ98" s="43">
        <f t="shared" si="67"/>
        <v>290</v>
      </c>
      <c r="CR98" s="43">
        <f t="shared" si="67"/>
        <v>290</v>
      </c>
      <c r="CS98" s="43">
        <f t="shared" si="67"/>
        <v>290</v>
      </c>
      <c r="CT98" s="43">
        <f t="shared" si="67"/>
        <v>290</v>
      </c>
      <c r="CU98" s="43">
        <f t="shared" si="67"/>
        <v>290</v>
      </c>
      <c r="CV98" s="43">
        <f t="shared" ca="1" si="67"/>
        <v>290</v>
      </c>
      <c r="CW98" s="43">
        <f t="shared" ca="1" si="67"/>
        <v>290</v>
      </c>
      <c r="CX98" s="43">
        <f t="shared" ca="1" si="67"/>
        <v>290</v>
      </c>
      <c r="CY98" s="43">
        <f t="shared" ref="CY98:DE98" ca="1" si="77">IF(AJ98="","",AJ98)</f>
        <v>290</v>
      </c>
      <c r="CZ98" s="43">
        <f t="shared" ca="1" si="77"/>
        <v>290</v>
      </c>
      <c r="DA98" s="43">
        <f t="shared" ca="1" si="77"/>
        <v>290</v>
      </c>
      <c r="DB98" s="43">
        <f t="shared" ca="1" si="77"/>
        <v>290</v>
      </c>
      <c r="DC98" s="43">
        <f t="shared" ca="1" si="77"/>
        <v>290</v>
      </c>
      <c r="DD98" s="43">
        <f t="shared" ca="1" si="77"/>
        <v>290</v>
      </c>
      <c r="DE98" s="43">
        <f t="shared" ca="1" si="77"/>
        <v>290</v>
      </c>
      <c r="DF98" s="43">
        <f t="shared" ca="1" si="74"/>
        <v>290</v>
      </c>
      <c r="DG98" s="43">
        <f t="shared" ca="1" si="74"/>
        <v>290</v>
      </c>
      <c r="DH98" s="43">
        <f t="shared" ca="1" si="74"/>
        <v>290</v>
      </c>
      <c r="DI98" s="43">
        <f t="shared" ca="1" si="74"/>
        <v>290</v>
      </c>
      <c r="DJ98" s="43">
        <f t="shared" ca="1" si="74"/>
        <v>290</v>
      </c>
      <c r="DK98" s="43">
        <f t="shared" ca="1" si="74"/>
        <v>290</v>
      </c>
      <c r="DL98" s="43">
        <f t="shared" ca="1" si="74"/>
        <v>290</v>
      </c>
      <c r="DM98" s="43">
        <f t="shared" ca="1" si="74"/>
        <v>290</v>
      </c>
      <c r="DN98" s="43">
        <f t="shared" ca="1" si="65"/>
        <v>290</v>
      </c>
      <c r="DO98" s="43">
        <f t="shared" ca="1" si="65"/>
        <v>290</v>
      </c>
      <c r="DP98" s="43">
        <f t="shared" ca="1" si="65"/>
        <v>290</v>
      </c>
      <c r="DQ98" s="43">
        <f t="shared" ca="1" si="65"/>
        <v>290</v>
      </c>
      <c r="DR98" s="43">
        <f t="shared" ca="1" si="65"/>
        <v>290</v>
      </c>
      <c r="DS98" s="43">
        <f t="shared" ca="1" si="65"/>
        <v>290</v>
      </c>
      <c r="DT98" s="43">
        <f t="shared" ca="1" si="65"/>
        <v>290</v>
      </c>
      <c r="DU98" s="43">
        <f t="shared" ca="1" si="65"/>
        <v>290</v>
      </c>
      <c r="DV98" s="43">
        <f t="shared" ca="1" si="65"/>
        <v>290</v>
      </c>
      <c r="DW98" s="43">
        <f t="shared" ca="1" si="65"/>
        <v>290</v>
      </c>
      <c r="DX98" s="43">
        <f t="shared" ca="1" si="65"/>
        <v>290</v>
      </c>
      <c r="DY98" s="43">
        <f t="shared" ca="1" si="65"/>
        <v>290</v>
      </c>
      <c r="DZ98" s="43">
        <f t="shared" ca="1" si="65"/>
        <v>290</v>
      </c>
      <c r="EA98" s="43">
        <f t="shared" ca="1" si="65"/>
        <v>290</v>
      </c>
      <c r="EB98" s="43">
        <f t="shared" ca="1" si="65"/>
        <v>290</v>
      </c>
      <c r="EC98" s="43">
        <f t="shared" ca="1" si="21"/>
        <v>29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EC100"/>
  <sheetViews>
    <sheetView topLeftCell="A52" zoomScale="70" zoomScaleNormal="70" workbookViewId="0">
      <selection activeCell="B70" sqref="B70"/>
    </sheetView>
  </sheetViews>
  <sheetFormatPr defaultRowHeight="15" x14ac:dyDescent="0.25"/>
  <cols>
    <col min="1" max="1" width="38.5703125" style="9" bestFit="1" customWidth="1"/>
    <col min="2" max="2" width="9.7109375" style="9" bestFit="1" customWidth="1"/>
    <col min="3" max="18" width="9.140625" style="9"/>
    <col min="19" max="20" width="9.7109375" style="9" bestFit="1" customWidth="1"/>
    <col min="21" max="21" width="10.28515625" style="9" bestFit="1" customWidth="1"/>
    <col min="22" max="22" width="10" style="9" bestFit="1" customWidth="1"/>
    <col min="23" max="27" width="9.7109375" style="9" bestFit="1" customWidth="1"/>
    <col min="28" max="28" width="10" style="9" bestFit="1" customWidth="1"/>
    <col min="29" max="29" width="10.28515625" style="9" bestFit="1" customWidth="1"/>
    <col min="30" max="30" width="9.7109375" style="9" bestFit="1" customWidth="1"/>
    <col min="31" max="31" width="10" style="9" bestFit="1" customWidth="1"/>
    <col min="32" max="34" width="9.7109375" style="9" bestFit="1" customWidth="1"/>
    <col min="35" max="35" width="10" style="9" bestFit="1" customWidth="1"/>
    <col min="36" max="37" width="9.7109375" style="9" bestFit="1" customWidth="1"/>
    <col min="38" max="38" width="10.28515625" style="9" bestFit="1" customWidth="1"/>
    <col min="39" max="39" width="9.42578125" style="9" bestFit="1" customWidth="1"/>
    <col min="40" max="40" width="9" style="9" bestFit="1" customWidth="1"/>
    <col min="41" max="58" width="9.7109375" style="9" bestFit="1" customWidth="1"/>
    <col min="59" max="67" width="9.140625" style="9"/>
    <col min="68" max="68" width="37.7109375" style="9" bestFit="1" customWidth="1"/>
    <col min="69" max="16384" width="9.140625" style="9"/>
  </cols>
  <sheetData>
    <row r="1" spans="1:133" x14ac:dyDescent="0.25">
      <c r="A1" s="9" t="s">
        <v>109</v>
      </c>
      <c r="B1" s="9">
        <v>1986</v>
      </c>
      <c r="C1" s="9">
        <v>1987</v>
      </c>
      <c r="D1" s="9">
        <v>1988</v>
      </c>
      <c r="E1" s="9">
        <v>1989</v>
      </c>
      <c r="F1" s="9">
        <v>1990</v>
      </c>
      <c r="G1" s="9">
        <v>1991</v>
      </c>
      <c r="H1" s="9">
        <v>1992</v>
      </c>
      <c r="I1" s="9">
        <v>1993</v>
      </c>
      <c r="J1" s="9">
        <v>1994</v>
      </c>
      <c r="K1" s="9">
        <v>1995</v>
      </c>
      <c r="L1" s="9">
        <v>1996</v>
      </c>
      <c r="M1" s="9">
        <v>1997</v>
      </c>
      <c r="N1" s="9">
        <v>1998</v>
      </c>
      <c r="O1" s="9">
        <v>1999</v>
      </c>
      <c r="P1" s="9">
        <v>2000</v>
      </c>
      <c r="Q1" s="9">
        <v>2001</v>
      </c>
      <c r="R1" s="9">
        <v>2002</v>
      </c>
      <c r="S1" s="9">
        <v>2003</v>
      </c>
      <c r="T1" s="9">
        <v>2004</v>
      </c>
      <c r="U1" s="9">
        <v>2005</v>
      </c>
      <c r="V1" s="9">
        <v>2006</v>
      </c>
      <c r="W1" s="9">
        <v>2007</v>
      </c>
      <c r="X1" s="9">
        <v>2008</v>
      </c>
      <c r="Y1" s="9">
        <v>2009</v>
      </c>
      <c r="Z1" s="9">
        <v>2010</v>
      </c>
      <c r="AA1" s="9">
        <v>2011</v>
      </c>
      <c r="AB1" s="9">
        <v>2012</v>
      </c>
      <c r="AC1" s="9">
        <v>2013</v>
      </c>
      <c r="AD1" s="9">
        <v>2014</v>
      </c>
      <c r="AE1" s="9">
        <v>2015</v>
      </c>
      <c r="AF1" s="9">
        <v>2016</v>
      </c>
      <c r="AG1" s="9">
        <v>2017</v>
      </c>
      <c r="AH1" s="9">
        <v>2018</v>
      </c>
      <c r="AI1" s="9">
        <v>2019</v>
      </c>
      <c r="AJ1" s="9">
        <v>2020</v>
      </c>
      <c r="AK1" s="9">
        <v>2021</v>
      </c>
      <c r="AL1" s="9">
        <v>2022</v>
      </c>
      <c r="AM1" s="9">
        <v>2023</v>
      </c>
      <c r="AN1" s="9">
        <v>2024</v>
      </c>
      <c r="AO1" s="9">
        <v>2025</v>
      </c>
      <c r="AP1" s="9">
        <v>2026</v>
      </c>
      <c r="AQ1" s="9">
        <v>2027</v>
      </c>
      <c r="AR1" s="9">
        <v>2028</v>
      </c>
      <c r="AS1" s="9">
        <v>2029</v>
      </c>
      <c r="AT1" s="9">
        <v>2030</v>
      </c>
      <c r="AU1" s="9">
        <v>2031</v>
      </c>
      <c r="AV1" s="9">
        <v>2032</v>
      </c>
      <c r="AW1" s="9">
        <v>2033</v>
      </c>
      <c r="AX1" s="9">
        <v>2034</v>
      </c>
      <c r="AY1" s="9">
        <v>2035</v>
      </c>
      <c r="AZ1" s="9">
        <v>2036</v>
      </c>
      <c r="BA1" s="9">
        <v>2037</v>
      </c>
      <c r="BB1" s="9">
        <v>2038</v>
      </c>
      <c r="BC1" s="9">
        <v>2039</v>
      </c>
      <c r="BD1" s="9">
        <v>2040</v>
      </c>
      <c r="BE1" s="9">
        <v>2041</v>
      </c>
      <c r="BF1" s="9">
        <v>2042</v>
      </c>
      <c r="BG1" s="9">
        <v>2043</v>
      </c>
      <c r="BH1" s="9">
        <v>2044</v>
      </c>
      <c r="BI1" s="9">
        <v>2045</v>
      </c>
      <c r="BJ1" s="9">
        <v>2046</v>
      </c>
      <c r="BK1" s="9">
        <v>2047</v>
      </c>
      <c r="BL1" s="9">
        <v>2048</v>
      </c>
      <c r="BM1" s="9">
        <v>2049</v>
      </c>
      <c r="BN1" s="9">
        <v>2050</v>
      </c>
      <c r="BP1" s="9" t="s">
        <v>110</v>
      </c>
      <c r="BQ1" s="9">
        <v>1986</v>
      </c>
      <c r="BR1" s="9">
        <v>1987</v>
      </c>
      <c r="BS1" s="9">
        <v>1988</v>
      </c>
      <c r="BT1" s="9">
        <v>1989</v>
      </c>
      <c r="BU1" s="9">
        <v>1990</v>
      </c>
      <c r="BV1" s="9">
        <v>1991</v>
      </c>
      <c r="BW1" s="9">
        <v>1992</v>
      </c>
      <c r="BX1" s="9">
        <v>1993</v>
      </c>
      <c r="BY1" s="9">
        <v>1994</v>
      </c>
      <c r="BZ1" s="9">
        <v>1995</v>
      </c>
      <c r="CA1" s="9">
        <v>1996</v>
      </c>
      <c r="CB1" s="9">
        <v>1997</v>
      </c>
      <c r="CC1" s="9">
        <v>1998</v>
      </c>
      <c r="CD1" s="9">
        <v>1999</v>
      </c>
      <c r="CE1" s="9">
        <v>2000</v>
      </c>
      <c r="CF1" s="9">
        <v>2001</v>
      </c>
      <c r="CG1" s="9">
        <v>2002</v>
      </c>
      <c r="CH1" s="9">
        <v>2003</v>
      </c>
      <c r="CI1" s="9">
        <v>2004</v>
      </c>
      <c r="CJ1" s="9">
        <v>2005</v>
      </c>
      <c r="CK1" s="9">
        <v>2006</v>
      </c>
      <c r="CL1" s="9">
        <v>2007</v>
      </c>
      <c r="CM1" s="9">
        <v>2008</v>
      </c>
      <c r="CN1" s="9">
        <v>2009</v>
      </c>
      <c r="CO1" s="9">
        <v>2010</v>
      </c>
      <c r="CP1" s="9">
        <v>2011</v>
      </c>
      <c r="CQ1" s="9">
        <v>2012</v>
      </c>
      <c r="CR1" s="9">
        <v>2013</v>
      </c>
      <c r="CS1" s="9">
        <v>2014</v>
      </c>
      <c r="CT1" s="9">
        <v>2015</v>
      </c>
      <c r="CU1" s="9">
        <v>2016</v>
      </c>
      <c r="CV1" s="9">
        <v>2017</v>
      </c>
      <c r="CW1" s="9">
        <v>2018</v>
      </c>
      <c r="CX1" s="9">
        <v>2019</v>
      </c>
      <c r="CY1" s="9">
        <v>2020</v>
      </c>
      <c r="CZ1" s="9">
        <v>2021</v>
      </c>
      <c r="DA1" s="9">
        <v>2022</v>
      </c>
      <c r="DB1" s="9">
        <v>2023</v>
      </c>
      <c r="DC1" s="9">
        <v>2024</v>
      </c>
      <c r="DD1" s="9">
        <v>2025</v>
      </c>
      <c r="DE1" s="9">
        <v>2026</v>
      </c>
      <c r="DF1" s="9">
        <v>2027</v>
      </c>
      <c r="DG1" s="9">
        <v>2028</v>
      </c>
      <c r="DH1" s="9">
        <v>2029</v>
      </c>
      <c r="DI1" s="9">
        <v>2030</v>
      </c>
      <c r="DJ1" s="9">
        <v>2031</v>
      </c>
      <c r="DK1" s="9">
        <v>2032</v>
      </c>
      <c r="DL1" s="9">
        <v>2033</v>
      </c>
      <c r="DM1" s="9">
        <v>2034</v>
      </c>
      <c r="DN1" s="9">
        <v>2035</v>
      </c>
      <c r="DO1" s="9">
        <v>2036</v>
      </c>
      <c r="DP1" s="9">
        <v>2037</v>
      </c>
      <c r="DQ1" s="9">
        <v>2038</v>
      </c>
      <c r="DR1" s="9">
        <v>2039</v>
      </c>
      <c r="DS1" s="9">
        <v>2040</v>
      </c>
      <c r="DT1" s="9">
        <v>2041</v>
      </c>
      <c r="DU1" s="9">
        <v>2042</v>
      </c>
      <c r="DV1" s="9">
        <v>2043</v>
      </c>
      <c r="DW1" s="9">
        <v>2044</v>
      </c>
      <c r="DX1" s="9">
        <v>2045</v>
      </c>
      <c r="DY1" s="9">
        <v>2046</v>
      </c>
      <c r="DZ1" s="9">
        <v>2047</v>
      </c>
      <c r="EA1" s="9">
        <v>2048</v>
      </c>
      <c r="EB1" s="9">
        <v>2049</v>
      </c>
      <c r="EC1" s="9">
        <v>2050</v>
      </c>
    </row>
    <row r="2" spans="1:133" x14ac:dyDescent="0.25">
      <c r="A2" s="9" t="s">
        <v>2</v>
      </c>
      <c r="B2" s="43">
        <f>'Annual Fuel Costs'!B2</f>
        <v>12592.812075517253</v>
      </c>
      <c r="C2" s="43">
        <f>'Annual Fuel Costs'!C2</f>
        <v>12118.889040417143</v>
      </c>
      <c r="D2" s="43">
        <f>'Annual Fuel Costs'!D2</f>
        <v>11579.349459850626</v>
      </c>
      <c r="E2" s="43">
        <f>'Annual Fuel Costs'!E2</f>
        <v>11049.575301556806</v>
      </c>
      <c r="F2" s="43">
        <f>'Annual Fuel Costs'!F2</f>
        <v>10854.47846637683</v>
      </c>
      <c r="G2" s="43">
        <f>'Annual Fuel Costs'!G2</f>
        <v>10599.279129393048</v>
      </c>
      <c r="H2" s="43">
        <f>'Annual Fuel Costs'!H2</f>
        <v>10451.839388798709</v>
      </c>
      <c r="I2" s="43">
        <f>'Annual Fuel Costs'!I2</f>
        <v>10292.755075422778</v>
      </c>
      <c r="J2" s="43">
        <f>'Annual Fuel Costs'!J2</f>
        <v>10063.006078203518</v>
      </c>
      <c r="K2" s="43">
        <f>'Annual Fuel Costs'!K2</f>
        <v>9886.462111919247</v>
      </c>
      <c r="L2" s="43">
        <f>'Annual Fuel Costs'!L2</f>
        <v>9660.4858350753784</v>
      </c>
      <c r="M2" s="43">
        <f>'Annual Fuel Costs'!M2</f>
        <v>9640.4547970015592</v>
      </c>
      <c r="N2" s="43">
        <f>'Annual Fuel Costs'!N2</f>
        <v>9065.4418039795019</v>
      </c>
      <c r="O2" s="43">
        <f>'Annual Fuel Costs'!O2</f>
        <v>9666.5746260145625</v>
      </c>
      <c r="P2" s="43">
        <f>'Annual Fuel Costs'!P2</f>
        <v>10771.175356954334</v>
      </c>
      <c r="Q2" s="43">
        <f>'Annual Fuel Costs'!Q2</f>
        <v>10315.56396405797</v>
      </c>
      <c r="R2" s="43">
        <f>'Annual Fuel Costs'!R2</f>
        <v>9727.2022613715726</v>
      </c>
      <c r="S2" s="43">
        <f>'Annual Fuel Costs'!S2</f>
        <v>10010.131111747864</v>
      </c>
      <c r="T2" s="43">
        <f>'Annual Fuel Costs'!T2</f>
        <v>9692.4580294681364</v>
      </c>
      <c r="U2" s="43">
        <f>'Annual Fuel Costs'!U2</f>
        <v>10000.599559761871</v>
      </c>
      <c r="V2" s="43">
        <f>'Annual Fuel Costs'!V2</f>
        <v>9917.3835892764382</v>
      </c>
      <c r="W2" s="43">
        <f>'Annual Fuel Costs'!W2</f>
        <v>9663.9723898726916</v>
      </c>
      <c r="X2" s="43">
        <f>'Annual Fuel Costs'!X2</f>
        <v>9344.7789620269668</v>
      </c>
      <c r="Y2" s="43">
        <f>'Annual Fuel Costs'!Y2</f>
        <v>8227.1097440182875</v>
      </c>
      <c r="Z2" s="43">
        <f>'Annual Fuel Costs'!Z2</f>
        <v>8841.140177762496</v>
      </c>
      <c r="AA2" s="43">
        <f>'Annual Fuel Costs'!AA2</f>
        <v>9408.6644205763969</v>
      </c>
      <c r="AB2" s="43">
        <f>'Annual Fuel Costs'!AB2</f>
        <v>9108.1542249314371</v>
      </c>
      <c r="AC2" s="43">
        <f>'Annual Fuel Costs'!AC2</f>
        <v>8828.8071701923509</v>
      </c>
      <c r="AD2" s="43">
        <f>'Annual Fuel Costs'!AD2</f>
        <v>8388.110576413721</v>
      </c>
      <c r="AE2" s="43">
        <f>'Annual Fuel Costs'!AE2</f>
        <v>7545.7365193587038</v>
      </c>
      <c r="AF2" s="43">
        <f>'Annual Fuel Costs'!AF2</f>
        <v>7055.7583419479433</v>
      </c>
      <c r="AG2" s="43">
        <f>'Annual Fuel Costs'!AG2</f>
        <v>7453.6167672195088</v>
      </c>
      <c r="AH2" s="43">
        <f>'Annual Fuel Costs'!AH2</f>
        <v>7385.2035448021988</v>
      </c>
      <c r="AI2" s="43">
        <f>'Annual Fuel Costs'!AI2</f>
        <v>7317.4182549909938</v>
      </c>
      <c r="AJ2" s="43">
        <f>'Annual Fuel Costs'!AJ2</f>
        <v>7250.2551342895358</v>
      </c>
      <c r="AK2" s="43">
        <f>'Annual Fuel Costs'!AK2</f>
        <v>7183.7084721018809</v>
      </c>
      <c r="AL2" s="43">
        <f>'Annual Fuel Costs'!AL2</f>
        <v>6653.9045913084401</v>
      </c>
      <c r="AM2" s="43">
        <f>'Annual Fuel Costs'!AM2</f>
        <v>6163.1741435745216</v>
      </c>
      <c r="AN2" s="43">
        <f>'Annual Fuel Costs'!AN2</f>
        <v>5708.6354339439258</v>
      </c>
      <c r="AO2" s="43">
        <f>'Annual Fuel Costs'!AO2</f>
        <v>5287.6192946220153</v>
      </c>
      <c r="AP2" s="43">
        <f>'Annual Fuel Costs'!AP2</f>
        <v>5287.6192946220153</v>
      </c>
      <c r="AQ2" s="43">
        <f>'Annual Fuel Costs'!AQ2</f>
        <v>5287.6192946220153</v>
      </c>
      <c r="AR2" s="43">
        <f>'Annual Fuel Costs'!AR2</f>
        <v>5287.6192946220153</v>
      </c>
      <c r="AS2" s="43">
        <f>'Annual Fuel Costs'!AS2</f>
        <v>5287.6192946220153</v>
      </c>
      <c r="AT2" s="43">
        <f>'Annual Fuel Costs'!AT2</f>
        <v>5287.6192946220153</v>
      </c>
      <c r="AU2" s="43">
        <f>'Annual Fuel Costs'!AU2</f>
        <v>5287.6192946220153</v>
      </c>
      <c r="AV2" s="43">
        <f>'Annual Fuel Costs'!AV2</f>
        <v>5287.6192946220153</v>
      </c>
      <c r="AW2" s="43">
        <f>'Annual Fuel Costs'!AW2</f>
        <v>5287.6192946220153</v>
      </c>
      <c r="AX2" s="43">
        <f>'Annual Fuel Costs'!AX2</f>
        <v>5287.6192946220153</v>
      </c>
      <c r="AY2" s="43">
        <f>'Annual Fuel Costs'!AY2</f>
        <v>5287.6192946220153</v>
      </c>
      <c r="AZ2" s="43">
        <f>'Annual Fuel Costs'!AZ2</f>
        <v>5287.6192946220153</v>
      </c>
      <c r="BA2" s="43">
        <f>'Annual Fuel Costs'!BA2</f>
        <v>5287.6192946220153</v>
      </c>
      <c r="BB2" s="43">
        <f>'Annual Fuel Costs'!BB2</f>
        <v>5287.6192946220153</v>
      </c>
      <c r="BC2" s="43">
        <f>'Annual Fuel Costs'!BC2</f>
        <v>5287.6192946220153</v>
      </c>
      <c r="BD2" s="43">
        <f>'Annual Fuel Costs'!BD2</f>
        <v>5287.6192946220153</v>
      </c>
      <c r="BE2" s="43">
        <f>'Annual Fuel Costs'!BE2</f>
        <v>5287.6192946220153</v>
      </c>
      <c r="BF2" s="43">
        <f>'Annual Fuel Costs'!BF2</f>
        <v>5287.6192946220153</v>
      </c>
      <c r="BG2" s="43">
        <f>'Annual Fuel Costs'!BG2</f>
        <v>5287.6192946220153</v>
      </c>
      <c r="BH2" s="43">
        <f>'Annual Fuel Costs'!BH2</f>
        <v>5287.6192946220153</v>
      </c>
      <c r="BI2" s="43">
        <f>'Annual Fuel Costs'!BI2</f>
        <v>5287.6192946220153</v>
      </c>
      <c r="BJ2" s="43">
        <f>'Annual Fuel Costs'!BJ2</f>
        <v>5287.6192946220153</v>
      </c>
      <c r="BK2" s="43">
        <f>'Annual Fuel Costs'!BK2</f>
        <v>5287.6192946220153</v>
      </c>
      <c r="BL2" s="43">
        <f>'Annual Fuel Costs'!BL2</f>
        <v>5287.6192946220153</v>
      </c>
      <c r="BM2" s="43">
        <f>'Annual Fuel Costs'!BM2</f>
        <v>5287.6192946220153</v>
      </c>
      <c r="BN2" s="43">
        <f>'Annual Fuel Costs'!BN2</f>
        <v>5287.6192946220153</v>
      </c>
      <c r="BP2" s="9" t="s">
        <v>2</v>
      </c>
      <c r="BQ2" s="43">
        <f>IF(B2="","",B2)</f>
        <v>12592.812075517253</v>
      </c>
      <c r="BR2" s="43">
        <f t="shared" ref="BR2:BR33" si="0">IF(C2="","",C2)</f>
        <v>12118.889040417143</v>
      </c>
      <c r="BS2" s="43">
        <f t="shared" ref="BS2:BS33" si="1">IF(D2="","",D2)</f>
        <v>11579.349459850626</v>
      </c>
      <c r="BT2" s="43">
        <f t="shared" ref="BT2:BT33" si="2">IF(E2="","",E2)</f>
        <v>11049.575301556806</v>
      </c>
      <c r="BU2" s="43">
        <f t="shared" ref="BU2:BU33" si="3">IF(F2="","",F2)</f>
        <v>10854.47846637683</v>
      </c>
      <c r="BV2" s="43">
        <f t="shared" ref="BV2:BV33" si="4">IF(G2="","",G2)</f>
        <v>10599.279129393048</v>
      </c>
      <c r="BW2" s="43">
        <f t="shared" ref="BW2:BW33" si="5">IF(H2="","",H2)</f>
        <v>10451.839388798709</v>
      </c>
      <c r="BX2" s="43">
        <f t="shared" ref="BX2:BX33" si="6">IF(I2="","",I2)</f>
        <v>10292.755075422778</v>
      </c>
      <c r="BY2" s="43">
        <f t="shared" ref="BY2:BY33" si="7">IF(J2="","",J2)</f>
        <v>10063.006078203518</v>
      </c>
      <c r="BZ2" s="43">
        <f t="shared" ref="BZ2:BZ33" si="8">IF(K2="","",K2)</f>
        <v>9886.462111919247</v>
      </c>
      <c r="CA2" s="43">
        <f t="shared" ref="CA2:CA33" si="9">IF(L2="","",L2)</f>
        <v>9660.4858350753784</v>
      </c>
      <c r="CB2" s="43">
        <f t="shared" ref="CB2:CB33" si="10">IF(M2="","",M2)</f>
        <v>9640.4547970015592</v>
      </c>
      <c r="CC2" s="43">
        <f t="shared" ref="CC2:CC33" si="11">IF(N2="","",N2)</f>
        <v>9065.4418039795019</v>
      </c>
      <c r="CD2" s="43">
        <f t="shared" ref="CD2:CD33" si="12">IF(O2="","",O2)</f>
        <v>9666.5746260145625</v>
      </c>
      <c r="CE2" s="43">
        <f t="shared" ref="CE2:CE33" si="13">IF(P2="","",P2)</f>
        <v>10771.175356954334</v>
      </c>
      <c r="CF2" s="43">
        <f t="shared" ref="CF2:CF8" si="14">IF(Q2="","",Q2)</f>
        <v>10315.56396405797</v>
      </c>
      <c r="CG2" s="43">
        <f t="shared" ref="CG2:CG8" si="15">IF(R2="","",R2)</f>
        <v>9727.2022613715726</v>
      </c>
      <c r="CH2" s="43">
        <f t="shared" ref="CH2:CH8" si="16">IF(S2="","",S2)</f>
        <v>10010.131111747864</v>
      </c>
      <c r="CI2" s="43">
        <f t="shared" ref="CI2:CI8" si="17">IF(T2="","",T2)</f>
        <v>9692.4580294681364</v>
      </c>
      <c r="CJ2" s="43">
        <f t="shared" ref="CJ2:CJ8" si="18">IF(U2="","",U2)</f>
        <v>10000.599559761871</v>
      </c>
      <c r="CK2" s="43">
        <f t="shared" ref="CK2:CK8" si="19">IF(V2="","",V2)</f>
        <v>9917.3835892764382</v>
      </c>
      <c r="CL2" s="43">
        <f t="shared" ref="CL2:CL8" si="20">IF(W2="","",W2)</f>
        <v>9663.9723898726916</v>
      </c>
      <c r="CM2" s="43">
        <f t="shared" ref="CM2:CM8" si="21">IF(X2="","",X2)</f>
        <v>9344.7789620269668</v>
      </c>
      <c r="CN2" s="43">
        <f t="shared" ref="CN2:CN8" si="22">IF(Y2="","",Y2)</f>
        <v>8227.1097440182875</v>
      </c>
      <c r="CO2" s="43">
        <f t="shared" ref="CO2:CO8" si="23">IF(Z2="","",Z2)</f>
        <v>8841.140177762496</v>
      </c>
      <c r="CP2" s="43">
        <f t="shared" ref="CP2:CP8" si="24">IF(AA2="","",AA2)</f>
        <v>9408.6644205763969</v>
      </c>
      <c r="CQ2" s="43">
        <f t="shared" ref="CQ2:CQ8" si="25">IF(AB2="","",AB2)</f>
        <v>9108.1542249314371</v>
      </c>
      <c r="CR2" s="43">
        <f t="shared" ref="CR2:CR8" si="26">IF(AC2="","",AC2)</f>
        <v>8828.8071701923509</v>
      </c>
      <c r="CS2" s="43">
        <f t="shared" ref="CS2:CS8" si="27">IF(AD2="","",AD2)</f>
        <v>8388.110576413721</v>
      </c>
      <c r="CT2" s="43">
        <f t="shared" ref="CT2:CT8" si="28">IF(AE2="","",AE2)</f>
        <v>7545.7365193587038</v>
      </c>
      <c r="CU2" s="43">
        <f t="shared" ref="CU2:CU8" si="29">IF(AF2="","",AF2)</f>
        <v>7055.7583419479433</v>
      </c>
      <c r="CV2" s="43">
        <f t="shared" ref="CV2:CV8" si="30">IF(AG2="","",AG2)</f>
        <v>7453.6167672195088</v>
      </c>
      <c r="CW2" s="43">
        <f t="shared" ref="CW2:CW8" si="31">IF(AH2="","",AH2)</f>
        <v>7385.2035448021988</v>
      </c>
      <c r="CX2" s="43">
        <f t="shared" ref="CX2:CX8" si="32">IF(AI2="","",AI2)</f>
        <v>7317.4182549909938</v>
      </c>
      <c r="CY2" s="43">
        <f t="shared" ref="CY2:CY8" si="33">IF(AJ2="","",AJ2)</f>
        <v>7250.2551342895358</v>
      </c>
      <c r="CZ2" s="43">
        <f t="shared" ref="CZ2:CZ8" si="34">IF(AK2="","",AK2)</f>
        <v>7183.7084721018809</v>
      </c>
      <c r="DA2" s="43">
        <f t="shared" ref="DA2:DA8" si="35">IF(AL2="","",AL2)</f>
        <v>6653.9045913084401</v>
      </c>
      <c r="DB2" s="43">
        <f t="shared" ref="DB2:DB8" si="36">IF(AM2="","",AM2)</f>
        <v>6163.1741435745216</v>
      </c>
      <c r="DC2" s="43">
        <f t="shared" ref="DC2:DC8" si="37">IF(AN2="","",AN2)</f>
        <v>5708.6354339439258</v>
      </c>
      <c r="DD2" s="43">
        <f t="shared" ref="DD2:DD8" si="38">IF(AO2="","",AO2)</f>
        <v>5287.6192946220153</v>
      </c>
      <c r="DE2" s="43">
        <f t="shared" ref="DE2:DE8" si="39">IF(AP2="","",AP2)</f>
        <v>5287.6192946220153</v>
      </c>
      <c r="DF2" s="43">
        <f t="shared" ref="DF2:DF8" si="40">IF(AQ2="","",AQ2)</f>
        <v>5287.6192946220153</v>
      </c>
      <c r="DG2" s="43">
        <f t="shared" ref="DG2:DG8" si="41">IF(AR2="","",AR2)</f>
        <v>5287.6192946220153</v>
      </c>
      <c r="DH2" s="43">
        <f t="shared" ref="DH2:DH8" si="42">IF(AS2="","",AS2)</f>
        <v>5287.6192946220153</v>
      </c>
      <c r="DI2" s="43">
        <f t="shared" ref="DI2:DI8" si="43">IF(AT2="","",AT2)</f>
        <v>5287.6192946220153</v>
      </c>
      <c r="DJ2" s="43">
        <f t="shared" ref="DJ2:DJ8" si="44">IF(AU2="","",AU2)</f>
        <v>5287.6192946220153</v>
      </c>
      <c r="DK2" s="43">
        <f t="shared" ref="DK2:DK8" si="45">IF(AV2="","",AV2)</f>
        <v>5287.6192946220153</v>
      </c>
      <c r="DL2" s="43">
        <f t="shared" ref="DL2:DL8" si="46">IF(AW2="","",AW2)</f>
        <v>5287.6192946220153</v>
      </c>
      <c r="DM2" s="43">
        <f t="shared" ref="DM2:DM8" si="47">IF(AX2="","",AX2)</f>
        <v>5287.6192946220153</v>
      </c>
      <c r="DN2" s="43">
        <f t="shared" ref="DN2:DN8" si="48">IF(AY2="","",AY2)</f>
        <v>5287.6192946220153</v>
      </c>
      <c r="DO2" s="43">
        <f t="shared" ref="DO2:DO8" si="49">IF(AZ2="","",AZ2)</f>
        <v>5287.6192946220153</v>
      </c>
      <c r="DP2" s="43">
        <f t="shared" ref="DP2:DP8" si="50">IF(BA2="","",BA2)</f>
        <v>5287.6192946220153</v>
      </c>
      <c r="DQ2" s="43">
        <f t="shared" ref="DQ2:DQ8" si="51">IF(BB2="","",BB2)</f>
        <v>5287.6192946220153</v>
      </c>
      <c r="DR2" s="43">
        <f t="shared" ref="DR2:DR8" si="52">IF(BC2="","",BC2)</f>
        <v>5287.6192946220153</v>
      </c>
      <c r="DS2" s="43">
        <f t="shared" ref="DS2:DS8" si="53">IF(BD2="","",BD2)</f>
        <v>5287.6192946220153</v>
      </c>
      <c r="DT2" s="43">
        <f t="shared" ref="DT2:DT8" si="54">IF(BE2="","",BE2)</f>
        <v>5287.6192946220153</v>
      </c>
      <c r="DU2" s="43">
        <f t="shared" ref="DU2:DU8" si="55">IF(BF2="","",BF2)</f>
        <v>5287.6192946220153</v>
      </c>
      <c r="DV2" s="43">
        <f t="shared" ref="DV2:DV8" si="56">IF(BG2="","",BG2)</f>
        <v>5287.6192946220153</v>
      </c>
      <c r="DW2" s="43">
        <f t="shared" ref="DW2:DW8" si="57">IF(BH2="","",BH2)</f>
        <v>5287.6192946220153</v>
      </c>
      <c r="DX2" s="43">
        <f t="shared" ref="DX2:DX8" si="58">IF(BI2="","",BI2)</f>
        <v>5287.6192946220153</v>
      </c>
      <c r="DY2" s="43">
        <f t="shared" ref="DY2:DY8" si="59">IF(BJ2="","",BJ2)</f>
        <v>5287.6192946220153</v>
      </c>
      <c r="DZ2" s="43">
        <f t="shared" ref="DZ2:DZ8" si="60">IF(BK2="","",BK2)</f>
        <v>5287.6192946220153</v>
      </c>
      <c r="EA2" s="43">
        <f t="shared" ref="EA2:EA8" si="61">IF(BL2="","",BL2)</f>
        <v>5287.6192946220153</v>
      </c>
      <c r="EB2" s="43">
        <f t="shared" ref="EB2:EB8" si="62">IF(BM2="","",BM2)</f>
        <v>5287.6192946220153</v>
      </c>
      <c r="EC2" s="43">
        <f t="shared" ref="EC2:EC8" si="63">IF(BN2="","",BN2)</f>
        <v>5287.6192946220153</v>
      </c>
    </row>
    <row r="3" spans="1:133" x14ac:dyDescent="0.25">
      <c r="A3" s="9" t="s">
        <v>5</v>
      </c>
      <c r="B3" s="43">
        <f>'Annual Fuel Costs'!B5</f>
        <v>4024.8603351955312</v>
      </c>
      <c r="C3" s="43">
        <f>'Annual Fuel Costs'!C5</f>
        <v>3873.3870967741946</v>
      </c>
      <c r="D3" s="43">
        <f>'Annual Fuel Costs'!D5</f>
        <v>3700.9417808219187</v>
      </c>
      <c r="E3" s="43">
        <f>'Annual Fuel Costs'!E5</f>
        <v>3531.6176470588243</v>
      </c>
      <c r="F3" s="43">
        <f>'Annual Fuel Costs'!F5</f>
        <v>3469.2616372391658</v>
      </c>
      <c r="G3" s="43">
        <f>'Annual Fuel Costs'!G5</f>
        <v>3387.6959247648906</v>
      </c>
      <c r="H3" s="43">
        <f>'Annual Fuel Costs'!H5</f>
        <v>3340.5718701700157</v>
      </c>
      <c r="I3" s="43">
        <f>'Annual Fuel Costs'!I5</f>
        <v>3289.7260273972606</v>
      </c>
      <c r="J3" s="43">
        <f>'Annual Fuel Costs'!J5</f>
        <v>3216.2946428571431</v>
      </c>
      <c r="K3" s="43">
        <f>'Annual Fuel Costs'!K5</f>
        <v>3159.8684210526317</v>
      </c>
      <c r="L3" s="43">
        <f>'Annual Fuel Costs'!L5</f>
        <v>3087.6428571428578</v>
      </c>
      <c r="M3" s="43">
        <f>'Annual Fuel Costs'!M5</f>
        <v>3262.0279720279727</v>
      </c>
      <c r="N3" s="43">
        <f>'Annual Fuel Costs'!N5</f>
        <v>3192.7097661623116</v>
      </c>
      <c r="O3" s="43">
        <f>'Annual Fuel Costs'!O5</f>
        <v>3369.0000000000005</v>
      </c>
      <c r="P3" s="43">
        <f>'Annual Fuel Costs'!P5</f>
        <v>5401.3477883301675</v>
      </c>
      <c r="Q3" s="43">
        <f>'Annual Fuel Costs'!Q5</f>
        <v>4833.3173156422417</v>
      </c>
      <c r="R3" s="43">
        <f>'Annual Fuel Costs'!R5</f>
        <v>4913.2791020030354</v>
      </c>
      <c r="S3" s="43">
        <f>'Annual Fuel Costs'!S5</f>
        <v>5592.845591848285</v>
      </c>
      <c r="T3" s="43">
        <f>'Annual Fuel Costs'!T5</f>
        <v>5552.3226356514488</v>
      </c>
      <c r="U3" s="43">
        <f>'Annual Fuel Costs'!U5</f>
        <v>6104.2934249026284</v>
      </c>
      <c r="V3" s="43">
        <f>'Annual Fuel Costs'!V5</f>
        <v>6415.8828070346108</v>
      </c>
      <c r="W3" s="43">
        <f>'Annual Fuel Costs'!W5</f>
        <v>6285.4282851311427</v>
      </c>
      <c r="X3" s="43">
        <f>'Annual Fuel Costs'!X5</f>
        <v>7012.4772213993738</v>
      </c>
      <c r="Y3" s="43">
        <f>'Annual Fuel Costs'!Y5</f>
        <v>5568.1203263857724</v>
      </c>
      <c r="Z3" s="43">
        <f>'Annual Fuel Costs'!Z5</f>
        <v>5817.7339462618493</v>
      </c>
      <c r="AA3" s="43">
        <f>'Annual Fuel Costs'!AA5</f>
        <v>6267.1477463419687</v>
      </c>
      <c r="AB3" s="43">
        <f>'Annual Fuel Costs'!AB5</f>
        <v>6321.2524083042272</v>
      </c>
      <c r="AC3" s="43">
        <f>'Annual Fuel Costs'!AC5</f>
        <v>6243.6227023093061</v>
      </c>
      <c r="AD3" s="43">
        <f>'Annual Fuel Costs'!AD5</f>
        <v>5771.2048581595718</v>
      </c>
      <c r="AE3" s="43">
        <f>'Annual Fuel Costs'!AE5</f>
        <v>4572.0839235104449</v>
      </c>
      <c r="AF3" s="43">
        <f>'Annual Fuel Costs'!AF5</f>
        <v>4168.4991414109027</v>
      </c>
      <c r="AG3" s="43">
        <f>'Annual Fuel Costs'!AG5</f>
        <v>4505.9165469472091</v>
      </c>
      <c r="AH3" s="43">
        <f>'Annual Fuel Costs'!AH5</f>
        <v>4464.558870459754</v>
      </c>
      <c r="AI3" s="43">
        <f>'Annual Fuel Costs'!AI5</f>
        <v>4423.580796520775</v>
      </c>
      <c r="AJ3" s="43">
        <f>'Annual Fuel Costs'!AJ5</f>
        <v>4382.978840938049</v>
      </c>
      <c r="AK3" s="43">
        <f>'Annual Fuel Costs'!AK5</f>
        <v>4342.7495514991033</v>
      </c>
      <c r="AL3" s="43">
        <f>'Annual Fuel Costs'!AL5</f>
        <v>4022.4685191279491</v>
      </c>
      <c r="AM3" s="43">
        <f>'Annual Fuel Costs'!AM5</f>
        <v>3725.8084528015265</v>
      </c>
      <c r="AN3" s="43">
        <f>'Annual Fuel Costs'!AN5</f>
        <v>3451.0272885806876</v>
      </c>
      <c r="AO3" s="43">
        <f>'Annual Fuel Costs'!AO5</f>
        <v>3196.5114410466986</v>
      </c>
      <c r="AP3" s="43">
        <f>'Annual Fuel Costs'!AP5</f>
        <v>3196.5114410466986</v>
      </c>
      <c r="AQ3" s="43">
        <f>'Annual Fuel Costs'!AQ5</f>
        <v>3196.5114410466986</v>
      </c>
      <c r="AR3" s="43">
        <f>'Annual Fuel Costs'!AR5</f>
        <v>3196.5114410466986</v>
      </c>
      <c r="AS3" s="43">
        <f>'Annual Fuel Costs'!AS5</f>
        <v>3196.5114410466986</v>
      </c>
      <c r="AT3" s="43">
        <f>'Annual Fuel Costs'!AT5</f>
        <v>3196.5114410466986</v>
      </c>
      <c r="AU3" s="43">
        <f>'Annual Fuel Costs'!AU5</f>
        <v>3196.5114410466986</v>
      </c>
      <c r="AV3" s="43">
        <f>'Annual Fuel Costs'!AV5</f>
        <v>3196.5114410466986</v>
      </c>
      <c r="AW3" s="43">
        <f>'Annual Fuel Costs'!AW5</f>
        <v>3196.5114410466986</v>
      </c>
      <c r="AX3" s="43">
        <f>'Annual Fuel Costs'!AX5</f>
        <v>3196.5114410466986</v>
      </c>
      <c r="AY3" s="43">
        <f>'Annual Fuel Costs'!AY5</f>
        <v>3196.5114410466986</v>
      </c>
      <c r="AZ3" s="43">
        <f>'Annual Fuel Costs'!AZ5</f>
        <v>3196.5114410466986</v>
      </c>
      <c r="BA3" s="43">
        <f>'Annual Fuel Costs'!BA5</f>
        <v>3196.5114410466986</v>
      </c>
      <c r="BB3" s="43">
        <f>'Annual Fuel Costs'!BB5</f>
        <v>3196.5114410466986</v>
      </c>
      <c r="BC3" s="43">
        <f>'Annual Fuel Costs'!BC5</f>
        <v>3196.5114410466986</v>
      </c>
      <c r="BD3" s="43">
        <f>'Annual Fuel Costs'!BD5</f>
        <v>3196.5114410466986</v>
      </c>
      <c r="BE3" s="43">
        <f>'Annual Fuel Costs'!BE5</f>
        <v>3196.5114410466986</v>
      </c>
      <c r="BF3" s="43">
        <f>'Annual Fuel Costs'!BF5</f>
        <v>3196.5114410466986</v>
      </c>
      <c r="BG3" s="43">
        <f>'Annual Fuel Costs'!BG5</f>
        <v>3196.5114410466986</v>
      </c>
      <c r="BH3" s="43">
        <f>'Annual Fuel Costs'!BH5</f>
        <v>3196.5114410466986</v>
      </c>
      <c r="BI3" s="43">
        <f>'Annual Fuel Costs'!BI5</f>
        <v>3196.5114410466986</v>
      </c>
      <c r="BJ3" s="43">
        <f>'Annual Fuel Costs'!BJ5</f>
        <v>3196.5114410466986</v>
      </c>
      <c r="BK3" s="43">
        <f>'Annual Fuel Costs'!BK5</f>
        <v>3196.5114410466986</v>
      </c>
      <c r="BL3" s="43">
        <f>'Annual Fuel Costs'!BL5</f>
        <v>3196.5114410466986</v>
      </c>
      <c r="BM3" s="43">
        <f>'Annual Fuel Costs'!BM5</f>
        <v>3196.5114410466986</v>
      </c>
      <c r="BN3" s="43">
        <f>'Annual Fuel Costs'!BN5</f>
        <v>3196.5114410466986</v>
      </c>
      <c r="BP3" s="9" t="s">
        <v>5</v>
      </c>
      <c r="BQ3" s="43">
        <f t="shared" ref="BQ3:BQ33" si="64">IF(B3="","",B3)</f>
        <v>4024.8603351955312</v>
      </c>
      <c r="BR3" s="43">
        <f t="shared" si="0"/>
        <v>3873.3870967741946</v>
      </c>
      <c r="BS3" s="43">
        <f t="shared" si="1"/>
        <v>3700.9417808219187</v>
      </c>
      <c r="BT3" s="43">
        <f t="shared" si="2"/>
        <v>3531.6176470588243</v>
      </c>
      <c r="BU3" s="43">
        <f t="shared" si="3"/>
        <v>3469.2616372391658</v>
      </c>
      <c r="BV3" s="43">
        <f t="shared" si="4"/>
        <v>3387.6959247648906</v>
      </c>
      <c r="BW3" s="43">
        <f t="shared" si="5"/>
        <v>3340.5718701700157</v>
      </c>
      <c r="BX3" s="43">
        <f t="shared" si="6"/>
        <v>3289.7260273972606</v>
      </c>
      <c r="BY3" s="43">
        <f t="shared" si="7"/>
        <v>3216.2946428571431</v>
      </c>
      <c r="BZ3" s="43">
        <f t="shared" si="8"/>
        <v>3159.8684210526317</v>
      </c>
      <c r="CA3" s="43">
        <f t="shared" si="9"/>
        <v>3087.6428571428578</v>
      </c>
      <c r="CB3" s="43">
        <f t="shared" si="10"/>
        <v>3262.0279720279727</v>
      </c>
      <c r="CC3" s="43">
        <f t="shared" si="11"/>
        <v>3192.7097661623116</v>
      </c>
      <c r="CD3" s="43">
        <f t="shared" si="12"/>
        <v>3369.0000000000005</v>
      </c>
      <c r="CE3" s="43">
        <f t="shared" si="13"/>
        <v>5401.3477883301675</v>
      </c>
      <c r="CF3" s="43">
        <f t="shared" si="14"/>
        <v>4833.3173156422417</v>
      </c>
      <c r="CG3" s="43">
        <f t="shared" si="15"/>
        <v>4913.2791020030354</v>
      </c>
      <c r="CH3" s="43">
        <f t="shared" si="16"/>
        <v>5592.845591848285</v>
      </c>
      <c r="CI3" s="43">
        <f t="shared" si="17"/>
        <v>5552.3226356514488</v>
      </c>
      <c r="CJ3" s="43">
        <f t="shared" si="18"/>
        <v>6104.2934249026284</v>
      </c>
      <c r="CK3" s="43">
        <f t="shared" si="19"/>
        <v>6415.8828070346108</v>
      </c>
      <c r="CL3" s="43">
        <f t="shared" si="20"/>
        <v>6285.4282851311427</v>
      </c>
      <c r="CM3" s="43">
        <f t="shared" si="21"/>
        <v>7012.4772213993738</v>
      </c>
      <c r="CN3" s="43">
        <f t="shared" si="22"/>
        <v>5568.1203263857724</v>
      </c>
      <c r="CO3" s="43">
        <f t="shared" si="23"/>
        <v>5817.7339462618493</v>
      </c>
      <c r="CP3" s="43">
        <f t="shared" si="24"/>
        <v>6267.1477463419687</v>
      </c>
      <c r="CQ3" s="43">
        <f t="shared" si="25"/>
        <v>6321.2524083042272</v>
      </c>
      <c r="CR3" s="43">
        <f t="shared" si="26"/>
        <v>6243.6227023093061</v>
      </c>
      <c r="CS3" s="43">
        <f t="shared" si="27"/>
        <v>5771.2048581595718</v>
      </c>
      <c r="CT3" s="43">
        <f t="shared" si="28"/>
        <v>4572.0839235104449</v>
      </c>
      <c r="CU3" s="43">
        <f t="shared" si="29"/>
        <v>4168.4991414109027</v>
      </c>
      <c r="CV3" s="43">
        <f t="shared" si="30"/>
        <v>4505.9165469472091</v>
      </c>
      <c r="CW3" s="43">
        <f t="shared" si="31"/>
        <v>4464.558870459754</v>
      </c>
      <c r="CX3" s="43">
        <f t="shared" si="32"/>
        <v>4423.580796520775</v>
      </c>
      <c r="CY3" s="43">
        <f t="shared" si="33"/>
        <v>4382.978840938049</v>
      </c>
      <c r="CZ3" s="43">
        <f t="shared" si="34"/>
        <v>4342.7495514991033</v>
      </c>
      <c r="DA3" s="43">
        <f t="shared" si="35"/>
        <v>4022.4685191279491</v>
      </c>
      <c r="DB3" s="43">
        <f t="shared" si="36"/>
        <v>3725.8084528015265</v>
      </c>
      <c r="DC3" s="43">
        <f t="shared" si="37"/>
        <v>3451.0272885806876</v>
      </c>
      <c r="DD3" s="43">
        <f t="shared" si="38"/>
        <v>3196.5114410466986</v>
      </c>
      <c r="DE3" s="43">
        <f t="shared" si="39"/>
        <v>3196.5114410466986</v>
      </c>
      <c r="DF3" s="43">
        <f t="shared" si="40"/>
        <v>3196.5114410466986</v>
      </c>
      <c r="DG3" s="43">
        <f t="shared" si="41"/>
        <v>3196.5114410466986</v>
      </c>
      <c r="DH3" s="43">
        <f t="shared" si="42"/>
        <v>3196.5114410466986</v>
      </c>
      <c r="DI3" s="43">
        <f t="shared" si="43"/>
        <v>3196.5114410466986</v>
      </c>
      <c r="DJ3" s="43">
        <f t="shared" si="44"/>
        <v>3196.5114410466986</v>
      </c>
      <c r="DK3" s="43">
        <f t="shared" si="45"/>
        <v>3196.5114410466986</v>
      </c>
      <c r="DL3" s="43">
        <f t="shared" si="46"/>
        <v>3196.5114410466986</v>
      </c>
      <c r="DM3" s="43">
        <f t="shared" si="47"/>
        <v>3196.5114410466986</v>
      </c>
      <c r="DN3" s="43">
        <f t="shared" si="48"/>
        <v>3196.5114410466986</v>
      </c>
      <c r="DO3" s="43">
        <f t="shared" si="49"/>
        <v>3196.5114410466986</v>
      </c>
      <c r="DP3" s="43">
        <f t="shared" si="50"/>
        <v>3196.5114410466986</v>
      </c>
      <c r="DQ3" s="43">
        <f t="shared" si="51"/>
        <v>3196.5114410466986</v>
      </c>
      <c r="DR3" s="43">
        <f t="shared" si="52"/>
        <v>3196.5114410466986</v>
      </c>
      <c r="DS3" s="43">
        <f t="shared" si="53"/>
        <v>3196.5114410466986</v>
      </c>
      <c r="DT3" s="43">
        <f t="shared" si="54"/>
        <v>3196.5114410466986</v>
      </c>
      <c r="DU3" s="43">
        <f t="shared" si="55"/>
        <v>3196.5114410466986</v>
      </c>
      <c r="DV3" s="43">
        <f t="shared" si="56"/>
        <v>3196.5114410466986</v>
      </c>
      <c r="DW3" s="43">
        <f t="shared" si="57"/>
        <v>3196.5114410466986</v>
      </c>
      <c r="DX3" s="43">
        <f t="shared" si="58"/>
        <v>3196.5114410466986</v>
      </c>
      <c r="DY3" s="43">
        <f t="shared" si="59"/>
        <v>3196.5114410466986</v>
      </c>
      <c r="DZ3" s="43">
        <f t="shared" si="60"/>
        <v>3196.5114410466986</v>
      </c>
      <c r="EA3" s="43">
        <f t="shared" si="61"/>
        <v>3196.5114410466986</v>
      </c>
      <c r="EB3" s="43">
        <f t="shared" si="62"/>
        <v>3196.5114410466986</v>
      </c>
      <c r="EC3" s="43">
        <f t="shared" si="63"/>
        <v>3196.5114410466986</v>
      </c>
    </row>
    <row r="4" spans="1:133" x14ac:dyDescent="0.25">
      <c r="A4" s="9" t="s">
        <v>177</v>
      </c>
      <c r="B4" s="43">
        <f>'Annual Fuel Costs'!B8</f>
        <v>3467.3884891351045</v>
      </c>
      <c r="C4" s="43">
        <f>'Annual Fuel Costs'!C8</f>
        <v>3336.8953739526014</v>
      </c>
      <c r="D4" s="43">
        <f>'Annual Fuel Costs'!D8</f>
        <v>3188.33496346841</v>
      </c>
      <c r="E4" s="43">
        <f>'Annual Fuel Costs'!E8</f>
        <v>3042.4634291920775</v>
      </c>
      <c r="F4" s="43">
        <f>'Annual Fuel Costs'!F8</f>
        <v>2988.7441712127629</v>
      </c>
      <c r="G4" s="43">
        <f>'Annual Fuel Costs'!G8</f>
        <v>2918.4758913253154</v>
      </c>
      <c r="H4" s="43">
        <f>'Annual Fuel Costs'!H8</f>
        <v>2877.8788541971426</v>
      </c>
      <c r="I4" s="43">
        <f>'Annual Fuel Costs'!I8</f>
        <v>2834.0755230830309</v>
      </c>
      <c r="J4" s="43">
        <f>'Annual Fuel Costs'!J8</f>
        <v>2770.8149087284987</v>
      </c>
      <c r="K4" s="43">
        <f>'Annual Fuel Costs'!K8</f>
        <v>2722.204120856069</v>
      </c>
      <c r="L4" s="43">
        <f>'Annual Fuel Costs'!L8</f>
        <v>2659.982312379359</v>
      </c>
      <c r="M4" s="43">
        <f>'Annual Fuel Costs'!M8</f>
        <v>2604.1784876441279</v>
      </c>
      <c r="N4" s="43">
        <f>'Annual Fuel Costs'!N8</f>
        <v>2561.1934231988325</v>
      </c>
      <c r="O4" s="43">
        <f>'Annual Fuel Costs'!O8</f>
        <v>2482.6501582207352</v>
      </c>
      <c r="P4" s="43">
        <f>'Annual Fuel Costs'!P8</f>
        <v>2424.4630451374364</v>
      </c>
      <c r="Q4" s="43">
        <f>'Annual Fuel Costs'!Q8</f>
        <v>2371.958749892422</v>
      </c>
      <c r="R4" s="43">
        <f>'Annual Fuel Costs'!R8</f>
        <v>2313.0280977211814</v>
      </c>
      <c r="S4" s="43">
        <f>'Annual Fuel Costs'!S8</f>
        <v>2281.8475718940581</v>
      </c>
      <c r="T4" s="43">
        <f>'Annual Fuel Costs'!T8</f>
        <v>2254.2222986265756</v>
      </c>
      <c r="U4" s="43">
        <f>'Annual Fuel Costs'!U8</f>
        <v>2203.5356433911852</v>
      </c>
      <c r="V4" s="43">
        <f>'Annual Fuel Costs'!V8</f>
        <v>2165.1018821692455</v>
      </c>
      <c r="W4" s="43">
        <f>'Annual Fuel Costs'!W8</f>
        <v>2115.8950212108539</v>
      </c>
      <c r="X4" s="43">
        <f>'Annual Fuel Costs'!X8</f>
        <v>2066.5789330361281</v>
      </c>
      <c r="Y4" s="43">
        <f>'Annual Fuel Costs'!Y8</f>
        <v>2037.1855784086993</v>
      </c>
      <c r="Z4" s="43">
        <f>'Annual Fuel Costs'!Z8</f>
        <v>1980.8378921973951</v>
      </c>
      <c r="AA4" s="43">
        <f>'Annual Fuel Costs'!AA8</f>
        <v>2041.9836745682553</v>
      </c>
      <c r="AB4" s="43">
        <f>'Annual Fuel Costs'!AB8</f>
        <v>2106.6866109388698</v>
      </c>
      <c r="AC4" s="43">
        <f>'Annual Fuel Costs'!AC8</f>
        <v>1989.9498315621352</v>
      </c>
      <c r="AD4" s="43">
        <f>'Annual Fuel Costs'!AD8</f>
        <v>1880.5107926962964</v>
      </c>
      <c r="AE4" s="43">
        <f>'Annual Fuel Costs'!AE8</f>
        <v>1768.405122633724</v>
      </c>
      <c r="AF4" s="43">
        <f>'Annual Fuel Costs'!AF8</f>
        <v>1997.7440184990267</v>
      </c>
      <c r="AG4" s="43">
        <f>'Annual Fuel Costs'!AG8</f>
        <v>2222.7239479678101</v>
      </c>
      <c r="AH4" s="43">
        <f>'Annual Fuel Costs'!AH8</f>
        <v>2443.4056080840405</v>
      </c>
      <c r="AI4" s="43">
        <f>'Annual Fuel Costs'!AI8</f>
        <v>2659.8489488954556</v>
      </c>
      <c r="AJ4" s="43">
        <f>'Annual Fuel Costs'!AJ8</f>
        <v>2872.1131820527744</v>
      </c>
      <c r="AK4" s="43">
        <f>'Annual Fuel Costs'!AK8</f>
        <v>2908.8089809473604</v>
      </c>
      <c r="AL4" s="43">
        <f>'Annual Fuel Costs'!AL8</f>
        <v>2752.6891640967756</v>
      </c>
      <c r="AM4" s="43">
        <f>'Annual Fuel Costs'!AM8</f>
        <v>2603.7757388854761</v>
      </c>
      <c r="AN4" s="43">
        <f>'Annual Fuel Costs'!AN8</f>
        <v>2461.8549144411004</v>
      </c>
      <c r="AO4" s="43">
        <f>'Annual Fuel Costs'!AO8</f>
        <v>2326.7052375545109</v>
      </c>
      <c r="AP4" s="43">
        <f>'Annual Fuel Costs'!AP8</f>
        <v>2422.2128541577367</v>
      </c>
      <c r="AQ4" s="43">
        <f>'Annual Fuel Costs'!AQ8</f>
        <v>2517.7204707609621</v>
      </c>
      <c r="AR4" s="43">
        <f>'Annual Fuel Costs'!AR8</f>
        <v>2613.228087364188</v>
      </c>
      <c r="AS4" s="43">
        <f>'Annual Fuel Costs'!AS8</f>
        <v>2708.7357039674139</v>
      </c>
      <c r="AT4" s="43">
        <f>'Annual Fuel Costs'!AT8</f>
        <v>2804.2433205706393</v>
      </c>
      <c r="AU4" s="43">
        <f>'Annual Fuel Costs'!AU8</f>
        <v>2898.3735654020311</v>
      </c>
      <c r="AV4" s="43">
        <f>'Annual Fuel Costs'!AV8</f>
        <v>2992.5038102334229</v>
      </c>
      <c r="AW4" s="43">
        <f>'Annual Fuel Costs'!AW8</f>
        <v>3086.6340550648147</v>
      </c>
      <c r="AX4" s="43">
        <f>'Annual Fuel Costs'!AX8</f>
        <v>3180.7642998962065</v>
      </c>
      <c r="AY4" s="43">
        <f>'Annual Fuel Costs'!AY8</f>
        <v>3274.8945447275996</v>
      </c>
      <c r="AZ4" s="43">
        <f>'Annual Fuel Costs'!AZ8</f>
        <v>3347.771008488518</v>
      </c>
      <c r="BA4" s="43">
        <f>'Annual Fuel Costs'!BA8</f>
        <v>3420.6474722494368</v>
      </c>
      <c r="BB4" s="43">
        <f>'Annual Fuel Costs'!BB8</f>
        <v>3493.5239360103556</v>
      </c>
      <c r="BC4" s="43">
        <f>'Annual Fuel Costs'!BC8</f>
        <v>3566.4003997712744</v>
      </c>
      <c r="BD4" s="43">
        <f>'Annual Fuel Costs'!BD8</f>
        <v>3639.2768635321931</v>
      </c>
      <c r="BE4" s="43">
        <f>'Annual Fuel Costs'!BE8</f>
        <v>3676.2499202329582</v>
      </c>
      <c r="BF4" s="43">
        <f>'Annual Fuel Costs'!BF8</f>
        <v>3713.2229769337232</v>
      </c>
      <c r="BG4" s="43">
        <f>'Annual Fuel Costs'!BG8</f>
        <v>3750.1960336344882</v>
      </c>
      <c r="BH4" s="43">
        <f>'Annual Fuel Costs'!BH8</f>
        <v>3787.1690903352537</v>
      </c>
      <c r="BI4" s="43">
        <f>'Annual Fuel Costs'!BI8</f>
        <v>3824.1421470360183</v>
      </c>
      <c r="BJ4" s="43">
        <f>'Annual Fuel Costs'!BJ8</f>
        <v>3396.1976936674778</v>
      </c>
      <c r="BK4" s="43">
        <f>'Annual Fuel Costs'!BK8</f>
        <v>2968.2532402989377</v>
      </c>
      <c r="BL4" s="43">
        <f>'Annual Fuel Costs'!BL8</f>
        <v>2540.3087869303977</v>
      </c>
      <c r="BM4" s="43">
        <f>'Annual Fuel Costs'!BM8</f>
        <v>2112.3643335618572</v>
      </c>
      <c r="BN4" s="43">
        <f>'Annual Fuel Costs'!BN8</f>
        <v>1684.4198801933162</v>
      </c>
      <c r="BP4" s="9" t="s">
        <v>177</v>
      </c>
      <c r="BQ4" s="43">
        <f t="shared" si="64"/>
        <v>3467.3884891351045</v>
      </c>
      <c r="BR4" s="43">
        <f t="shared" si="0"/>
        <v>3336.8953739526014</v>
      </c>
      <c r="BS4" s="43">
        <f t="shared" si="1"/>
        <v>3188.33496346841</v>
      </c>
      <c r="BT4" s="43">
        <f t="shared" si="2"/>
        <v>3042.4634291920775</v>
      </c>
      <c r="BU4" s="43">
        <f t="shared" si="3"/>
        <v>2988.7441712127629</v>
      </c>
      <c r="BV4" s="43">
        <f t="shared" si="4"/>
        <v>2918.4758913253154</v>
      </c>
      <c r="BW4" s="43">
        <f t="shared" si="5"/>
        <v>2877.8788541971426</v>
      </c>
      <c r="BX4" s="43">
        <f t="shared" si="6"/>
        <v>2834.0755230830309</v>
      </c>
      <c r="BY4" s="43">
        <f t="shared" si="7"/>
        <v>2770.8149087284987</v>
      </c>
      <c r="BZ4" s="43">
        <f t="shared" si="8"/>
        <v>2722.204120856069</v>
      </c>
      <c r="CA4" s="43">
        <f t="shared" si="9"/>
        <v>2659.982312379359</v>
      </c>
      <c r="CB4" s="43">
        <f t="shared" si="10"/>
        <v>2604.1784876441279</v>
      </c>
      <c r="CC4" s="43">
        <f t="shared" si="11"/>
        <v>2561.1934231988325</v>
      </c>
      <c r="CD4" s="43">
        <f t="shared" si="12"/>
        <v>2482.6501582207352</v>
      </c>
      <c r="CE4" s="43">
        <f t="shared" si="13"/>
        <v>2424.4630451374364</v>
      </c>
      <c r="CF4" s="43">
        <f t="shared" si="14"/>
        <v>2371.958749892422</v>
      </c>
      <c r="CG4" s="43">
        <f t="shared" si="15"/>
        <v>2313.0280977211814</v>
      </c>
      <c r="CH4" s="43">
        <f t="shared" si="16"/>
        <v>2281.8475718940581</v>
      </c>
      <c r="CI4" s="43">
        <f t="shared" si="17"/>
        <v>2254.2222986265756</v>
      </c>
      <c r="CJ4" s="43">
        <f t="shared" si="18"/>
        <v>2203.5356433911852</v>
      </c>
      <c r="CK4" s="43">
        <f t="shared" si="19"/>
        <v>2165.1018821692455</v>
      </c>
      <c r="CL4" s="43">
        <f t="shared" si="20"/>
        <v>2115.8950212108539</v>
      </c>
      <c r="CM4" s="43">
        <f t="shared" si="21"/>
        <v>2066.5789330361281</v>
      </c>
      <c r="CN4" s="43">
        <f t="shared" si="22"/>
        <v>2037.1855784086993</v>
      </c>
      <c r="CO4" s="43">
        <f t="shared" si="23"/>
        <v>1980.8378921973951</v>
      </c>
      <c r="CP4" s="43">
        <f t="shared" si="24"/>
        <v>2041.9836745682553</v>
      </c>
      <c r="CQ4" s="43">
        <f t="shared" si="25"/>
        <v>2106.6866109388698</v>
      </c>
      <c r="CR4" s="43">
        <f t="shared" si="26"/>
        <v>1989.9498315621352</v>
      </c>
      <c r="CS4" s="43">
        <f t="shared" si="27"/>
        <v>1880.5107926962964</v>
      </c>
      <c r="CT4" s="43">
        <f t="shared" si="28"/>
        <v>1768.405122633724</v>
      </c>
      <c r="CU4" s="43">
        <f t="shared" si="29"/>
        <v>1997.7440184990267</v>
      </c>
      <c r="CV4" s="43">
        <f t="shared" si="30"/>
        <v>2222.7239479678101</v>
      </c>
      <c r="CW4" s="43">
        <f t="shared" si="31"/>
        <v>2443.4056080840405</v>
      </c>
      <c r="CX4" s="43">
        <f t="shared" si="32"/>
        <v>2659.8489488954556</v>
      </c>
      <c r="CY4" s="43">
        <f t="shared" si="33"/>
        <v>2872.1131820527744</v>
      </c>
      <c r="CZ4" s="43">
        <f t="shared" si="34"/>
        <v>2908.8089809473604</v>
      </c>
      <c r="DA4" s="43">
        <f t="shared" si="35"/>
        <v>2752.6891640967756</v>
      </c>
      <c r="DB4" s="43">
        <f t="shared" si="36"/>
        <v>2603.7757388854761</v>
      </c>
      <c r="DC4" s="43">
        <f t="shared" si="37"/>
        <v>2461.8549144411004</v>
      </c>
      <c r="DD4" s="43">
        <f t="shared" si="38"/>
        <v>2326.7052375545109</v>
      </c>
      <c r="DE4" s="43">
        <f t="shared" si="39"/>
        <v>2422.2128541577367</v>
      </c>
      <c r="DF4" s="43">
        <f t="shared" si="40"/>
        <v>2517.7204707609621</v>
      </c>
      <c r="DG4" s="43">
        <f t="shared" si="41"/>
        <v>2613.228087364188</v>
      </c>
      <c r="DH4" s="43">
        <f t="shared" si="42"/>
        <v>2708.7357039674139</v>
      </c>
      <c r="DI4" s="43">
        <f t="shared" si="43"/>
        <v>2804.2433205706393</v>
      </c>
      <c r="DJ4" s="43">
        <f t="shared" si="44"/>
        <v>2898.3735654020311</v>
      </c>
      <c r="DK4" s="43">
        <f t="shared" si="45"/>
        <v>2992.5038102334229</v>
      </c>
      <c r="DL4" s="43">
        <f t="shared" si="46"/>
        <v>3086.6340550648147</v>
      </c>
      <c r="DM4" s="43">
        <f t="shared" si="47"/>
        <v>3180.7642998962065</v>
      </c>
      <c r="DN4" s="43">
        <f t="shared" si="48"/>
        <v>3274.8945447275996</v>
      </c>
      <c r="DO4" s="43">
        <f t="shared" si="49"/>
        <v>3347.771008488518</v>
      </c>
      <c r="DP4" s="43">
        <f t="shared" si="50"/>
        <v>3420.6474722494368</v>
      </c>
      <c r="DQ4" s="43">
        <f t="shared" si="51"/>
        <v>3493.5239360103556</v>
      </c>
      <c r="DR4" s="43">
        <f t="shared" si="52"/>
        <v>3566.4003997712744</v>
      </c>
      <c r="DS4" s="43">
        <f t="shared" si="53"/>
        <v>3639.2768635321931</v>
      </c>
      <c r="DT4" s="43">
        <f t="shared" si="54"/>
        <v>3676.2499202329582</v>
      </c>
      <c r="DU4" s="43">
        <f t="shared" si="55"/>
        <v>3713.2229769337232</v>
      </c>
      <c r="DV4" s="43">
        <f t="shared" si="56"/>
        <v>3750.1960336344882</v>
      </c>
      <c r="DW4" s="43">
        <f t="shared" si="57"/>
        <v>3787.1690903352537</v>
      </c>
      <c r="DX4" s="43">
        <f t="shared" si="58"/>
        <v>3824.1421470360183</v>
      </c>
      <c r="DY4" s="43">
        <f t="shared" si="59"/>
        <v>3396.1976936674778</v>
      </c>
      <c r="DZ4" s="43">
        <f t="shared" si="60"/>
        <v>2968.2532402989377</v>
      </c>
      <c r="EA4" s="43">
        <f t="shared" si="61"/>
        <v>2540.3087869303977</v>
      </c>
      <c r="EB4" s="43">
        <f t="shared" si="62"/>
        <v>2112.3643335618572</v>
      </c>
      <c r="EC4" s="43">
        <f t="shared" si="63"/>
        <v>1684.4198801933162</v>
      </c>
    </row>
    <row r="5" spans="1:133" x14ac:dyDescent="0.25">
      <c r="A5" s="9" t="s">
        <v>8</v>
      </c>
      <c r="B5" s="43">
        <f>'Annual Fuel Costs'!B14</f>
        <v>0</v>
      </c>
      <c r="C5" s="43">
        <f>'Annual Fuel Costs'!C14</f>
        <v>0</v>
      </c>
      <c r="D5" s="43">
        <f>'Annual Fuel Costs'!D14</f>
        <v>0</v>
      </c>
      <c r="E5" s="43">
        <f>'Annual Fuel Costs'!E14</f>
        <v>0</v>
      </c>
      <c r="F5" s="43">
        <f>'Annual Fuel Costs'!F14</f>
        <v>0</v>
      </c>
      <c r="G5" s="43">
        <f>'Annual Fuel Costs'!G14</f>
        <v>0</v>
      </c>
      <c r="H5" s="43">
        <f>'Annual Fuel Costs'!H14</f>
        <v>0</v>
      </c>
      <c r="I5" s="43">
        <f>'Annual Fuel Costs'!I14</f>
        <v>0</v>
      </c>
      <c r="J5" s="43">
        <f>'Annual Fuel Costs'!J14</f>
        <v>0</v>
      </c>
      <c r="K5" s="43">
        <f>'Annual Fuel Costs'!K14</f>
        <v>0</v>
      </c>
      <c r="L5" s="43">
        <f>'Annual Fuel Costs'!L14</f>
        <v>0</v>
      </c>
      <c r="M5" s="43">
        <f>'Annual Fuel Costs'!M14</f>
        <v>0</v>
      </c>
      <c r="N5" s="43">
        <f>'Annual Fuel Costs'!N14</f>
        <v>0</v>
      </c>
      <c r="O5" s="43">
        <f>'Annual Fuel Costs'!O14</f>
        <v>431.6819764481873</v>
      </c>
      <c r="P5" s="43">
        <f>'Annual Fuel Costs'!P14</f>
        <v>467.67457498026215</v>
      </c>
      <c r="Q5" s="43">
        <f>'Annual Fuel Costs'!Q14</f>
        <v>644.32172889625849</v>
      </c>
      <c r="R5" s="43">
        <f>'Annual Fuel Costs'!R14</f>
        <v>716.13196259781648</v>
      </c>
      <c r="S5" s="43">
        <f>'Annual Fuel Costs'!S14</f>
        <v>921.27644685482255</v>
      </c>
      <c r="T5" s="43">
        <f>'Annual Fuel Costs'!T14</f>
        <v>738.99593372056802</v>
      </c>
      <c r="U5" s="43">
        <f>'Annual Fuel Costs'!U14</f>
        <v>899.26629366054669</v>
      </c>
      <c r="V5" s="43">
        <f>'Annual Fuel Costs'!V14</f>
        <v>1154.352324648549</v>
      </c>
      <c r="W5" s="43">
        <f>'Annual Fuel Costs'!W14</f>
        <v>794.97974736863011</v>
      </c>
      <c r="X5" s="43">
        <f>'Annual Fuel Costs'!X14</f>
        <v>1343.138247998528</v>
      </c>
      <c r="Y5" s="43">
        <f>'Annual Fuel Costs'!Y14</f>
        <v>887.88119521257181</v>
      </c>
      <c r="Z5" s="43">
        <f>'Annual Fuel Costs'!Z14</f>
        <v>1176.2827933489771</v>
      </c>
      <c r="AA5" s="43">
        <f>'Annual Fuel Costs'!AA14</f>
        <v>1081.5868962454397</v>
      </c>
      <c r="AB5" s="43">
        <f>'Annual Fuel Costs'!AB14</f>
        <v>789.91923769651817</v>
      </c>
      <c r="AC5" s="43">
        <f>'Annual Fuel Costs'!AC14</f>
        <v>843.05682244750142</v>
      </c>
      <c r="AD5" s="43">
        <f>'Annual Fuel Costs'!AD14</f>
        <v>660.40295623699626</v>
      </c>
      <c r="AE5" s="43">
        <f>'Annual Fuel Costs'!AE14</f>
        <v>490.21204008130985</v>
      </c>
      <c r="AF5" s="43">
        <f>'Annual Fuel Costs'!AF14</f>
        <v>570.03623061600422</v>
      </c>
      <c r="AG5" s="43">
        <f ca="1">'Annual Fuel Costs'!AG14</f>
        <v>622.58851124450212</v>
      </c>
      <c r="AH5" s="43">
        <f ca="1">'Annual Fuel Costs'!AH14</f>
        <v>622.58851124450212</v>
      </c>
      <c r="AI5" s="43">
        <f ca="1">'Annual Fuel Costs'!AI14</f>
        <v>622.58851124450212</v>
      </c>
      <c r="AJ5" s="43">
        <f ca="1">'Annual Fuel Costs'!AJ14</f>
        <v>622.58851124450212</v>
      </c>
      <c r="AK5" s="43">
        <f ca="1">'Annual Fuel Costs'!AK14</f>
        <v>622.58851124450212</v>
      </c>
      <c r="AL5" s="43">
        <f ca="1">'Annual Fuel Costs'!AL14</f>
        <v>622.58851124450212</v>
      </c>
      <c r="AM5" s="43">
        <f ca="1">'Annual Fuel Costs'!AM14</f>
        <v>622.58851124450212</v>
      </c>
      <c r="AN5" s="43">
        <f ca="1">'Annual Fuel Costs'!AN14</f>
        <v>622.58851124450212</v>
      </c>
      <c r="AO5" s="43">
        <f ca="1">'Annual Fuel Costs'!AO14</f>
        <v>622.58851124450212</v>
      </c>
      <c r="AP5" s="43">
        <f ca="1">'Annual Fuel Costs'!AP14</f>
        <v>622.58851124450212</v>
      </c>
      <c r="AQ5" s="43">
        <f ca="1">'Annual Fuel Costs'!AQ14</f>
        <v>622.58851124450212</v>
      </c>
      <c r="AR5" s="43">
        <f ca="1">'Annual Fuel Costs'!AR14</f>
        <v>622.58851124450212</v>
      </c>
      <c r="AS5" s="43">
        <f ca="1">'Annual Fuel Costs'!AS14</f>
        <v>622.58851124450212</v>
      </c>
      <c r="AT5" s="43">
        <f ca="1">'Annual Fuel Costs'!AT14</f>
        <v>622.58851124450212</v>
      </c>
      <c r="AU5" s="43">
        <f ca="1">'Annual Fuel Costs'!AU14</f>
        <v>622.58851124450212</v>
      </c>
      <c r="AV5" s="43">
        <f ca="1">'Annual Fuel Costs'!AV14</f>
        <v>622.58851124450212</v>
      </c>
      <c r="AW5" s="43">
        <f ca="1">'Annual Fuel Costs'!AW14</f>
        <v>622.58851124450212</v>
      </c>
      <c r="AX5" s="43">
        <f ca="1">'Annual Fuel Costs'!AX14</f>
        <v>622.58851124450212</v>
      </c>
      <c r="AY5" s="43">
        <f ca="1">'Annual Fuel Costs'!AY14</f>
        <v>622.58851124450212</v>
      </c>
      <c r="AZ5" s="43">
        <f ca="1">'Annual Fuel Costs'!AZ14</f>
        <v>622.58851124450212</v>
      </c>
      <c r="BA5" s="43">
        <f ca="1">'Annual Fuel Costs'!BA14</f>
        <v>622.58851124450212</v>
      </c>
      <c r="BB5" s="43">
        <f ca="1">'Annual Fuel Costs'!BB14</f>
        <v>622.58851124450212</v>
      </c>
      <c r="BC5" s="43">
        <f ca="1">'Annual Fuel Costs'!BC14</f>
        <v>622.58851124450212</v>
      </c>
      <c r="BD5" s="43">
        <f ca="1">'Annual Fuel Costs'!BD14</f>
        <v>622.58851124450212</v>
      </c>
      <c r="BE5" s="43">
        <f ca="1">'Annual Fuel Costs'!BE14</f>
        <v>622.58851124450212</v>
      </c>
      <c r="BF5" s="43">
        <f ca="1">'Annual Fuel Costs'!BF14</f>
        <v>622.58851124450212</v>
      </c>
      <c r="BG5" s="43">
        <f ca="1">'Annual Fuel Costs'!BG14</f>
        <v>622.58851124450212</v>
      </c>
      <c r="BH5" s="43">
        <f ca="1">'Annual Fuel Costs'!BH14</f>
        <v>622.58851124450212</v>
      </c>
      <c r="BI5" s="43">
        <f ca="1">'Annual Fuel Costs'!BI14</f>
        <v>622.58851124450212</v>
      </c>
      <c r="BJ5" s="43">
        <f ca="1">'Annual Fuel Costs'!BJ14</f>
        <v>622.58851124450212</v>
      </c>
      <c r="BK5" s="43">
        <f ca="1">'Annual Fuel Costs'!BK14</f>
        <v>622.58851124450212</v>
      </c>
      <c r="BL5" s="43">
        <f ca="1">'Annual Fuel Costs'!BL14</f>
        <v>622.58851124450212</v>
      </c>
      <c r="BM5" s="43">
        <f ca="1">'Annual Fuel Costs'!BM14</f>
        <v>622.58851124450212</v>
      </c>
      <c r="BN5" s="43">
        <f ca="1">'Annual Fuel Costs'!BN14</f>
        <v>622.58851124450212</v>
      </c>
      <c r="BP5" s="9" t="s">
        <v>8</v>
      </c>
      <c r="BQ5" s="43">
        <f t="shared" si="64"/>
        <v>0</v>
      </c>
      <c r="BR5" s="43">
        <f t="shared" si="0"/>
        <v>0</v>
      </c>
      <c r="BS5" s="43">
        <f t="shared" si="1"/>
        <v>0</v>
      </c>
      <c r="BT5" s="43">
        <f t="shared" si="2"/>
        <v>0</v>
      </c>
      <c r="BU5" s="43">
        <f t="shared" si="3"/>
        <v>0</v>
      </c>
      <c r="BV5" s="43">
        <f t="shared" si="4"/>
        <v>0</v>
      </c>
      <c r="BW5" s="43">
        <f t="shared" si="5"/>
        <v>0</v>
      </c>
      <c r="BX5" s="43">
        <f t="shared" si="6"/>
        <v>0</v>
      </c>
      <c r="BY5" s="43">
        <f t="shared" si="7"/>
        <v>0</v>
      </c>
      <c r="BZ5" s="43">
        <f t="shared" si="8"/>
        <v>0</v>
      </c>
      <c r="CA5" s="43">
        <f t="shared" si="9"/>
        <v>0</v>
      </c>
      <c r="CB5" s="43">
        <f t="shared" si="10"/>
        <v>0</v>
      </c>
      <c r="CC5" s="43">
        <f t="shared" si="11"/>
        <v>0</v>
      </c>
      <c r="CD5" s="43">
        <f t="shared" si="12"/>
        <v>431.6819764481873</v>
      </c>
      <c r="CE5" s="43">
        <f t="shared" si="13"/>
        <v>467.67457498026215</v>
      </c>
      <c r="CF5" s="43">
        <f t="shared" si="14"/>
        <v>644.32172889625849</v>
      </c>
      <c r="CG5" s="43">
        <f t="shared" si="15"/>
        <v>716.13196259781648</v>
      </c>
      <c r="CH5" s="43">
        <f t="shared" si="16"/>
        <v>921.27644685482255</v>
      </c>
      <c r="CI5" s="43">
        <f t="shared" si="17"/>
        <v>738.99593372056802</v>
      </c>
      <c r="CJ5" s="43">
        <f t="shared" si="18"/>
        <v>899.26629366054669</v>
      </c>
      <c r="CK5" s="43">
        <f t="shared" si="19"/>
        <v>1154.352324648549</v>
      </c>
      <c r="CL5" s="43">
        <f t="shared" si="20"/>
        <v>794.97974736863011</v>
      </c>
      <c r="CM5" s="43">
        <f t="shared" si="21"/>
        <v>1343.138247998528</v>
      </c>
      <c r="CN5" s="43">
        <f t="shared" si="22"/>
        <v>887.88119521257181</v>
      </c>
      <c r="CO5" s="43">
        <f t="shared" si="23"/>
        <v>1176.2827933489771</v>
      </c>
      <c r="CP5" s="43">
        <f t="shared" si="24"/>
        <v>1081.5868962454397</v>
      </c>
      <c r="CQ5" s="43">
        <f t="shared" si="25"/>
        <v>789.91923769651817</v>
      </c>
      <c r="CR5" s="43">
        <f t="shared" si="26"/>
        <v>843.05682244750142</v>
      </c>
      <c r="CS5" s="43">
        <f t="shared" si="27"/>
        <v>660.40295623699626</v>
      </c>
      <c r="CT5" s="43">
        <f t="shared" si="28"/>
        <v>490.21204008130985</v>
      </c>
      <c r="CU5" s="43">
        <f t="shared" si="29"/>
        <v>570.03623061600422</v>
      </c>
      <c r="CV5" s="43">
        <f t="shared" ca="1" si="30"/>
        <v>622.58851124450212</v>
      </c>
      <c r="CW5" s="43">
        <f t="shared" ca="1" si="31"/>
        <v>622.58851124450212</v>
      </c>
      <c r="CX5" s="43">
        <f t="shared" ca="1" si="32"/>
        <v>622.58851124450212</v>
      </c>
      <c r="CY5" s="43">
        <f t="shared" ca="1" si="33"/>
        <v>622.58851124450212</v>
      </c>
      <c r="CZ5" s="43">
        <f t="shared" ca="1" si="34"/>
        <v>622.58851124450212</v>
      </c>
      <c r="DA5" s="43">
        <f t="shared" ca="1" si="35"/>
        <v>622.58851124450212</v>
      </c>
      <c r="DB5" s="43">
        <f t="shared" ca="1" si="36"/>
        <v>622.58851124450212</v>
      </c>
      <c r="DC5" s="43">
        <f t="shared" ca="1" si="37"/>
        <v>622.58851124450212</v>
      </c>
      <c r="DD5" s="43">
        <f t="shared" ca="1" si="38"/>
        <v>622.58851124450212</v>
      </c>
      <c r="DE5" s="43">
        <f t="shared" ca="1" si="39"/>
        <v>622.58851124450212</v>
      </c>
      <c r="DF5" s="43">
        <f t="shared" ca="1" si="40"/>
        <v>622.58851124450212</v>
      </c>
      <c r="DG5" s="43">
        <f t="shared" ca="1" si="41"/>
        <v>622.58851124450212</v>
      </c>
      <c r="DH5" s="43">
        <f t="shared" ca="1" si="42"/>
        <v>622.58851124450212</v>
      </c>
      <c r="DI5" s="43">
        <f t="shared" ca="1" si="43"/>
        <v>622.58851124450212</v>
      </c>
      <c r="DJ5" s="43">
        <f t="shared" ca="1" si="44"/>
        <v>622.58851124450212</v>
      </c>
      <c r="DK5" s="43">
        <f t="shared" ca="1" si="45"/>
        <v>622.58851124450212</v>
      </c>
      <c r="DL5" s="43">
        <f t="shared" ca="1" si="46"/>
        <v>622.58851124450212</v>
      </c>
      <c r="DM5" s="43">
        <f t="shared" ca="1" si="47"/>
        <v>622.58851124450212</v>
      </c>
      <c r="DN5" s="43">
        <f t="shared" ca="1" si="48"/>
        <v>622.58851124450212</v>
      </c>
      <c r="DO5" s="43">
        <f t="shared" ca="1" si="49"/>
        <v>622.58851124450212</v>
      </c>
      <c r="DP5" s="43">
        <f t="shared" ca="1" si="50"/>
        <v>622.58851124450212</v>
      </c>
      <c r="DQ5" s="43">
        <f t="shared" ca="1" si="51"/>
        <v>622.58851124450212</v>
      </c>
      <c r="DR5" s="43">
        <f t="shared" ca="1" si="52"/>
        <v>622.58851124450212</v>
      </c>
      <c r="DS5" s="43">
        <f t="shared" ca="1" si="53"/>
        <v>622.58851124450212</v>
      </c>
      <c r="DT5" s="43">
        <f t="shared" ca="1" si="54"/>
        <v>622.58851124450212</v>
      </c>
      <c r="DU5" s="43">
        <f t="shared" ca="1" si="55"/>
        <v>622.58851124450212</v>
      </c>
      <c r="DV5" s="43">
        <f t="shared" ca="1" si="56"/>
        <v>622.58851124450212</v>
      </c>
      <c r="DW5" s="43">
        <f t="shared" ca="1" si="57"/>
        <v>622.58851124450212</v>
      </c>
      <c r="DX5" s="43">
        <f t="shared" ca="1" si="58"/>
        <v>622.58851124450212</v>
      </c>
      <c r="DY5" s="43">
        <f t="shared" ca="1" si="59"/>
        <v>622.58851124450212</v>
      </c>
      <c r="DZ5" s="43">
        <f t="shared" ca="1" si="60"/>
        <v>622.58851124450212</v>
      </c>
      <c r="EA5" s="43">
        <f t="shared" ca="1" si="61"/>
        <v>622.58851124450212</v>
      </c>
      <c r="EB5" s="43">
        <f t="shared" ca="1" si="62"/>
        <v>622.58851124450212</v>
      </c>
      <c r="EC5" s="43">
        <f t="shared" ca="1" si="63"/>
        <v>622.58851124450212</v>
      </c>
    </row>
    <row r="6" spans="1:133" x14ac:dyDescent="0.25">
      <c r="A6" s="9" t="s">
        <v>10</v>
      </c>
      <c r="B6" s="43">
        <f>'Annual Fuel Costs'!B15</f>
        <v>0</v>
      </c>
      <c r="C6" s="43">
        <f>'Annual Fuel Costs'!C15</f>
        <v>0</v>
      </c>
      <c r="D6" s="43">
        <f>'Annual Fuel Costs'!D15</f>
        <v>0</v>
      </c>
      <c r="E6" s="43">
        <f>'Annual Fuel Costs'!E15</f>
        <v>0</v>
      </c>
      <c r="F6" s="43">
        <f>'Annual Fuel Costs'!F15</f>
        <v>0</v>
      </c>
      <c r="G6" s="43">
        <f>'Annual Fuel Costs'!G15</f>
        <v>0</v>
      </c>
      <c r="H6" s="43">
        <f>'Annual Fuel Costs'!H15</f>
        <v>0</v>
      </c>
      <c r="I6" s="43">
        <f>'Annual Fuel Costs'!I15</f>
        <v>0</v>
      </c>
      <c r="J6" s="43">
        <f>'Annual Fuel Costs'!J15</f>
        <v>0</v>
      </c>
      <c r="K6" s="43">
        <f>'Annual Fuel Costs'!K15</f>
        <v>0</v>
      </c>
      <c r="L6" s="43">
        <f>'Annual Fuel Costs'!L15</f>
        <v>0</v>
      </c>
      <c r="M6" s="43">
        <f>'Annual Fuel Costs'!M15</f>
        <v>0</v>
      </c>
      <c r="N6" s="43">
        <f>'Annual Fuel Costs'!N15</f>
        <v>0</v>
      </c>
      <c r="O6" s="43">
        <f>'Annual Fuel Costs'!O15</f>
        <v>625.83121380081786</v>
      </c>
      <c r="P6" s="43">
        <f>'Annual Fuel Costs'!P15</f>
        <v>678.01150590499265</v>
      </c>
      <c r="Q6" s="43">
        <f>'Annual Fuel Costs'!Q15</f>
        <v>934.1058271442231</v>
      </c>
      <c r="R6" s="43">
        <f>'Annual Fuel Costs'!R15</f>
        <v>1038.212758108853</v>
      </c>
      <c r="S6" s="43">
        <f>'Annual Fuel Costs'!S15</f>
        <v>1335.6211017312658</v>
      </c>
      <c r="T6" s="43">
        <f>'Annual Fuel Costs'!T15</f>
        <v>1071.3598144622142</v>
      </c>
      <c r="U6" s="43">
        <f>'Annual Fuel Costs'!U15</f>
        <v>1303.7118684506661</v>
      </c>
      <c r="V6" s="43">
        <f>'Annual Fuel Costs'!V15</f>
        <v>1673.5230005029105</v>
      </c>
      <c r="W6" s="43">
        <f>'Annual Fuel Costs'!W15</f>
        <v>1152.5223831124965</v>
      </c>
      <c r="X6" s="43">
        <f>'Annual Fuel Costs'!X15</f>
        <v>1947.2155102776524</v>
      </c>
      <c r="Y6" s="43">
        <f>'Annual Fuel Costs'!Y15</f>
        <v>1287.2063148957955</v>
      </c>
      <c r="Z6" s="43">
        <f>'Annual Fuel Costs'!Z15</f>
        <v>1705.3167111390026</v>
      </c>
      <c r="AA6" s="43">
        <f>'Annual Fuel Costs'!AA15</f>
        <v>1568.0312754257109</v>
      </c>
      <c r="AB6" s="43">
        <f>'Annual Fuel Costs'!AB15</f>
        <v>1145.1859060684317</v>
      </c>
      <c r="AC6" s="43">
        <f>'Annual Fuel Costs'!AC15</f>
        <v>1222.2221526052226</v>
      </c>
      <c r="AD6" s="43">
        <f>'Annual Fuel Costs'!AD15</f>
        <v>957.41959648170371</v>
      </c>
      <c r="AE6" s="43">
        <f>'Annual Fuel Costs'!AE15</f>
        <v>710.68520995034839</v>
      </c>
      <c r="AF6" s="43">
        <f>'Annual Fuel Costs'!AF15</f>
        <v>826.41037981736406</v>
      </c>
      <c r="AG6" s="43">
        <f ca="1">'Annual Fuel Costs'!AG15</f>
        <v>902.59808133860543</v>
      </c>
      <c r="AH6" s="43">
        <f ca="1">'Annual Fuel Costs'!AH15</f>
        <v>902.59808133860543</v>
      </c>
      <c r="AI6" s="43">
        <f ca="1">'Annual Fuel Costs'!AI15</f>
        <v>902.59808133860543</v>
      </c>
      <c r="AJ6" s="43">
        <f ca="1">'Annual Fuel Costs'!AJ15</f>
        <v>902.59808133860543</v>
      </c>
      <c r="AK6" s="43">
        <f ca="1">'Annual Fuel Costs'!AK15</f>
        <v>902.59808133860543</v>
      </c>
      <c r="AL6" s="43">
        <f ca="1">'Annual Fuel Costs'!AL15</f>
        <v>902.59808133860543</v>
      </c>
      <c r="AM6" s="43">
        <f ca="1">'Annual Fuel Costs'!AM15</f>
        <v>902.59808133860543</v>
      </c>
      <c r="AN6" s="43">
        <f ca="1">'Annual Fuel Costs'!AN15</f>
        <v>902.59808133860543</v>
      </c>
      <c r="AO6" s="43">
        <f ca="1">'Annual Fuel Costs'!AO15</f>
        <v>902.59808133860543</v>
      </c>
      <c r="AP6" s="43">
        <f ca="1">'Annual Fuel Costs'!AP15</f>
        <v>902.59808133860543</v>
      </c>
      <c r="AQ6" s="43">
        <f ca="1">'Annual Fuel Costs'!AQ15</f>
        <v>902.59808133860543</v>
      </c>
      <c r="AR6" s="43">
        <f ca="1">'Annual Fuel Costs'!AR15</f>
        <v>902.59808133860543</v>
      </c>
      <c r="AS6" s="43">
        <f ca="1">'Annual Fuel Costs'!AS15</f>
        <v>902.59808133860543</v>
      </c>
      <c r="AT6" s="43">
        <f ca="1">'Annual Fuel Costs'!AT15</f>
        <v>902.59808133860543</v>
      </c>
      <c r="AU6" s="43">
        <f ca="1">'Annual Fuel Costs'!AU15</f>
        <v>902.59808133860543</v>
      </c>
      <c r="AV6" s="43">
        <f ca="1">'Annual Fuel Costs'!AV15</f>
        <v>902.59808133860543</v>
      </c>
      <c r="AW6" s="43">
        <f ca="1">'Annual Fuel Costs'!AW15</f>
        <v>902.59808133860543</v>
      </c>
      <c r="AX6" s="43">
        <f ca="1">'Annual Fuel Costs'!AX15</f>
        <v>902.59808133860543</v>
      </c>
      <c r="AY6" s="43">
        <f ca="1">'Annual Fuel Costs'!AY15</f>
        <v>902.59808133860543</v>
      </c>
      <c r="AZ6" s="43">
        <f ca="1">'Annual Fuel Costs'!AZ15</f>
        <v>902.59808133860543</v>
      </c>
      <c r="BA6" s="43">
        <f ca="1">'Annual Fuel Costs'!BA15</f>
        <v>902.59808133860543</v>
      </c>
      <c r="BB6" s="43">
        <f ca="1">'Annual Fuel Costs'!BB15</f>
        <v>902.59808133860543</v>
      </c>
      <c r="BC6" s="43">
        <f ca="1">'Annual Fuel Costs'!BC15</f>
        <v>902.59808133860543</v>
      </c>
      <c r="BD6" s="43">
        <f ca="1">'Annual Fuel Costs'!BD15</f>
        <v>902.59808133860543</v>
      </c>
      <c r="BE6" s="43">
        <f ca="1">'Annual Fuel Costs'!BE15</f>
        <v>902.59808133860543</v>
      </c>
      <c r="BF6" s="43">
        <f ca="1">'Annual Fuel Costs'!BF15</f>
        <v>902.59808133860543</v>
      </c>
      <c r="BG6" s="43">
        <f ca="1">'Annual Fuel Costs'!BG15</f>
        <v>902.59808133860543</v>
      </c>
      <c r="BH6" s="43">
        <f ca="1">'Annual Fuel Costs'!BH15</f>
        <v>902.59808133860543</v>
      </c>
      <c r="BI6" s="43">
        <f ca="1">'Annual Fuel Costs'!BI15</f>
        <v>902.59808133860543</v>
      </c>
      <c r="BJ6" s="43">
        <f ca="1">'Annual Fuel Costs'!BJ15</f>
        <v>902.59808133860543</v>
      </c>
      <c r="BK6" s="43">
        <f ca="1">'Annual Fuel Costs'!BK15</f>
        <v>902.59808133860543</v>
      </c>
      <c r="BL6" s="43">
        <f ca="1">'Annual Fuel Costs'!BL15</f>
        <v>902.59808133860543</v>
      </c>
      <c r="BM6" s="43">
        <f ca="1">'Annual Fuel Costs'!BM15</f>
        <v>902.59808133860543</v>
      </c>
      <c r="BN6" s="43">
        <f ca="1">'Annual Fuel Costs'!BN15</f>
        <v>902.59808133860543</v>
      </c>
      <c r="BP6" s="9" t="s">
        <v>10</v>
      </c>
      <c r="BQ6" s="43">
        <f t="shared" si="64"/>
        <v>0</v>
      </c>
      <c r="BR6" s="43">
        <f t="shared" si="0"/>
        <v>0</v>
      </c>
      <c r="BS6" s="43">
        <f t="shared" si="1"/>
        <v>0</v>
      </c>
      <c r="BT6" s="43">
        <f t="shared" si="2"/>
        <v>0</v>
      </c>
      <c r="BU6" s="43">
        <f t="shared" si="3"/>
        <v>0</v>
      </c>
      <c r="BV6" s="43">
        <f t="shared" si="4"/>
        <v>0</v>
      </c>
      <c r="BW6" s="43">
        <f t="shared" si="5"/>
        <v>0</v>
      </c>
      <c r="BX6" s="43">
        <f t="shared" si="6"/>
        <v>0</v>
      </c>
      <c r="BY6" s="43">
        <f t="shared" si="7"/>
        <v>0</v>
      </c>
      <c r="BZ6" s="43">
        <f t="shared" si="8"/>
        <v>0</v>
      </c>
      <c r="CA6" s="43">
        <f t="shared" si="9"/>
        <v>0</v>
      </c>
      <c r="CB6" s="43">
        <f t="shared" si="10"/>
        <v>0</v>
      </c>
      <c r="CC6" s="43">
        <f t="shared" si="11"/>
        <v>0</v>
      </c>
      <c r="CD6" s="43">
        <f t="shared" si="12"/>
        <v>625.83121380081786</v>
      </c>
      <c r="CE6" s="43">
        <f t="shared" si="13"/>
        <v>678.01150590499265</v>
      </c>
      <c r="CF6" s="43">
        <f t="shared" si="14"/>
        <v>934.1058271442231</v>
      </c>
      <c r="CG6" s="43">
        <f t="shared" si="15"/>
        <v>1038.212758108853</v>
      </c>
      <c r="CH6" s="43">
        <f t="shared" si="16"/>
        <v>1335.6211017312658</v>
      </c>
      <c r="CI6" s="43">
        <f t="shared" si="17"/>
        <v>1071.3598144622142</v>
      </c>
      <c r="CJ6" s="43">
        <f t="shared" si="18"/>
        <v>1303.7118684506661</v>
      </c>
      <c r="CK6" s="43">
        <f t="shared" si="19"/>
        <v>1673.5230005029105</v>
      </c>
      <c r="CL6" s="43">
        <f t="shared" si="20"/>
        <v>1152.5223831124965</v>
      </c>
      <c r="CM6" s="43">
        <f t="shared" si="21"/>
        <v>1947.2155102776524</v>
      </c>
      <c r="CN6" s="43">
        <f t="shared" si="22"/>
        <v>1287.2063148957955</v>
      </c>
      <c r="CO6" s="43">
        <f t="shared" si="23"/>
        <v>1705.3167111390026</v>
      </c>
      <c r="CP6" s="43">
        <f t="shared" si="24"/>
        <v>1568.0312754257109</v>
      </c>
      <c r="CQ6" s="43">
        <f t="shared" si="25"/>
        <v>1145.1859060684317</v>
      </c>
      <c r="CR6" s="43">
        <f t="shared" si="26"/>
        <v>1222.2221526052226</v>
      </c>
      <c r="CS6" s="43">
        <f t="shared" si="27"/>
        <v>957.41959648170371</v>
      </c>
      <c r="CT6" s="43">
        <f t="shared" si="28"/>
        <v>710.68520995034839</v>
      </c>
      <c r="CU6" s="43">
        <f t="shared" si="29"/>
        <v>826.41037981736406</v>
      </c>
      <c r="CV6" s="43">
        <f t="shared" ca="1" si="30"/>
        <v>902.59808133860543</v>
      </c>
      <c r="CW6" s="43">
        <f t="shared" ca="1" si="31"/>
        <v>902.59808133860543</v>
      </c>
      <c r="CX6" s="43">
        <f t="shared" ca="1" si="32"/>
        <v>902.59808133860543</v>
      </c>
      <c r="CY6" s="43">
        <f t="shared" ca="1" si="33"/>
        <v>902.59808133860543</v>
      </c>
      <c r="CZ6" s="43">
        <f t="shared" ca="1" si="34"/>
        <v>902.59808133860543</v>
      </c>
      <c r="DA6" s="43">
        <f t="shared" ca="1" si="35"/>
        <v>902.59808133860543</v>
      </c>
      <c r="DB6" s="43">
        <f t="shared" ca="1" si="36"/>
        <v>902.59808133860543</v>
      </c>
      <c r="DC6" s="43">
        <f t="shared" ca="1" si="37"/>
        <v>902.59808133860543</v>
      </c>
      <c r="DD6" s="43">
        <f t="shared" ca="1" si="38"/>
        <v>902.59808133860543</v>
      </c>
      <c r="DE6" s="43">
        <f t="shared" ca="1" si="39"/>
        <v>902.59808133860543</v>
      </c>
      <c r="DF6" s="43">
        <f t="shared" ca="1" si="40"/>
        <v>902.59808133860543</v>
      </c>
      <c r="DG6" s="43">
        <f t="shared" ca="1" si="41"/>
        <v>902.59808133860543</v>
      </c>
      <c r="DH6" s="43">
        <f t="shared" ca="1" si="42"/>
        <v>902.59808133860543</v>
      </c>
      <c r="DI6" s="43">
        <f t="shared" ca="1" si="43"/>
        <v>902.59808133860543</v>
      </c>
      <c r="DJ6" s="43">
        <f t="shared" ca="1" si="44"/>
        <v>902.59808133860543</v>
      </c>
      <c r="DK6" s="43">
        <f t="shared" ca="1" si="45"/>
        <v>902.59808133860543</v>
      </c>
      <c r="DL6" s="43">
        <f t="shared" ca="1" si="46"/>
        <v>902.59808133860543</v>
      </c>
      <c r="DM6" s="43">
        <f t="shared" ca="1" si="47"/>
        <v>902.59808133860543</v>
      </c>
      <c r="DN6" s="43">
        <f t="shared" ca="1" si="48"/>
        <v>902.59808133860543</v>
      </c>
      <c r="DO6" s="43">
        <f t="shared" ca="1" si="49"/>
        <v>902.59808133860543</v>
      </c>
      <c r="DP6" s="43">
        <f t="shared" ca="1" si="50"/>
        <v>902.59808133860543</v>
      </c>
      <c r="DQ6" s="43">
        <f t="shared" ca="1" si="51"/>
        <v>902.59808133860543</v>
      </c>
      <c r="DR6" s="43">
        <f t="shared" ca="1" si="52"/>
        <v>902.59808133860543</v>
      </c>
      <c r="DS6" s="43">
        <f t="shared" ca="1" si="53"/>
        <v>902.59808133860543</v>
      </c>
      <c r="DT6" s="43">
        <f t="shared" ca="1" si="54"/>
        <v>902.59808133860543</v>
      </c>
      <c r="DU6" s="43">
        <f t="shared" ca="1" si="55"/>
        <v>902.59808133860543</v>
      </c>
      <c r="DV6" s="43">
        <f t="shared" ca="1" si="56"/>
        <v>902.59808133860543</v>
      </c>
      <c r="DW6" s="43">
        <f t="shared" ca="1" si="57"/>
        <v>902.59808133860543</v>
      </c>
      <c r="DX6" s="43">
        <f t="shared" ca="1" si="58"/>
        <v>902.59808133860543</v>
      </c>
      <c r="DY6" s="43">
        <f t="shared" ca="1" si="59"/>
        <v>902.59808133860543</v>
      </c>
      <c r="DZ6" s="43">
        <f t="shared" ca="1" si="60"/>
        <v>902.59808133860543</v>
      </c>
      <c r="EA6" s="43">
        <f t="shared" ca="1" si="61"/>
        <v>902.59808133860543</v>
      </c>
      <c r="EB6" s="43">
        <f t="shared" ca="1" si="62"/>
        <v>902.59808133860543</v>
      </c>
      <c r="EC6" s="43">
        <f t="shared" ca="1" si="63"/>
        <v>902.59808133860543</v>
      </c>
    </row>
    <row r="7" spans="1:133" x14ac:dyDescent="0.25">
      <c r="A7" s="10" t="s">
        <v>12</v>
      </c>
      <c r="B7" s="43">
        <f>'Annual Fuel Costs'!B16</f>
        <v>0</v>
      </c>
      <c r="C7" s="43">
        <f>'Annual Fuel Costs'!C16</f>
        <v>0</v>
      </c>
      <c r="D7" s="43">
        <f>'Annual Fuel Costs'!D16</f>
        <v>0</v>
      </c>
      <c r="E7" s="43">
        <f>'Annual Fuel Costs'!E16</f>
        <v>0</v>
      </c>
      <c r="F7" s="43">
        <f>'Annual Fuel Costs'!F16</f>
        <v>0</v>
      </c>
      <c r="G7" s="43">
        <f>'Annual Fuel Costs'!G16</f>
        <v>0</v>
      </c>
      <c r="H7" s="43">
        <f>'Annual Fuel Costs'!H16</f>
        <v>0</v>
      </c>
      <c r="I7" s="43">
        <f>'Annual Fuel Costs'!I16</f>
        <v>0</v>
      </c>
      <c r="J7" s="43">
        <f>'Annual Fuel Costs'!J16</f>
        <v>0</v>
      </c>
      <c r="K7" s="43">
        <f>'Annual Fuel Costs'!K16</f>
        <v>0</v>
      </c>
      <c r="L7" s="43">
        <f>'Annual Fuel Costs'!L16</f>
        <v>0</v>
      </c>
      <c r="M7" s="43">
        <f>'Annual Fuel Costs'!M16</f>
        <v>0</v>
      </c>
      <c r="N7" s="43">
        <f>'Annual Fuel Costs'!N16</f>
        <v>0</v>
      </c>
      <c r="O7" s="43">
        <f>'Annual Fuel Costs'!O16</f>
        <v>3348.2311873652088</v>
      </c>
      <c r="P7" s="43">
        <f>'Annual Fuel Costs'!P16</f>
        <v>3627.3986010963977</v>
      </c>
      <c r="Q7" s="43">
        <f>'Annual Fuel Costs'!Q16</f>
        <v>4997.5172119479457</v>
      </c>
      <c r="R7" s="43">
        <f>'Annual Fuel Costs'!R16</f>
        <v>5554.4949806975737</v>
      </c>
      <c r="S7" s="43">
        <f>'Annual Fuel Costs'!S16</f>
        <v>7145.6458685727839</v>
      </c>
      <c r="T7" s="43">
        <f>'Annual Fuel Costs'!T16</f>
        <v>5731.8335432432877</v>
      </c>
      <c r="U7" s="43">
        <f>'Annual Fuel Costs'!U16</f>
        <v>6974.9297270972647</v>
      </c>
      <c r="V7" s="43">
        <f>'Annual Fuel Costs'!V16</f>
        <v>8953.4394889421601</v>
      </c>
      <c r="W7" s="43">
        <f>'Annual Fuel Costs'!W16</f>
        <v>6166.0577200003681</v>
      </c>
      <c r="X7" s="43">
        <f>'Annual Fuel Costs'!X16</f>
        <v>10417.709369970664</v>
      </c>
      <c r="Y7" s="43">
        <f>'Annual Fuel Costs'!Y16</f>
        <v>6886.6241137650213</v>
      </c>
      <c r="Z7" s="43">
        <f>'Annual Fuel Costs'!Z16</f>
        <v>9123.5375779577535</v>
      </c>
      <c r="AA7" s="43">
        <f>'Annual Fuel Costs'!AA16</f>
        <v>8389.0529960293115</v>
      </c>
      <c r="AB7" s="43">
        <f>'Annual Fuel Costs'!AB16</f>
        <v>6126.8071669716328</v>
      </c>
      <c r="AC7" s="43">
        <f>'Annual Fuel Costs'!AC16</f>
        <v>17940.44182531628</v>
      </c>
      <c r="AD7" s="43">
        <f>'Annual Fuel Costs'!AD16</f>
        <v>955.23365907829623</v>
      </c>
      <c r="AE7" s="43">
        <f>'Annual Fuel Costs'!AE16</f>
        <v>442.19695511895122</v>
      </c>
      <c r="AF7" s="43">
        <f>'Annual Fuel Costs'!AF16</f>
        <v>514.20255904785938</v>
      </c>
      <c r="AG7" s="43">
        <f ca="1">'Annual Fuel Costs'!AG16</f>
        <v>561.60747075631912</v>
      </c>
      <c r="AH7" s="43">
        <f ca="1">'Annual Fuel Costs'!AH16</f>
        <v>561.60747075631912</v>
      </c>
      <c r="AI7" s="43">
        <f ca="1">'Annual Fuel Costs'!AI16</f>
        <v>561.60747075631912</v>
      </c>
      <c r="AJ7" s="43">
        <f ca="1">'Annual Fuel Costs'!AJ16</f>
        <v>561.60747075631912</v>
      </c>
      <c r="AK7" s="43">
        <f ca="1">'Annual Fuel Costs'!AK16</f>
        <v>561.60747075631912</v>
      </c>
      <c r="AL7" s="43">
        <f ca="1">'Annual Fuel Costs'!AL16</f>
        <v>561.60747075631912</v>
      </c>
      <c r="AM7" s="43">
        <f ca="1">'Annual Fuel Costs'!AM16</f>
        <v>561.60747075631912</v>
      </c>
      <c r="AN7" s="43">
        <f ca="1">'Annual Fuel Costs'!AN16</f>
        <v>561.60747075631912</v>
      </c>
      <c r="AO7" s="43">
        <f ca="1">'Annual Fuel Costs'!AO16</f>
        <v>561.60747075631912</v>
      </c>
      <c r="AP7" s="43">
        <f ca="1">'Annual Fuel Costs'!AP16</f>
        <v>561.60747075631912</v>
      </c>
      <c r="AQ7" s="43">
        <f ca="1">'Annual Fuel Costs'!AQ16</f>
        <v>561.60747075631912</v>
      </c>
      <c r="AR7" s="43">
        <f ca="1">'Annual Fuel Costs'!AR16</f>
        <v>561.60747075631912</v>
      </c>
      <c r="AS7" s="43">
        <f ca="1">'Annual Fuel Costs'!AS16</f>
        <v>561.60747075631912</v>
      </c>
      <c r="AT7" s="43">
        <f ca="1">'Annual Fuel Costs'!AT16</f>
        <v>561.60747075631912</v>
      </c>
      <c r="AU7" s="43">
        <f ca="1">'Annual Fuel Costs'!AU16</f>
        <v>561.60747075631912</v>
      </c>
      <c r="AV7" s="43">
        <f ca="1">'Annual Fuel Costs'!AV16</f>
        <v>561.60747075631912</v>
      </c>
      <c r="AW7" s="43">
        <f ca="1">'Annual Fuel Costs'!AW16</f>
        <v>561.60747075631912</v>
      </c>
      <c r="AX7" s="43">
        <f ca="1">'Annual Fuel Costs'!AX16</f>
        <v>561.60747075631912</v>
      </c>
      <c r="AY7" s="43">
        <f ca="1">'Annual Fuel Costs'!AY16</f>
        <v>561.60747075631912</v>
      </c>
      <c r="AZ7" s="43">
        <f ca="1">'Annual Fuel Costs'!AZ16</f>
        <v>561.60747075631912</v>
      </c>
      <c r="BA7" s="43">
        <f ca="1">'Annual Fuel Costs'!BA16</f>
        <v>561.60747075631912</v>
      </c>
      <c r="BB7" s="43">
        <f ca="1">'Annual Fuel Costs'!BB16</f>
        <v>561.60747075631912</v>
      </c>
      <c r="BC7" s="43">
        <f ca="1">'Annual Fuel Costs'!BC16</f>
        <v>561.60747075631912</v>
      </c>
      <c r="BD7" s="43">
        <f ca="1">'Annual Fuel Costs'!BD16</f>
        <v>561.60747075631912</v>
      </c>
      <c r="BE7" s="43">
        <f ca="1">'Annual Fuel Costs'!BE16</f>
        <v>561.60747075631912</v>
      </c>
      <c r="BF7" s="43">
        <f ca="1">'Annual Fuel Costs'!BF16</f>
        <v>561.60747075631912</v>
      </c>
      <c r="BG7" s="43">
        <f ca="1">'Annual Fuel Costs'!BG16</f>
        <v>561.60747075631912</v>
      </c>
      <c r="BH7" s="43">
        <f ca="1">'Annual Fuel Costs'!BH16</f>
        <v>561.60747075631912</v>
      </c>
      <c r="BI7" s="43">
        <f ca="1">'Annual Fuel Costs'!BI16</f>
        <v>561.60747075631912</v>
      </c>
      <c r="BJ7" s="43">
        <f ca="1">'Annual Fuel Costs'!BJ16</f>
        <v>561.60747075631912</v>
      </c>
      <c r="BK7" s="43">
        <f ca="1">'Annual Fuel Costs'!BK16</f>
        <v>561.60747075631912</v>
      </c>
      <c r="BL7" s="43">
        <f ca="1">'Annual Fuel Costs'!BL16</f>
        <v>561.60747075631912</v>
      </c>
      <c r="BM7" s="43">
        <f ca="1">'Annual Fuel Costs'!BM16</f>
        <v>561.60747075631912</v>
      </c>
      <c r="BN7" s="43">
        <f ca="1">'Annual Fuel Costs'!BN16</f>
        <v>561.60747075631912</v>
      </c>
      <c r="BP7" s="10" t="s">
        <v>12</v>
      </c>
      <c r="BQ7" s="43">
        <f t="shared" si="64"/>
        <v>0</v>
      </c>
      <c r="BR7" s="43">
        <f t="shared" si="0"/>
        <v>0</v>
      </c>
      <c r="BS7" s="43">
        <f t="shared" si="1"/>
        <v>0</v>
      </c>
      <c r="BT7" s="43">
        <f t="shared" si="2"/>
        <v>0</v>
      </c>
      <c r="BU7" s="43">
        <f t="shared" si="3"/>
        <v>0</v>
      </c>
      <c r="BV7" s="43">
        <f t="shared" si="4"/>
        <v>0</v>
      </c>
      <c r="BW7" s="43">
        <f t="shared" si="5"/>
        <v>0</v>
      </c>
      <c r="BX7" s="43">
        <f t="shared" si="6"/>
        <v>0</v>
      </c>
      <c r="BY7" s="43">
        <f t="shared" si="7"/>
        <v>0</v>
      </c>
      <c r="BZ7" s="43">
        <f t="shared" si="8"/>
        <v>0</v>
      </c>
      <c r="CA7" s="43">
        <f t="shared" si="9"/>
        <v>0</v>
      </c>
      <c r="CB7" s="43">
        <f t="shared" si="10"/>
        <v>0</v>
      </c>
      <c r="CC7" s="43">
        <f t="shared" si="11"/>
        <v>0</v>
      </c>
      <c r="CD7" s="43">
        <f t="shared" si="12"/>
        <v>3348.2311873652088</v>
      </c>
      <c r="CE7" s="43">
        <f t="shared" si="13"/>
        <v>3627.3986010963977</v>
      </c>
      <c r="CF7" s="43">
        <f t="shared" si="14"/>
        <v>4997.5172119479457</v>
      </c>
      <c r="CG7" s="43">
        <f t="shared" si="15"/>
        <v>5554.4949806975737</v>
      </c>
      <c r="CH7" s="43">
        <f t="shared" si="16"/>
        <v>7145.6458685727839</v>
      </c>
      <c r="CI7" s="43">
        <f t="shared" si="17"/>
        <v>5731.8335432432877</v>
      </c>
      <c r="CJ7" s="43">
        <f t="shared" si="18"/>
        <v>6974.9297270972647</v>
      </c>
      <c r="CK7" s="43">
        <f t="shared" si="19"/>
        <v>8953.4394889421601</v>
      </c>
      <c r="CL7" s="43">
        <f t="shared" si="20"/>
        <v>6166.0577200003681</v>
      </c>
      <c r="CM7" s="43">
        <f t="shared" si="21"/>
        <v>10417.709369970664</v>
      </c>
      <c r="CN7" s="43">
        <f t="shared" si="22"/>
        <v>6886.6241137650213</v>
      </c>
      <c r="CO7" s="43">
        <f t="shared" si="23"/>
        <v>9123.5375779577535</v>
      </c>
      <c r="CP7" s="43">
        <f t="shared" si="24"/>
        <v>8389.0529960293115</v>
      </c>
      <c r="CQ7" s="43">
        <f t="shared" si="25"/>
        <v>6126.8071669716328</v>
      </c>
      <c r="CR7" s="43">
        <f t="shared" si="26"/>
        <v>17940.44182531628</v>
      </c>
      <c r="CS7" s="43">
        <f t="shared" si="27"/>
        <v>955.23365907829623</v>
      </c>
      <c r="CT7" s="43">
        <f t="shared" si="28"/>
        <v>442.19695511895122</v>
      </c>
      <c r="CU7" s="43">
        <f t="shared" si="29"/>
        <v>514.20255904785938</v>
      </c>
      <c r="CV7" s="43">
        <f t="shared" ca="1" si="30"/>
        <v>561.60747075631912</v>
      </c>
      <c r="CW7" s="43">
        <f t="shared" ca="1" si="31"/>
        <v>561.60747075631912</v>
      </c>
      <c r="CX7" s="43">
        <f t="shared" ca="1" si="32"/>
        <v>561.60747075631912</v>
      </c>
      <c r="CY7" s="43">
        <f t="shared" ca="1" si="33"/>
        <v>561.60747075631912</v>
      </c>
      <c r="CZ7" s="43">
        <f t="shared" ca="1" si="34"/>
        <v>561.60747075631912</v>
      </c>
      <c r="DA7" s="43">
        <f t="shared" ca="1" si="35"/>
        <v>561.60747075631912</v>
      </c>
      <c r="DB7" s="43">
        <f t="shared" ca="1" si="36"/>
        <v>561.60747075631912</v>
      </c>
      <c r="DC7" s="43">
        <f t="shared" ca="1" si="37"/>
        <v>561.60747075631912</v>
      </c>
      <c r="DD7" s="43">
        <f t="shared" ca="1" si="38"/>
        <v>561.60747075631912</v>
      </c>
      <c r="DE7" s="43">
        <f t="shared" ca="1" si="39"/>
        <v>561.60747075631912</v>
      </c>
      <c r="DF7" s="43">
        <f t="shared" ca="1" si="40"/>
        <v>561.60747075631912</v>
      </c>
      <c r="DG7" s="43">
        <f t="shared" ca="1" si="41"/>
        <v>561.60747075631912</v>
      </c>
      <c r="DH7" s="43">
        <f t="shared" ca="1" si="42"/>
        <v>561.60747075631912</v>
      </c>
      <c r="DI7" s="43">
        <f t="shared" ca="1" si="43"/>
        <v>561.60747075631912</v>
      </c>
      <c r="DJ7" s="43">
        <f t="shared" ca="1" si="44"/>
        <v>561.60747075631912</v>
      </c>
      <c r="DK7" s="43">
        <f t="shared" ca="1" si="45"/>
        <v>561.60747075631912</v>
      </c>
      <c r="DL7" s="43">
        <f t="shared" ca="1" si="46"/>
        <v>561.60747075631912</v>
      </c>
      <c r="DM7" s="43">
        <f t="shared" ca="1" si="47"/>
        <v>561.60747075631912</v>
      </c>
      <c r="DN7" s="43">
        <f t="shared" ca="1" si="48"/>
        <v>561.60747075631912</v>
      </c>
      <c r="DO7" s="43">
        <f t="shared" ca="1" si="49"/>
        <v>561.60747075631912</v>
      </c>
      <c r="DP7" s="43">
        <f t="shared" ca="1" si="50"/>
        <v>561.60747075631912</v>
      </c>
      <c r="DQ7" s="43">
        <f t="shared" ca="1" si="51"/>
        <v>561.60747075631912</v>
      </c>
      <c r="DR7" s="43">
        <f t="shared" ca="1" si="52"/>
        <v>561.60747075631912</v>
      </c>
      <c r="DS7" s="43">
        <f t="shared" ca="1" si="53"/>
        <v>561.60747075631912</v>
      </c>
      <c r="DT7" s="43">
        <f t="shared" ca="1" si="54"/>
        <v>561.60747075631912</v>
      </c>
      <c r="DU7" s="43">
        <f t="shared" ca="1" si="55"/>
        <v>561.60747075631912</v>
      </c>
      <c r="DV7" s="43">
        <f t="shared" ca="1" si="56"/>
        <v>561.60747075631912</v>
      </c>
      <c r="DW7" s="43">
        <f t="shared" ca="1" si="57"/>
        <v>561.60747075631912</v>
      </c>
      <c r="DX7" s="43">
        <f t="shared" ca="1" si="58"/>
        <v>561.60747075631912</v>
      </c>
      <c r="DY7" s="43">
        <f t="shared" ca="1" si="59"/>
        <v>561.60747075631912</v>
      </c>
      <c r="DZ7" s="43">
        <f t="shared" ca="1" si="60"/>
        <v>561.60747075631912</v>
      </c>
      <c r="EA7" s="43">
        <f t="shared" ca="1" si="61"/>
        <v>561.60747075631912</v>
      </c>
      <c r="EB7" s="43">
        <f t="shared" ca="1" si="62"/>
        <v>561.60747075631912</v>
      </c>
      <c r="EC7" s="43">
        <f t="shared" ca="1" si="63"/>
        <v>561.60747075631912</v>
      </c>
    </row>
    <row r="8" spans="1:133" x14ac:dyDescent="0.25">
      <c r="A8" s="1" t="s">
        <v>84</v>
      </c>
      <c r="B8" s="43">
        <f>'Annual Fuel Costs'!B11</f>
        <v>1643.7405571148688</v>
      </c>
      <c r="C8" s="43">
        <f>'Annual Fuel Costs'!C11</f>
        <v>1581.8793533524815</v>
      </c>
      <c r="D8" s="43">
        <f>'Annual Fuel Costs'!D11</f>
        <v>1511.4532177580218</v>
      </c>
      <c r="E8" s="43">
        <f>'Annual Fuel Costs'!E11</f>
        <v>1442.3017633507918</v>
      </c>
      <c r="F8" s="43">
        <f>'Annual Fuel Costs'!F11</f>
        <v>1416.8357611086431</v>
      </c>
      <c r="G8" s="43">
        <f>'Annual Fuel Costs'!G11</f>
        <v>1383.5245755026403</v>
      </c>
      <c r="H8" s="43">
        <f>'Annual Fuel Costs'!H11</f>
        <v>1364.2792568325883</v>
      </c>
      <c r="I8" s="43">
        <f>'Annual Fuel Costs'!I11</f>
        <v>1343.5139713404635</v>
      </c>
      <c r="J8" s="43">
        <f>'Annual Fuel Costs'!J11</f>
        <v>1313.524820194471</v>
      </c>
      <c r="K8" s="43">
        <f>'Annual Fuel Costs'!K11</f>
        <v>1290.4805251033399</v>
      </c>
      <c r="L8" s="43">
        <f>'Annual Fuel Costs'!L11</f>
        <v>1260.9838273866924</v>
      </c>
      <c r="M8" s="43">
        <f>'Annual Fuel Costs'!M11</f>
        <v>1275.884831854067</v>
      </c>
      <c r="N8" s="43">
        <f>'Annual Fuel Costs'!N11</f>
        <v>1210.3862600538005</v>
      </c>
      <c r="O8" s="43">
        <f>'Annual Fuel Costs'!O11</f>
        <v>1316.0019389620834</v>
      </c>
      <c r="P8" s="43">
        <f>'Annual Fuel Costs'!P11</f>
        <v>1489.9635120199882</v>
      </c>
      <c r="Q8" s="43">
        <f>'Annual Fuel Costs'!Q11</f>
        <v>1431.0156511819471</v>
      </c>
      <c r="R8" s="43">
        <f>'Annual Fuel Costs'!R11</f>
        <v>1393.4218202619695</v>
      </c>
      <c r="S8" s="43">
        <f>'Annual Fuel Costs'!S11</f>
        <v>1378.1609397402399</v>
      </c>
      <c r="T8" s="43">
        <f>'Annual Fuel Costs'!T11</f>
        <v>1391.3076753416224</v>
      </c>
      <c r="U8" s="43">
        <f>'Annual Fuel Costs'!U11</f>
        <v>1462.7343893124257</v>
      </c>
      <c r="V8" s="43">
        <f>'Annual Fuel Costs'!V11</f>
        <v>1525.5655803082693</v>
      </c>
      <c r="W8" s="43">
        <f>'Annual Fuel Costs'!W11</f>
        <v>1515.7833454064598</v>
      </c>
      <c r="X8" s="43">
        <f>'Annual Fuel Costs'!X11</f>
        <v>1559.6124398048005</v>
      </c>
      <c r="Y8" s="43">
        <f>'Annual Fuel Costs'!Y11</f>
        <v>1427.4582332801447</v>
      </c>
      <c r="Z8" s="43">
        <f>'Annual Fuel Costs'!Z11</f>
        <v>1563.4974492464214</v>
      </c>
      <c r="AA8" s="43">
        <f>'Annual Fuel Costs'!AA11</f>
        <v>1694.2513545049917</v>
      </c>
      <c r="AB8" s="43">
        <f>'Annual Fuel Costs'!AB11</f>
        <v>1757.4369837744518</v>
      </c>
      <c r="AC8" s="43">
        <f>'Annual Fuel Costs'!AC11</f>
        <v>1747.8107540537903</v>
      </c>
      <c r="AD8" s="43">
        <f>'Annual Fuel Costs'!AD11</f>
        <v>1673.2888128183049</v>
      </c>
      <c r="AE8" s="43">
        <f>'Annual Fuel Costs'!AE11</f>
        <v>1530.3078017722717</v>
      </c>
      <c r="AF8" s="43">
        <f>'Annual Fuel Costs'!AF11</f>
        <v>1430.9381212028295</v>
      </c>
      <c r="AG8" s="43">
        <f ca="1">'Annual Fuel Costs'!AG11</f>
        <v>1511.6255200580513</v>
      </c>
      <c r="AH8" s="43">
        <f ca="1">'Annual Fuel Costs'!AH11</f>
        <v>1497.7510244748835</v>
      </c>
      <c r="AI8" s="43">
        <f ca="1">'Annual Fuel Costs'!AI11</f>
        <v>1484.0038763234265</v>
      </c>
      <c r="AJ8" s="43">
        <f ca="1">'Annual Fuel Costs'!AJ11</f>
        <v>1470.3829067418451</v>
      </c>
      <c r="AK8" s="43">
        <f ca="1">'Annual Fuel Costs'!AK11</f>
        <v>1456.8869575967344</v>
      </c>
      <c r="AL8" s="43">
        <f ca="1">'Annual Fuel Costs'!AL11</f>
        <v>1349.440453188927</v>
      </c>
      <c r="AM8" s="43">
        <f ca="1">'Annual Fuel Costs'!AM11</f>
        <v>1249.918208964285</v>
      </c>
      <c r="AN8" s="43">
        <f ca="1">'Annual Fuel Costs'!AN11</f>
        <v>1157.735804798612</v>
      </c>
      <c r="AO8" s="43">
        <f ca="1">'Annual Fuel Costs'!AO11</f>
        <v>1072.3519219896323</v>
      </c>
      <c r="AP8" s="43">
        <f ca="1">'Annual Fuel Costs'!AP11</f>
        <v>1072.3519219896323</v>
      </c>
      <c r="AQ8" s="43">
        <f ca="1">'Annual Fuel Costs'!AQ11</f>
        <v>1072.3519219896323</v>
      </c>
      <c r="AR8" s="43">
        <f ca="1">'Annual Fuel Costs'!AR11</f>
        <v>1072.3519219896323</v>
      </c>
      <c r="AS8" s="43">
        <f ca="1">'Annual Fuel Costs'!AS11</f>
        <v>1072.3519219896323</v>
      </c>
      <c r="AT8" s="43">
        <f ca="1">'Annual Fuel Costs'!AT11</f>
        <v>1072.3519219896323</v>
      </c>
      <c r="AU8" s="43">
        <f ca="1">'Annual Fuel Costs'!AU11</f>
        <v>1072.3519219896323</v>
      </c>
      <c r="AV8" s="43">
        <f ca="1">'Annual Fuel Costs'!AV11</f>
        <v>1072.3519219896323</v>
      </c>
      <c r="AW8" s="43">
        <f ca="1">'Annual Fuel Costs'!AW11</f>
        <v>1072.3519219896323</v>
      </c>
      <c r="AX8" s="43">
        <f ca="1">'Annual Fuel Costs'!AX11</f>
        <v>1072.3519219896323</v>
      </c>
      <c r="AY8" s="43">
        <f ca="1">'Annual Fuel Costs'!AY11</f>
        <v>1072.3519219896323</v>
      </c>
      <c r="AZ8" s="43">
        <f ca="1">'Annual Fuel Costs'!AZ11</f>
        <v>1072.3519219896323</v>
      </c>
      <c r="BA8" s="43">
        <f ca="1">'Annual Fuel Costs'!BA11</f>
        <v>1072.3519219896323</v>
      </c>
      <c r="BB8" s="43">
        <f ca="1">'Annual Fuel Costs'!BB11</f>
        <v>1072.3519219896323</v>
      </c>
      <c r="BC8" s="43">
        <f ca="1">'Annual Fuel Costs'!BC11</f>
        <v>1072.3519219896323</v>
      </c>
      <c r="BD8" s="43">
        <f ca="1">'Annual Fuel Costs'!BD11</f>
        <v>1072.3519219896323</v>
      </c>
      <c r="BE8" s="43">
        <f ca="1">'Annual Fuel Costs'!BE11</f>
        <v>1072.3519219896323</v>
      </c>
      <c r="BF8" s="43">
        <f ca="1">'Annual Fuel Costs'!BF11</f>
        <v>1072.3519219896323</v>
      </c>
      <c r="BG8" s="43">
        <f ca="1">'Annual Fuel Costs'!BG11</f>
        <v>1072.3519219896323</v>
      </c>
      <c r="BH8" s="43">
        <f ca="1">'Annual Fuel Costs'!BH11</f>
        <v>1072.3519219896323</v>
      </c>
      <c r="BI8" s="43">
        <f ca="1">'Annual Fuel Costs'!BI11</f>
        <v>1072.3519219896323</v>
      </c>
      <c r="BJ8" s="43">
        <f ca="1">'Annual Fuel Costs'!BJ11</f>
        <v>1072.3519219896323</v>
      </c>
      <c r="BK8" s="43">
        <f ca="1">'Annual Fuel Costs'!BK11</f>
        <v>1072.3519219896323</v>
      </c>
      <c r="BL8" s="43">
        <f ca="1">'Annual Fuel Costs'!BL11</f>
        <v>1072.3519219896323</v>
      </c>
      <c r="BM8" s="43">
        <f ca="1">'Annual Fuel Costs'!BM11</f>
        <v>1072.3519219896323</v>
      </c>
      <c r="BN8" s="43">
        <f ca="1">'Annual Fuel Costs'!BN11</f>
        <v>1072.3519219896323</v>
      </c>
      <c r="BP8" s="9" t="s">
        <v>84</v>
      </c>
      <c r="BQ8" s="43">
        <f t="shared" si="64"/>
        <v>1643.7405571148688</v>
      </c>
      <c r="BR8" s="43">
        <f t="shared" si="0"/>
        <v>1581.8793533524815</v>
      </c>
      <c r="BS8" s="43">
        <f t="shared" si="1"/>
        <v>1511.4532177580218</v>
      </c>
      <c r="BT8" s="43">
        <f t="shared" si="2"/>
        <v>1442.3017633507918</v>
      </c>
      <c r="BU8" s="43">
        <f t="shared" si="3"/>
        <v>1416.8357611086431</v>
      </c>
      <c r="BV8" s="43">
        <f t="shared" si="4"/>
        <v>1383.5245755026403</v>
      </c>
      <c r="BW8" s="43">
        <f t="shared" si="5"/>
        <v>1364.2792568325883</v>
      </c>
      <c r="BX8" s="43">
        <f t="shared" si="6"/>
        <v>1343.5139713404635</v>
      </c>
      <c r="BY8" s="43">
        <f t="shared" si="7"/>
        <v>1313.524820194471</v>
      </c>
      <c r="BZ8" s="43">
        <f t="shared" si="8"/>
        <v>1290.4805251033399</v>
      </c>
      <c r="CA8" s="43">
        <f t="shared" si="9"/>
        <v>1260.9838273866924</v>
      </c>
      <c r="CB8" s="43">
        <f t="shared" si="10"/>
        <v>1275.884831854067</v>
      </c>
      <c r="CC8" s="43">
        <f t="shared" si="11"/>
        <v>1210.3862600538005</v>
      </c>
      <c r="CD8" s="43">
        <f t="shared" si="12"/>
        <v>1316.0019389620834</v>
      </c>
      <c r="CE8" s="43">
        <f t="shared" si="13"/>
        <v>1489.9635120199882</v>
      </c>
      <c r="CF8" s="43">
        <f t="shared" si="14"/>
        <v>1431.0156511819471</v>
      </c>
      <c r="CG8" s="43">
        <f t="shared" si="15"/>
        <v>1393.4218202619695</v>
      </c>
      <c r="CH8" s="43">
        <f t="shared" si="16"/>
        <v>1378.1609397402399</v>
      </c>
      <c r="CI8" s="43">
        <f t="shared" si="17"/>
        <v>1391.3076753416224</v>
      </c>
      <c r="CJ8" s="43">
        <f t="shared" si="18"/>
        <v>1462.7343893124257</v>
      </c>
      <c r="CK8" s="43">
        <f t="shared" si="19"/>
        <v>1525.5655803082693</v>
      </c>
      <c r="CL8" s="43">
        <f t="shared" si="20"/>
        <v>1515.7833454064598</v>
      </c>
      <c r="CM8" s="43">
        <f t="shared" si="21"/>
        <v>1559.6124398048005</v>
      </c>
      <c r="CN8" s="43">
        <f t="shared" si="22"/>
        <v>1427.4582332801447</v>
      </c>
      <c r="CO8" s="43">
        <f t="shared" si="23"/>
        <v>1563.4974492464214</v>
      </c>
      <c r="CP8" s="43">
        <f t="shared" si="24"/>
        <v>1694.2513545049917</v>
      </c>
      <c r="CQ8" s="43">
        <f t="shared" si="25"/>
        <v>1757.4369837744518</v>
      </c>
      <c r="CR8" s="43">
        <f t="shared" si="26"/>
        <v>1747.8107540537903</v>
      </c>
      <c r="CS8" s="43">
        <f t="shared" si="27"/>
        <v>1673.2888128183049</v>
      </c>
      <c r="CT8" s="43">
        <f t="shared" si="28"/>
        <v>1530.3078017722717</v>
      </c>
      <c r="CU8" s="43">
        <f t="shared" si="29"/>
        <v>1430.9381212028295</v>
      </c>
      <c r="CV8" s="43">
        <f t="shared" ca="1" si="30"/>
        <v>1511.6255200580513</v>
      </c>
      <c r="CW8" s="43">
        <f t="shared" ca="1" si="31"/>
        <v>1497.7510244748835</v>
      </c>
      <c r="CX8" s="43">
        <f t="shared" ca="1" si="32"/>
        <v>1484.0038763234265</v>
      </c>
      <c r="CY8" s="43">
        <f t="shared" ca="1" si="33"/>
        <v>1470.3829067418451</v>
      </c>
      <c r="CZ8" s="43">
        <f t="shared" ca="1" si="34"/>
        <v>1456.8869575967344</v>
      </c>
      <c r="DA8" s="43">
        <f t="shared" ca="1" si="35"/>
        <v>1349.440453188927</v>
      </c>
      <c r="DB8" s="43">
        <f t="shared" ca="1" si="36"/>
        <v>1249.918208964285</v>
      </c>
      <c r="DC8" s="43">
        <f t="shared" ca="1" si="37"/>
        <v>1157.735804798612</v>
      </c>
      <c r="DD8" s="43">
        <f t="shared" ca="1" si="38"/>
        <v>1072.3519219896323</v>
      </c>
      <c r="DE8" s="43">
        <f t="shared" ca="1" si="39"/>
        <v>1072.3519219896323</v>
      </c>
      <c r="DF8" s="43">
        <f t="shared" ca="1" si="40"/>
        <v>1072.3519219896323</v>
      </c>
      <c r="DG8" s="43">
        <f t="shared" ca="1" si="41"/>
        <v>1072.3519219896323</v>
      </c>
      <c r="DH8" s="43">
        <f t="shared" ca="1" si="42"/>
        <v>1072.3519219896323</v>
      </c>
      <c r="DI8" s="43">
        <f t="shared" ca="1" si="43"/>
        <v>1072.3519219896323</v>
      </c>
      <c r="DJ8" s="43">
        <f t="shared" ca="1" si="44"/>
        <v>1072.3519219896323</v>
      </c>
      <c r="DK8" s="43">
        <f t="shared" ca="1" si="45"/>
        <v>1072.3519219896323</v>
      </c>
      <c r="DL8" s="43">
        <f t="shared" ca="1" si="46"/>
        <v>1072.3519219896323</v>
      </c>
      <c r="DM8" s="43">
        <f t="shared" ca="1" si="47"/>
        <v>1072.3519219896323</v>
      </c>
      <c r="DN8" s="43">
        <f t="shared" ca="1" si="48"/>
        <v>1072.3519219896323</v>
      </c>
      <c r="DO8" s="43">
        <f t="shared" ca="1" si="49"/>
        <v>1072.3519219896323</v>
      </c>
      <c r="DP8" s="43">
        <f t="shared" ca="1" si="50"/>
        <v>1072.3519219896323</v>
      </c>
      <c r="DQ8" s="43">
        <f t="shared" ca="1" si="51"/>
        <v>1072.3519219896323</v>
      </c>
      <c r="DR8" s="43">
        <f t="shared" ca="1" si="52"/>
        <v>1072.3519219896323</v>
      </c>
      <c r="DS8" s="43">
        <f t="shared" ca="1" si="53"/>
        <v>1072.3519219896323</v>
      </c>
      <c r="DT8" s="43">
        <f t="shared" ca="1" si="54"/>
        <v>1072.3519219896323</v>
      </c>
      <c r="DU8" s="43">
        <f t="shared" ca="1" si="55"/>
        <v>1072.3519219896323</v>
      </c>
      <c r="DV8" s="43">
        <f t="shared" ca="1" si="56"/>
        <v>1072.3519219896323</v>
      </c>
      <c r="DW8" s="43">
        <f t="shared" ca="1" si="57"/>
        <v>1072.3519219896323</v>
      </c>
      <c r="DX8" s="43">
        <f t="shared" ca="1" si="58"/>
        <v>1072.3519219896323</v>
      </c>
      <c r="DY8" s="43">
        <f t="shared" ca="1" si="59"/>
        <v>1072.3519219896323</v>
      </c>
      <c r="DZ8" s="43">
        <f t="shared" ca="1" si="60"/>
        <v>1072.3519219896323</v>
      </c>
      <c r="EA8" s="43">
        <f t="shared" ca="1" si="61"/>
        <v>1072.3519219896323</v>
      </c>
      <c r="EB8" s="43">
        <f t="shared" ca="1" si="62"/>
        <v>1072.3519219896323</v>
      </c>
      <c r="EC8" s="43">
        <f t="shared" ca="1" si="63"/>
        <v>1072.3519219896323</v>
      </c>
    </row>
    <row r="9" spans="1:133" x14ac:dyDescent="0.25">
      <c r="A9" s="1" t="s">
        <v>85</v>
      </c>
      <c r="B9" s="43"/>
      <c r="C9" s="43"/>
      <c r="D9" s="43"/>
      <c r="E9" s="43"/>
      <c r="F9" s="43"/>
      <c r="G9" s="43"/>
      <c r="H9" s="43"/>
      <c r="I9" s="43"/>
      <c r="J9" s="43"/>
      <c r="K9" s="43"/>
      <c r="L9" s="43"/>
      <c r="M9" s="43"/>
      <c r="N9" s="43"/>
      <c r="O9" s="43"/>
      <c r="P9" s="43"/>
      <c r="Q9" s="43"/>
      <c r="R9" s="43"/>
      <c r="S9" s="43"/>
      <c r="T9" s="43"/>
      <c r="U9" s="43"/>
      <c r="V9" s="43"/>
      <c r="W9" s="43"/>
      <c r="X9" s="43"/>
      <c r="Y9" s="43"/>
      <c r="Z9" s="43"/>
      <c r="AA9" s="43"/>
      <c r="AB9" s="43"/>
      <c r="AC9" s="43"/>
      <c r="AD9" s="43"/>
      <c r="AE9" s="43"/>
      <c r="AF9" s="43"/>
      <c r="AG9" s="43"/>
      <c r="AH9" s="43"/>
      <c r="AI9" s="43"/>
      <c r="AJ9" s="43"/>
      <c r="AK9" s="43"/>
      <c r="AL9" s="43"/>
      <c r="AM9" s="43"/>
      <c r="AN9" s="43"/>
      <c r="AO9" s="43"/>
      <c r="AP9" s="43"/>
      <c r="AQ9" s="43"/>
      <c r="AR9" s="43"/>
      <c r="AS9" s="43"/>
      <c r="AT9" s="43"/>
      <c r="AU9" s="43"/>
      <c r="AV9" s="43"/>
      <c r="AW9" s="43"/>
      <c r="AX9" s="43"/>
      <c r="AY9" s="43"/>
      <c r="AZ9" s="43"/>
      <c r="BA9" s="43"/>
      <c r="BB9" s="43"/>
      <c r="BC9" s="43"/>
      <c r="BD9" s="43"/>
      <c r="BE9" s="43"/>
      <c r="BF9" s="43"/>
      <c r="BG9" s="43"/>
      <c r="BH9" s="43"/>
      <c r="BI9" s="43"/>
      <c r="BJ9" s="43"/>
      <c r="BK9" s="43"/>
      <c r="BL9" s="43"/>
      <c r="BM9" s="43"/>
      <c r="BN9" s="43"/>
      <c r="BP9" s="9" t="s">
        <v>85</v>
      </c>
      <c r="BQ9" s="43">
        <f>IF(B9="",0,B9)</f>
        <v>0</v>
      </c>
      <c r="BR9" s="43">
        <f t="shared" ref="BR9:CE10" si="65">IF(C9="",0,C9)</f>
        <v>0</v>
      </c>
      <c r="BS9" s="43">
        <f t="shared" si="65"/>
        <v>0</v>
      </c>
      <c r="BT9" s="43">
        <f t="shared" si="65"/>
        <v>0</v>
      </c>
      <c r="BU9" s="43">
        <f t="shared" si="65"/>
        <v>0</v>
      </c>
      <c r="BV9" s="43">
        <f t="shared" si="65"/>
        <v>0</v>
      </c>
      <c r="BW9" s="43">
        <f t="shared" si="65"/>
        <v>0</v>
      </c>
      <c r="BX9" s="43">
        <f t="shared" si="65"/>
        <v>0</v>
      </c>
      <c r="BY9" s="43">
        <f t="shared" si="65"/>
        <v>0</v>
      </c>
      <c r="BZ9" s="43">
        <f t="shared" si="65"/>
        <v>0</v>
      </c>
      <c r="CA9" s="43">
        <f t="shared" si="65"/>
        <v>0</v>
      </c>
      <c r="CB9" s="43">
        <f t="shared" si="65"/>
        <v>0</v>
      </c>
      <c r="CC9" s="43">
        <f t="shared" si="65"/>
        <v>0</v>
      </c>
      <c r="CD9" s="43">
        <f t="shared" si="65"/>
        <v>0</v>
      </c>
      <c r="CE9" s="43">
        <f t="shared" si="65"/>
        <v>0</v>
      </c>
      <c r="CF9" s="43">
        <f t="shared" ref="CF9:CF10" si="66">IF(Q9="",0,Q9)</f>
        <v>0</v>
      </c>
      <c r="CG9" s="43">
        <f t="shared" ref="CG9:CG10" si="67">IF(R9="",0,R9)</f>
        <v>0</v>
      </c>
      <c r="CH9" s="43">
        <f t="shared" ref="CH9:CH10" si="68">IF(S9="",0,S9)</f>
        <v>0</v>
      </c>
      <c r="CI9" s="43">
        <f t="shared" ref="CI9:CI10" si="69">IF(T9="",0,T9)</f>
        <v>0</v>
      </c>
      <c r="CJ9" s="43">
        <f t="shared" ref="CJ9:CJ10" si="70">IF(U9="",0,U9)</f>
        <v>0</v>
      </c>
      <c r="CK9" s="43">
        <f t="shared" ref="CK9:CK10" si="71">IF(V9="",0,V9)</f>
        <v>0</v>
      </c>
      <c r="CL9" s="43">
        <f t="shared" ref="CL9:CL10" si="72">IF(W9="",0,W9)</f>
        <v>0</v>
      </c>
      <c r="CM9" s="43">
        <f t="shared" ref="CM9:CM10" si="73">IF(X9="",0,X9)</f>
        <v>0</v>
      </c>
      <c r="CN9" s="43">
        <f t="shared" ref="CN9:CN10" si="74">IF(Y9="",0,Y9)</f>
        <v>0</v>
      </c>
      <c r="CO9" s="43">
        <f t="shared" ref="CO9:CO10" si="75">IF(Z9="",0,Z9)</f>
        <v>0</v>
      </c>
      <c r="CP9" s="43">
        <f t="shared" ref="CP9:CP10" si="76">IF(AA9="",0,AA9)</f>
        <v>0</v>
      </c>
      <c r="CQ9" s="43">
        <f t="shared" ref="CQ9:CQ10" si="77">IF(AB9="",0,AB9)</f>
        <v>0</v>
      </c>
      <c r="CR9" s="43">
        <f t="shared" ref="CR9:CR10" si="78">IF(AC9="",0,AC9)</f>
        <v>0</v>
      </c>
      <c r="CS9" s="43">
        <f t="shared" ref="CS9:CS10" si="79">IF(AD9="",0,AD9)</f>
        <v>0</v>
      </c>
      <c r="CT9" s="43">
        <f t="shared" ref="CT9:CT10" si="80">IF(AE9="",0,AE9)</f>
        <v>0</v>
      </c>
      <c r="CU9" s="43">
        <f t="shared" ref="CU9:CU10" si="81">IF(AF9="",0,AF9)</f>
        <v>0</v>
      </c>
      <c r="CV9" s="43">
        <f t="shared" ref="CV9:CV10" si="82">IF(AG9="",0,AG9)</f>
        <v>0</v>
      </c>
      <c r="CW9" s="43">
        <f t="shared" ref="CW9:CW10" si="83">IF(AH9="",0,AH9)</f>
        <v>0</v>
      </c>
      <c r="CX9" s="43">
        <f t="shared" ref="CX9:CX10" si="84">IF(AI9="",0,AI9)</f>
        <v>0</v>
      </c>
      <c r="CY9" s="43">
        <f t="shared" ref="CY9:CY10" si="85">IF(AJ9="",0,AJ9)</f>
        <v>0</v>
      </c>
      <c r="CZ9" s="43">
        <f t="shared" ref="CZ9:CZ10" si="86">IF(AK9="",0,AK9)</f>
        <v>0</v>
      </c>
      <c r="DA9" s="43">
        <f t="shared" ref="DA9:DA10" si="87">IF(AL9="",0,AL9)</f>
        <v>0</v>
      </c>
      <c r="DB9" s="43">
        <f t="shared" ref="DB9:DB10" si="88">IF(AM9="",0,AM9)</f>
        <v>0</v>
      </c>
      <c r="DC9" s="43">
        <f t="shared" ref="DC9:DC10" si="89">IF(AN9="",0,AN9)</f>
        <v>0</v>
      </c>
      <c r="DD9" s="43">
        <f t="shared" ref="DD9:DD10" si="90">IF(AO9="",0,AO9)</f>
        <v>0</v>
      </c>
      <c r="DE9" s="43">
        <f t="shared" ref="DE9:DE10" si="91">IF(AP9="",0,AP9)</f>
        <v>0</v>
      </c>
      <c r="DF9" s="43">
        <f t="shared" ref="DF9:DF10" si="92">IF(AQ9="",0,AQ9)</f>
        <v>0</v>
      </c>
      <c r="DG9" s="43">
        <f t="shared" ref="DG9:DG10" si="93">IF(AR9="",0,AR9)</f>
        <v>0</v>
      </c>
      <c r="DH9" s="43">
        <f t="shared" ref="DH9:DH10" si="94">IF(AS9="",0,AS9)</f>
        <v>0</v>
      </c>
      <c r="DI9" s="43">
        <f t="shared" ref="DI9:DI10" si="95">IF(AT9="",0,AT9)</f>
        <v>0</v>
      </c>
      <c r="DJ9" s="43">
        <f t="shared" ref="DJ9:DJ10" si="96">IF(AU9="",0,AU9)</f>
        <v>0</v>
      </c>
      <c r="DK9" s="43">
        <f t="shared" ref="DK9:DK10" si="97">IF(AV9="",0,AV9)</f>
        <v>0</v>
      </c>
      <c r="DL9" s="43">
        <f t="shared" ref="DL9:DL10" si="98">IF(AW9="",0,AW9)</f>
        <v>0</v>
      </c>
      <c r="DM9" s="43">
        <f t="shared" ref="DM9:DM10" si="99">IF(AX9="",0,AX9)</f>
        <v>0</v>
      </c>
      <c r="DN9" s="43">
        <f t="shared" ref="DN9:DN10" si="100">IF(AY9="",0,AY9)</f>
        <v>0</v>
      </c>
      <c r="DO9" s="43">
        <f t="shared" ref="DO9:DO10" si="101">IF(AZ9="",0,AZ9)</f>
        <v>0</v>
      </c>
      <c r="DP9" s="43">
        <f t="shared" ref="DP9:DP10" si="102">IF(BA9="",0,BA9)</f>
        <v>0</v>
      </c>
      <c r="DQ9" s="43">
        <f t="shared" ref="DQ9:DQ10" si="103">IF(BB9="",0,BB9)</f>
        <v>0</v>
      </c>
      <c r="DR9" s="43">
        <f t="shared" ref="DR9:DR10" si="104">IF(BC9="",0,BC9)</f>
        <v>0</v>
      </c>
      <c r="DS9" s="43">
        <f t="shared" ref="DS9:DS10" si="105">IF(BD9="",0,BD9)</f>
        <v>0</v>
      </c>
      <c r="DT9" s="43">
        <f t="shared" ref="DT9:DT10" si="106">IF(BE9="",0,BE9)</f>
        <v>0</v>
      </c>
      <c r="DU9" s="43">
        <f t="shared" ref="DU9:DU10" si="107">IF(BF9="",0,BF9)</f>
        <v>0</v>
      </c>
      <c r="DV9" s="43">
        <f t="shared" ref="DV9:DV10" si="108">IF(BG9="",0,BG9)</f>
        <v>0</v>
      </c>
      <c r="DW9" s="43">
        <f t="shared" ref="DW9:DW10" si="109">IF(BH9="",0,BH9)</f>
        <v>0</v>
      </c>
      <c r="DX9" s="43">
        <f t="shared" ref="DX9:DX10" si="110">IF(BI9="",0,BI9)</f>
        <v>0</v>
      </c>
      <c r="DY9" s="43">
        <f t="shared" ref="DY9:DY10" si="111">IF(BJ9="",0,BJ9)</f>
        <v>0</v>
      </c>
      <c r="DZ9" s="43">
        <f t="shared" ref="DZ9:DZ10" si="112">IF(BK9="",0,BK9)</f>
        <v>0</v>
      </c>
      <c r="EA9" s="43">
        <f t="shared" ref="EA9:EA10" si="113">IF(BL9="",0,BL9)</f>
        <v>0</v>
      </c>
      <c r="EB9" s="43">
        <f t="shared" ref="EB9:EB10" si="114">IF(BM9="",0,BM9)</f>
        <v>0</v>
      </c>
      <c r="EC9" s="43">
        <f t="shared" ref="EC9:EC10" si="115">IF(BN9="",0,BN9)</f>
        <v>0</v>
      </c>
    </row>
    <row r="10" spans="1:133" x14ac:dyDescent="0.25">
      <c r="A10" s="1" t="s">
        <v>86</v>
      </c>
      <c r="B10" s="43"/>
      <c r="C10" s="43"/>
      <c r="D10" s="43"/>
      <c r="E10" s="43"/>
      <c r="F10" s="43"/>
      <c r="G10" s="43"/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  <c r="X10" s="43"/>
      <c r="Y10" s="43"/>
      <c r="Z10" s="43"/>
      <c r="AA10" s="43"/>
      <c r="AB10" s="43"/>
      <c r="AC10" s="43"/>
      <c r="AD10" s="43"/>
      <c r="AE10" s="43"/>
      <c r="AF10" s="43"/>
      <c r="AG10" s="43"/>
      <c r="AH10" s="43"/>
      <c r="AI10" s="43"/>
      <c r="AJ10" s="43"/>
      <c r="AK10" s="43"/>
      <c r="AL10" s="43"/>
      <c r="AM10" s="43"/>
      <c r="AN10" s="43"/>
      <c r="AO10" s="43"/>
      <c r="AP10" s="43"/>
      <c r="AQ10" s="43"/>
      <c r="AR10" s="43"/>
      <c r="AS10" s="43"/>
      <c r="AT10" s="43"/>
      <c r="AU10" s="43"/>
      <c r="AV10" s="43"/>
      <c r="AW10" s="43"/>
      <c r="AX10" s="43"/>
      <c r="AY10" s="43"/>
      <c r="AZ10" s="43"/>
      <c r="BA10" s="43"/>
      <c r="BB10" s="43"/>
      <c r="BC10" s="43"/>
      <c r="BD10" s="43"/>
      <c r="BE10" s="43"/>
      <c r="BF10" s="43"/>
      <c r="BG10" s="43"/>
      <c r="BH10" s="43"/>
      <c r="BI10" s="43"/>
      <c r="BJ10" s="43"/>
      <c r="BK10" s="43"/>
      <c r="BL10" s="43"/>
      <c r="BM10" s="43"/>
      <c r="BN10" s="43"/>
      <c r="BP10" s="9" t="s">
        <v>86</v>
      </c>
      <c r="BQ10" s="43">
        <f>IF(B10="",0,B10)</f>
        <v>0</v>
      </c>
      <c r="BR10" s="43">
        <f t="shared" si="65"/>
        <v>0</v>
      </c>
      <c r="BS10" s="43">
        <f t="shared" si="65"/>
        <v>0</v>
      </c>
      <c r="BT10" s="43">
        <f t="shared" si="65"/>
        <v>0</v>
      </c>
      <c r="BU10" s="43">
        <f t="shared" si="65"/>
        <v>0</v>
      </c>
      <c r="BV10" s="43">
        <f t="shared" si="65"/>
        <v>0</v>
      </c>
      <c r="BW10" s="43">
        <f t="shared" si="65"/>
        <v>0</v>
      </c>
      <c r="BX10" s="43">
        <f t="shared" si="65"/>
        <v>0</v>
      </c>
      <c r="BY10" s="43">
        <f t="shared" si="65"/>
        <v>0</v>
      </c>
      <c r="BZ10" s="43">
        <f t="shared" si="65"/>
        <v>0</v>
      </c>
      <c r="CA10" s="43">
        <f t="shared" si="65"/>
        <v>0</v>
      </c>
      <c r="CB10" s="43">
        <f t="shared" si="65"/>
        <v>0</v>
      </c>
      <c r="CC10" s="43">
        <f t="shared" si="65"/>
        <v>0</v>
      </c>
      <c r="CD10" s="43">
        <f t="shared" si="65"/>
        <v>0</v>
      </c>
      <c r="CE10" s="43">
        <f t="shared" si="65"/>
        <v>0</v>
      </c>
      <c r="CF10" s="43">
        <f t="shared" si="66"/>
        <v>0</v>
      </c>
      <c r="CG10" s="43">
        <f t="shared" si="67"/>
        <v>0</v>
      </c>
      <c r="CH10" s="43">
        <f t="shared" si="68"/>
        <v>0</v>
      </c>
      <c r="CI10" s="43">
        <f t="shared" si="69"/>
        <v>0</v>
      </c>
      <c r="CJ10" s="43">
        <f t="shared" si="70"/>
        <v>0</v>
      </c>
      <c r="CK10" s="43">
        <f t="shared" si="71"/>
        <v>0</v>
      </c>
      <c r="CL10" s="43">
        <f t="shared" si="72"/>
        <v>0</v>
      </c>
      <c r="CM10" s="43">
        <f t="shared" si="73"/>
        <v>0</v>
      </c>
      <c r="CN10" s="43">
        <f t="shared" si="74"/>
        <v>0</v>
      </c>
      <c r="CO10" s="43">
        <f t="shared" si="75"/>
        <v>0</v>
      </c>
      <c r="CP10" s="43">
        <f t="shared" si="76"/>
        <v>0</v>
      </c>
      <c r="CQ10" s="43">
        <f t="shared" si="77"/>
        <v>0</v>
      </c>
      <c r="CR10" s="43">
        <f t="shared" si="78"/>
        <v>0</v>
      </c>
      <c r="CS10" s="43">
        <f t="shared" si="79"/>
        <v>0</v>
      </c>
      <c r="CT10" s="43">
        <f t="shared" si="80"/>
        <v>0</v>
      </c>
      <c r="CU10" s="43">
        <f t="shared" si="81"/>
        <v>0</v>
      </c>
      <c r="CV10" s="43">
        <f t="shared" si="82"/>
        <v>0</v>
      </c>
      <c r="CW10" s="43">
        <f t="shared" si="83"/>
        <v>0</v>
      </c>
      <c r="CX10" s="43">
        <f t="shared" si="84"/>
        <v>0</v>
      </c>
      <c r="CY10" s="43">
        <f t="shared" si="85"/>
        <v>0</v>
      </c>
      <c r="CZ10" s="43">
        <f t="shared" si="86"/>
        <v>0</v>
      </c>
      <c r="DA10" s="43">
        <f t="shared" si="87"/>
        <v>0</v>
      </c>
      <c r="DB10" s="43">
        <f t="shared" si="88"/>
        <v>0</v>
      </c>
      <c r="DC10" s="43">
        <f t="shared" si="89"/>
        <v>0</v>
      </c>
      <c r="DD10" s="43">
        <f t="shared" si="90"/>
        <v>0</v>
      </c>
      <c r="DE10" s="43">
        <f t="shared" si="91"/>
        <v>0</v>
      </c>
      <c r="DF10" s="43">
        <f t="shared" si="92"/>
        <v>0</v>
      </c>
      <c r="DG10" s="43">
        <f t="shared" si="93"/>
        <v>0</v>
      </c>
      <c r="DH10" s="43">
        <f t="shared" si="94"/>
        <v>0</v>
      </c>
      <c r="DI10" s="43">
        <f t="shared" si="95"/>
        <v>0</v>
      </c>
      <c r="DJ10" s="43">
        <f t="shared" si="96"/>
        <v>0</v>
      </c>
      <c r="DK10" s="43">
        <f t="shared" si="97"/>
        <v>0</v>
      </c>
      <c r="DL10" s="43">
        <f t="shared" si="98"/>
        <v>0</v>
      </c>
      <c r="DM10" s="43">
        <f t="shared" si="99"/>
        <v>0</v>
      </c>
      <c r="DN10" s="43">
        <f t="shared" si="100"/>
        <v>0</v>
      </c>
      <c r="DO10" s="43">
        <f t="shared" si="101"/>
        <v>0</v>
      </c>
      <c r="DP10" s="43">
        <f t="shared" si="102"/>
        <v>0</v>
      </c>
      <c r="DQ10" s="43">
        <f t="shared" si="103"/>
        <v>0</v>
      </c>
      <c r="DR10" s="43">
        <f t="shared" si="104"/>
        <v>0</v>
      </c>
      <c r="DS10" s="43">
        <f t="shared" si="105"/>
        <v>0</v>
      </c>
      <c r="DT10" s="43">
        <f t="shared" si="106"/>
        <v>0</v>
      </c>
      <c r="DU10" s="43">
        <f t="shared" si="107"/>
        <v>0</v>
      </c>
      <c r="DV10" s="43">
        <f t="shared" si="108"/>
        <v>0</v>
      </c>
      <c r="DW10" s="43">
        <f t="shared" si="109"/>
        <v>0</v>
      </c>
      <c r="DX10" s="43">
        <f t="shared" si="110"/>
        <v>0</v>
      </c>
      <c r="DY10" s="43">
        <f t="shared" si="111"/>
        <v>0</v>
      </c>
      <c r="DZ10" s="43">
        <f t="shared" si="112"/>
        <v>0</v>
      </c>
      <c r="EA10" s="43">
        <f t="shared" si="113"/>
        <v>0</v>
      </c>
      <c r="EB10" s="43">
        <f t="shared" si="114"/>
        <v>0</v>
      </c>
      <c r="EC10" s="43">
        <f t="shared" si="115"/>
        <v>0</v>
      </c>
    </row>
    <row r="11" spans="1:133" x14ac:dyDescent="0.25">
      <c r="B11" s="43"/>
      <c r="C11" s="43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3"/>
      <c r="AF11" s="43"/>
      <c r="AG11" s="43"/>
      <c r="AH11" s="43"/>
      <c r="AI11" s="43"/>
      <c r="AJ11" s="43"/>
      <c r="AK11" s="43"/>
      <c r="AL11" s="43"/>
      <c r="AM11" s="43"/>
      <c r="AN11" s="43"/>
      <c r="AO11" s="43"/>
      <c r="AP11" s="43"/>
      <c r="AQ11" s="43"/>
      <c r="AR11" s="43"/>
      <c r="AS11" s="43"/>
      <c r="AT11" s="43"/>
      <c r="AU11" s="43"/>
      <c r="AV11" s="43"/>
      <c r="AW11" s="43"/>
      <c r="AX11" s="43"/>
      <c r="AY11" s="43"/>
      <c r="AZ11" s="43"/>
      <c r="BA11" s="43"/>
      <c r="BB11" s="43"/>
      <c r="BC11" s="43"/>
      <c r="BD11" s="43"/>
      <c r="BE11" s="43"/>
      <c r="BF11" s="43"/>
      <c r="BG11" s="43"/>
      <c r="BH11" s="43"/>
      <c r="BI11" s="43"/>
      <c r="BJ11" s="43"/>
      <c r="BK11" s="43"/>
      <c r="BL11" s="43"/>
      <c r="BM11" s="43"/>
      <c r="BN11" s="43"/>
      <c r="BQ11" s="43" t="str">
        <f t="shared" si="64"/>
        <v/>
      </c>
      <c r="BR11" s="43" t="str">
        <f t="shared" si="0"/>
        <v/>
      </c>
      <c r="BS11" s="43" t="str">
        <f t="shared" si="1"/>
        <v/>
      </c>
      <c r="BT11" s="43" t="str">
        <f t="shared" si="2"/>
        <v/>
      </c>
      <c r="BU11" s="43" t="str">
        <f t="shared" si="3"/>
        <v/>
      </c>
      <c r="BV11" s="43" t="str">
        <f t="shared" si="4"/>
        <v/>
      </c>
      <c r="BW11" s="43" t="str">
        <f t="shared" si="5"/>
        <v/>
      </c>
      <c r="BX11" s="43" t="str">
        <f t="shared" si="6"/>
        <v/>
      </c>
      <c r="BY11" s="43" t="str">
        <f t="shared" si="7"/>
        <v/>
      </c>
      <c r="BZ11" s="43" t="str">
        <f t="shared" si="8"/>
        <v/>
      </c>
      <c r="CA11" s="43" t="str">
        <f t="shared" si="9"/>
        <v/>
      </c>
      <c r="CB11" s="43" t="str">
        <f t="shared" si="10"/>
        <v/>
      </c>
      <c r="CC11" s="43" t="str">
        <f t="shared" si="11"/>
        <v/>
      </c>
      <c r="CD11" s="43" t="str">
        <f t="shared" si="12"/>
        <v/>
      </c>
      <c r="CE11" s="43" t="str">
        <f t="shared" si="13"/>
        <v/>
      </c>
      <c r="CF11" s="43" t="str">
        <f t="shared" ref="CF11:CF40" si="116">IF(Q11="","",Q11)</f>
        <v/>
      </c>
      <c r="CG11" s="43" t="str">
        <f t="shared" ref="CG11:CG40" si="117">IF(R11="","",R11)</f>
        <v/>
      </c>
      <c r="CH11" s="43" t="str">
        <f t="shared" ref="CH11:CH40" si="118">IF(S11="","",S11)</f>
        <v/>
      </c>
      <c r="CI11" s="43" t="str">
        <f t="shared" ref="CI11:CI40" si="119">IF(T11="","",T11)</f>
        <v/>
      </c>
      <c r="CJ11" s="43" t="str">
        <f t="shared" ref="CJ11:CJ40" si="120">IF(U11="","",U11)</f>
        <v/>
      </c>
      <c r="CK11" s="43" t="str">
        <f t="shared" ref="CK11:CK40" si="121">IF(V11="","",V11)</f>
        <v/>
      </c>
      <c r="CL11" s="43" t="str">
        <f t="shared" ref="CL11:CL40" si="122">IF(W11="","",W11)</f>
        <v/>
      </c>
      <c r="CM11" s="43" t="str">
        <f t="shared" ref="CM11:CM40" si="123">IF(X11="","",X11)</f>
        <v/>
      </c>
      <c r="CN11" s="43" t="str">
        <f t="shared" ref="CN11:CN40" si="124">IF(Y11="","",Y11)</f>
        <v/>
      </c>
      <c r="CO11" s="43" t="str">
        <f t="shared" ref="CO11:CO40" si="125">IF(Z11="","",Z11)</f>
        <v/>
      </c>
      <c r="CP11" s="43" t="str">
        <f t="shared" ref="CP11:CP40" si="126">IF(AA11="","",AA11)</f>
        <v/>
      </c>
      <c r="CQ11" s="43" t="str">
        <f t="shared" ref="CQ11:CQ40" si="127">IF(AB11="","",AB11)</f>
        <v/>
      </c>
      <c r="CR11" s="43" t="str">
        <f t="shared" ref="CR11:CR40" si="128">IF(AC11="","",AC11)</f>
        <v/>
      </c>
      <c r="CS11" s="43" t="str">
        <f t="shared" ref="CS11:CS40" si="129">IF(AD11="","",AD11)</f>
        <v/>
      </c>
      <c r="CT11" s="43" t="str">
        <f t="shared" ref="CT11:CT40" si="130">IF(AE11="","",AE11)</f>
        <v/>
      </c>
      <c r="CU11" s="43" t="str">
        <f t="shared" ref="CU11:CU40" si="131">IF(AF11="","",AF11)</f>
        <v/>
      </c>
      <c r="CV11" s="43" t="str">
        <f t="shared" ref="CV11:CV40" si="132">IF(AG11="","",AG11)</f>
        <v/>
      </c>
      <c r="CW11" s="43" t="str">
        <f t="shared" ref="CW11:CW40" si="133">IF(AH11="","",AH11)</f>
        <v/>
      </c>
      <c r="CX11" s="43" t="str">
        <f t="shared" ref="CX11:CX40" si="134">IF(AI11="","",AI11)</f>
        <v/>
      </c>
      <c r="CY11" s="43" t="str">
        <f t="shared" ref="CY11:CY40" si="135">IF(AJ11="","",AJ11)</f>
        <v/>
      </c>
      <c r="CZ11" s="43" t="str">
        <f t="shared" ref="CZ11:CZ40" si="136">IF(AK11="","",AK11)</f>
        <v/>
      </c>
      <c r="DA11" s="43" t="str">
        <f t="shared" ref="DA11:DA40" si="137">IF(AL11="","",AL11)</f>
        <v/>
      </c>
      <c r="DB11" s="43" t="str">
        <f t="shared" ref="DB11:DB40" si="138">IF(AM11="","",AM11)</f>
        <v/>
      </c>
      <c r="DC11" s="43" t="str">
        <f t="shared" ref="DC11:DC40" si="139">IF(AN11="","",AN11)</f>
        <v/>
      </c>
      <c r="DD11" s="43" t="str">
        <f t="shared" ref="DD11:DD40" si="140">IF(AO11="","",AO11)</f>
        <v/>
      </c>
      <c r="DE11" s="43" t="str">
        <f t="shared" ref="DE11:DE40" si="141">IF(AP11="","",AP11)</f>
        <v/>
      </c>
      <c r="DF11" s="43" t="str">
        <f t="shared" ref="DF11:DF40" si="142">IF(AQ11="","",AQ11)</f>
        <v/>
      </c>
      <c r="DG11" s="43" t="str">
        <f t="shared" ref="DG11:DG40" si="143">IF(AR11="","",AR11)</f>
        <v/>
      </c>
      <c r="DH11" s="43" t="str">
        <f t="shared" ref="DH11:DH40" si="144">IF(AS11="","",AS11)</f>
        <v/>
      </c>
      <c r="DI11" s="43" t="str">
        <f t="shared" ref="DI11:DI40" si="145">IF(AT11="","",AT11)</f>
        <v/>
      </c>
      <c r="DJ11" s="43" t="str">
        <f t="shared" ref="DJ11:DJ40" si="146">IF(AU11="","",AU11)</f>
        <v/>
      </c>
      <c r="DK11" s="43" t="str">
        <f t="shared" ref="DK11:DK40" si="147">IF(AV11="","",AV11)</f>
        <v/>
      </c>
      <c r="DL11" s="43" t="str">
        <f t="shared" ref="DL11:DL40" si="148">IF(AW11="","",AW11)</f>
        <v/>
      </c>
      <c r="DM11" s="43" t="str">
        <f t="shared" ref="DM11:DM40" si="149">IF(AX11="","",AX11)</f>
        <v/>
      </c>
      <c r="DN11" s="43" t="str">
        <f t="shared" ref="DN11:DN40" si="150">IF(AY11="","",AY11)</f>
        <v/>
      </c>
      <c r="DO11" s="43" t="str">
        <f t="shared" ref="DO11:DO40" si="151">IF(AZ11="","",AZ11)</f>
        <v/>
      </c>
      <c r="DP11" s="43" t="str">
        <f t="shared" ref="DP11:DP40" si="152">IF(BA11="","",BA11)</f>
        <v/>
      </c>
      <c r="DQ11" s="43" t="str">
        <f t="shared" ref="DQ11:DQ40" si="153">IF(BB11="","",BB11)</f>
        <v/>
      </c>
      <c r="DR11" s="43" t="str">
        <f t="shared" ref="DR11:DR40" si="154">IF(BC11="","",BC11)</f>
        <v/>
      </c>
      <c r="DS11" s="43" t="str">
        <f t="shared" ref="DS11:DS40" si="155">IF(BD11="","",BD11)</f>
        <v/>
      </c>
      <c r="DT11" s="43" t="str">
        <f t="shared" ref="DT11:DT40" si="156">IF(BE11="","",BE11)</f>
        <v/>
      </c>
      <c r="DU11" s="43" t="str">
        <f t="shared" ref="DU11:DU40" si="157">IF(BF11="","",BF11)</f>
        <v/>
      </c>
      <c r="DV11" s="43" t="str">
        <f t="shared" ref="DV11:DV40" si="158">IF(BG11="","",BG11)</f>
        <v/>
      </c>
      <c r="DW11" s="43" t="str">
        <f t="shared" ref="DW11:DW40" si="159">IF(BH11="","",BH11)</f>
        <v/>
      </c>
      <c r="DX11" s="43" t="str">
        <f t="shared" ref="DX11:DX40" si="160">IF(BI11="","",BI11)</f>
        <v/>
      </c>
      <c r="DY11" s="43" t="str">
        <f t="shared" ref="DY11:DY40" si="161">IF(BJ11="","",BJ11)</f>
        <v/>
      </c>
      <c r="DZ11" s="43" t="str">
        <f t="shared" ref="DZ11:DZ40" si="162">IF(BK11="","",BK11)</f>
        <v/>
      </c>
      <c r="EA11" s="43" t="str">
        <f t="shared" ref="EA11:EA40" si="163">IF(BL11="","",BL11)</f>
        <v/>
      </c>
      <c r="EB11" s="43" t="str">
        <f t="shared" ref="EB11:EB40" si="164">IF(BM11="","",BM11)</f>
        <v/>
      </c>
      <c r="EC11" s="43" t="str">
        <f t="shared" ref="EC11:EC40" si="165">IF(BN11="","",BN11)</f>
        <v/>
      </c>
    </row>
    <row r="12" spans="1:133" x14ac:dyDescent="0.25">
      <c r="A12" s="9" t="s">
        <v>111</v>
      </c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P12" s="9" t="s">
        <v>112</v>
      </c>
      <c r="BQ12" s="43" t="str">
        <f t="shared" si="64"/>
        <v/>
      </c>
      <c r="BR12" s="43" t="str">
        <f t="shared" si="0"/>
        <v/>
      </c>
      <c r="BS12" s="43" t="str">
        <f t="shared" si="1"/>
        <v/>
      </c>
      <c r="BT12" s="43" t="str">
        <f t="shared" si="2"/>
        <v/>
      </c>
      <c r="BU12" s="43" t="str">
        <f t="shared" si="3"/>
        <v/>
      </c>
      <c r="BV12" s="43" t="str">
        <f t="shared" si="4"/>
        <v/>
      </c>
      <c r="BW12" s="43" t="str">
        <f t="shared" si="5"/>
        <v/>
      </c>
      <c r="BX12" s="43" t="str">
        <f t="shared" si="6"/>
        <v/>
      </c>
      <c r="BY12" s="43" t="str">
        <f t="shared" si="7"/>
        <v/>
      </c>
      <c r="BZ12" s="43" t="str">
        <f t="shared" si="8"/>
        <v/>
      </c>
      <c r="CA12" s="43" t="str">
        <f t="shared" si="9"/>
        <v/>
      </c>
      <c r="CB12" s="43" t="str">
        <f t="shared" si="10"/>
        <v/>
      </c>
      <c r="CC12" s="43" t="str">
        <f t="shared" si="11"/>
        <v/>
      </c>
      <c r="CD12" s="43" t="str">
        <f t="shared" si="12"/>
        <v/>
      </c>
      <c r="CE12" s="43" t="str">
        <f t="shared" si="13"/>
        <v/>
      </c>
      <c r="CF12" s="43" t="str">
        <f t="shared" si="116"/>
        <v/>
      </c>
      <c r="CG12" s="43" t="str">
        <f t="shared" si="117"/>
        <v/>
      </c>
      <c r="CH12" s="43" t="str">
        <f t="shared" si="118"/>
        <v/>
      </c>
      <c r="CI12" s="43" t="str">
        <f t="shared" si="119"/>
        <v/>
      </c>
      <c r="CJ12" s="43" t="str">
        <f t="shared" si="120"/>
        <v/>
      </c>
      <c r="CK12" s="43" t="str">
        <f t="shared" si="121"/>
        <v/>
      </c>
      <c r="CL12" s="43" t="str">
        <f t="shared" si="122"/>
        <v/>
      </c>
      <c r="CM12" s="43" t="str">
        <f t="shared" si="123"/>
        <v/>
      </c>
      <c r="CN12" s="43" t="str">
        <f t="shared" si="124"/>
        <v/>
      </c>
      <c r="CO12" s="43" t="str">
        <f t="shared" si="125"/>
        <v/>
      </c>
      <c r="CP12" s="43" t="str">
        <f t="shared" si="126"/>
        <v/>
      </c>
      <c r="CQ12" s="43" t="str">
        <f t="shared" si="127"/>
        <v/>
      </c>
      <c r="CR12" s="43" t="str">
        <f t="shared" si="128"/>
        <v/>
      </c>
      <c r="CS12" s="43" t="str">
        <f t="shared" si="129"/>
        <v/>
      </c>
      <c r="CT12" s="43" t="str">
        <f t="shared" si="130"/>
        <v/>
      </c>
      <c r="CU12" s="43" t="str">
        <f t="shared" si="131"/>
        <v/>
      </c>
      <c r="CV12" s="43" t="str">
        <f t="shared" si="132"/>
        <v/>
      </c>
      <c r="CW12" s="43" t="str">
        <f t="shared" si="133"/>
        <v/>
      </c>
      <c r="CX12" s="43" t="str">
        <f t="shared" si="134"/>
        <v/>
      </c>
      <c r="CY12" s="43" t="str">
        <f t="shared" si="135"/>
        <v/>
      </c>
      <c r="CZ12" s="43" t="str">
        <f t="shared" si="136"/>
        <v/>
      </c>
      <c r="DA12" s="43" t="str">
        <f t="shared" si="137"/>
        <v/>
      </c>
      <c r="DB12" s="43" t="str">
        <f t="shared" si="138"/>
        <v/>
      </c>
      <c r="DC12" s="43" t="str">
        <f t="shared" si="139"/>
        <v/>
      </c>
      <c r="DD12" s="43" t="str">
        <f t="shared" si="140"/>
        <v/>
      </c>
      <c r="DE12" s="43" t="str">
        <f t="shared" si="141"/>
        <v/>
      </c>
      <c r="DF12" s="43" t="str">
        <f t="shared" si="142"/>
        <v/>
      </c>
      <c r="DG12" s="43" t="str">
        <f t="shared" si="143"/>
        <v/>
      </c>
      <c r="DH12" s="43" t="str">
        <f t="shared" si="144"/>
        <v/>
      </c>
      <c r="DI12" s="43" t="str">
        <f t="shared" si="145"/>
        <v/>
      </c>
      <c r="DJ12" s="43" t="str">
        <f t="shared" si="146"/>
        <v/>
      </c>
      <c r="DK12" s="43" t="str">
        <f t="shared" si="147"/>
        <v/>
      </c>
      <c r="DL12" s="43" t="str">
        <f t="shared" si="148"/>
        <v/>
      </c>
      <c r="DM12" s="43" t="str">
        <f t="shared" si="149"/>
        <v/>
      </c>
      <c r="DN12" s="43" t="str">
        <f t="shared" si="150"/>
        <v/>
      </c>
      <c r="DO12" s="43" t="str">
        <f t="shared" si="151"/>
        <v/>
      </c>
      <c r="DP12" s="43" t="str">
        <f t="shared" si="152"/>
        <v/>
      </c>
      <c r="DQ12" s="43" t="str">
        <f t="shared" si="153"/>
        <v/>
      </c>
      <c r="DR12" s="43" t="str">
        <f t="shared" si="154"/>
        <v/>
      </c>
      <c r="DS12" s="43" t="str">
        <f t="shared" si="155"/>
        <v/>
      </c>
      <c r="DT12" s="43" t="str">
        <f t="shared" si="156"/>
        <v/>
      </c>
      <c r="DU12" s="43" t="str">
        <f t="shared" si="157"/>
        <v/>
      </c>
      <c r="DV12" s="43" t="str">
        <f t="shared" si="158"/>
        <v/>
      </c>
      <c r="DW12" s="43" t="str">
        <f t="shared" si="159"/>
        <v/>
      </c>
      <c r="DX12" s="43" t="str">
        <f t="shared" si="160"/>
        <v/>
      </c>
      <c r="DY12" s="43" t="str">
        <f t="shared" si="161"/>
        <v/>
      </c>
      <c r="DZ12" s="43" t="str">
        <f t="shared" si="162"/>
        <v/>
      </c>
      <c r="EA12" s="43" t="str">
        <f t="shared" si="163"/>
        <v/>
      </c>
      <c r="EB12" s="43" t="str">
        <f t="shared" si="164"/>
        <v/>
      </c>
      <c r="EC12" s="43" t="str">
        <f t="shared" si="165"/>
        <v/>
      </c>
    </row>
    <row r="13" spans="1:133" x14ac:dyDescent="0.25">
      <c r="A13" s="9" t="s">
        <v>2</v>
      </c>
      <c r="B13" s="43">
        <f>B2</f>
        <v>12592.812075517253</v>
      </c>
      <c r="C13" s="43">
        <f t="shared" ref="C13:BN17" si="166">C2</f>
        <v>12118.889040417143</v>
      </c>
      <c r="D13" s="43">
        <f t="shared" si="166"/>
        <v>11579.349459850626</v>
      </c>
      <c r="E13" s="43">
        <f t="shared" si="166"/>
        <v>11049.575301556806</v>
      </c>
      <c r="F13" s="43">
        <f t="shared" si="166"/>
        <v>10854.47846637683</v>
      </c>
      <c r="G13" s="43">
        <f t="shared" si="166"/>
        <v>10599.279129393048</v>
      </c>
      <c r="H13" s="43">
        <f t="shared" si="166"/>
        <v>10451.839388798709</v>
      </c>
      <c r="I13" s="43">
        <f t="shared" si="166"/>
        <v>10292.755075422778</v>
      </c>
      <c r="J13" s="43">
        <f t="shared" si="166"/>
        <v>10063.006078203518</v>
      </c>
      <c r="K13" s="43">
        <f t="shared" si="166"/>
        <v>9886.462111919247</v>
      </c>
      <c r="L13" s="43">
        <f t="shared" si="166"/>
        <v>9660.4858350753784</v>
      </c>
      <c r="M13" s="43">
        <f t="shared" si="166"/>
        <v>9640.4547970015592</v>
      </c>
      <c r="N13" s="43">
        <f t="shared" si="166"/>
        <v>9065.4418039795019</v>
      </c>
      <c r="O13" s="43">
        <f t="shared" si="166"/>
        <v>9666.5746260145625</v>
      </c>
      <c r="P13" s="43">
        <f t="shared" si="166"/>
        <v>10771.175356954334</v>
      </c>
      <c r="Q13" s="43">
        <f t="shared" si="166"/>
        <v>10315.56396405797</v>
      </c>
      <c r="R13" s="43">
        <f t="shared" si="166"/>
        <v>9727.2022613715726</v>
      </c>
      <c r="S13" s="43">
        <f t="shared" si="166"/>
        <v>10010.131111747864</v>
      </c>
      <c r="T13" s="43">
        <f t="shared" si="166"/>
        <v>9692.4580294681364</v>
      </c>
      <c r="U13" s="43">
        <f t="shared" si="166"/>
        <v>10000.599559761871</v>
      </c>
      <c r="V13" s="43">
        <f t="shared" si="166"/>
        <v>9917.3835892764382</v>
      </c>
      <c r="W13" s="43">
        <f t="shared" si="166"/>
        <v>9663.9723898726916</v>
      </c>
      <c r="X13" s="43">
        <f t="shared" si="166"/>
        <v>9344.7789620269668</v>
      </c>
      <c r="Y13" s="43">
        <f t="shared" si="166"/>
        <v>8227.1097440182875</v>
      </c>
      <c r="Z13" s="43">
        <f t="shared" si="166"/>
        <v>8841.140177762496</v>
      </c>
      <c r="AA13" s="43">
        <f t="shared" si="166"/>
        <v>9408.6644205763969</v>
      </c>
      <c r="AB13" s="43">
        <f t="shared" si="166"/>
        <v>9108.1542249314371</v>
      </c>
      <c r="AC13" s="43">
        <f t="shared" si="166"/>
        <v>8828.8071701923509</v>
      </c>
      <c r="AD13" s="43">
        <f t="shared" si="166"/>
        <v>8388.110576413721</v>
      </c>
      <c r="AE13" s="43">
        <f t="shared" si="166"/>
        <v>7545.7365193587038</v>
      </c>
      <c r="AF13" s="43">
        <f t="shared" si="166"/>
        <v>7055.7583419479433</v>
      </c>
      <c r="AG13" s="43">
        <f t="shared" si="166"/>
        <v>7453.6167672195088</v>
      </c>
      <c r="AH13" s="43">
        <f t="shared" si="166"/>
        <v>7385.2035448021988</v>
      </c>
      <c r="AI13" s="43">
        <f t="shared" si="166"/>
        <v>7317.4182549909938</v>
      </c>
      <c r="AJ13" s="43">
        <f t="shared" si="166"/>
        <v>7250.2551342895358</v>
      </c>
      <c r="AK13" s="43">
        <f t="shared" si="166"/>
        <v>7183.7084721018809</v>
      </c>
      <c r="AL13" s="43">
        <f t="shared" si="166"/>
        <v>6653.9045913084401</v>
      </c>
      <c r="AM13" s="43">
        <f t="shared" si="166"/>
        <v>6163.1741435745216</v>
      </c>
      <c r="AN13" s="43">
        <f t="shared" si="166"/>
        <v>5708.6354339439258</v>
      </c>
      <c r="AO13" s="43">
        <f t="shared" si="166"/>
        <v>5287.6192946220153</v>
      </c>
      <c r="AP13" s="43">
        <f t="shared" si="166"/>
        <v>5287.6192946220153</v>
      </c>
      <c r="AQ13" s="43">
        <f t="shared" si="166"/>
        <v>5287.6192946220153</v>
      </c>
      <c r="AR13" s="43">
        <f t="shared" si="166"/>
        <v>5287.6192946220153</v>
      </c>
      <c r="AS13" s="43">
        <f t="shared" si="166"/>
        <v>5287.6192946220153</v>
      </c>
      <c r="AT13" s="43">
        <f t="shared" si="166"/>
        <v>5287.6192946220153</v>
      </c>
      <c r="AU13" s="43">
        <f t="shared" si="166"/>
        <v>5287.6192946220153</v>
      </c>
      <c r="AV13" s="43">
        <f t="shared" si="166"/>
        <v>5287.6192946220153</v>
      </c>
      <c r="AW13" s="43">
        <f t="shared" si="166"/>
        <v>5287.6192946220153</v>
      </c>
      <c r="AX13" s="43">
        <f t="shared" si="166"/>
        <v>5287.6192946220153</v>
      </c>
      <c r="AY13" s="43">
        <f t="shared" si="166"/>
        <v>5287.6192946220153</v>
      </c>
      <c r="AZ13" s="43">
        <f t="shared" si="166"/>
        <v>5287.6192946220153</v>
      </c>
      <c r="BA13" s="43">
        <f t="shared" si="166"/>
        <v>5287.6192946220153</v>
      </c>
      <c r="BB13" s="43">
        <f t="shared" si="166"/>
        <v>5287.6192946220153</v>
      </c>
      <c r="BC13" s="43">
        <f t="shared" si="166"/>
        <v>5287.6192946220153</v>
      </c>
      <c r="BD13" s="43">
        <f t="shared" si="166"/>
        <v>5287.6192946220153</v>
      </c>
      <c r="BE13" s="43">
        <f t="shared" si="166"/>
        <v>5287.6192946220153</v>
      </c>
      <c r="BF13" s="43">
        <f t="shared" si="166"/>
        <v>5287.6192946220153</v>
      </c>
      <c r="BG13" s="43">
        <f t="shared" si="166"/>
        <v>5287.6192946220153</v>
      </c>
      <c r="BH13" s="43">
        <f t="shared" si="166"/>
        <v>5287.6192946220153</v>
      </c>
      <c r="BI13" s="43">
        <f t="shared" si="166"/>
        <v>5287.6192946220153</v>
      </c>
      <c r="BJ13" s="43">
        <f t="shared" si="166"/>
        <v>5287.6192946220153</v>
      </c>
      <c r="BK13" s="43">
        <f t="shared" si="166"/>
        <v>5287.6192946220153</v>
      </c>
      <c r="BL13" s="43">
        <f t="shared" si="166"/>
        <v>5287.6192946220153</v>
      </c>
      <c r="BM13" s="43">
        <f t="shared" si="166"/>
        <v>5287.6192946220153</v>
      </c>
      <c r="BN13" s="43">
        <f t="shared" si="166"/>
        <v>5287.6192946220153</v>
      </c>
      <c r="BP13" s="9" t="s">
        <v>2</v>
      </c>
      <c r="BQ13" s="43">
        <f t="shared" si="64"/>
        <v>12592.812075517253</v>
      </c>
      <c r="BR13" s="43">
        <f t="shared" si="0"/>
        <v>12118.889040417143</v>
      </c>
      <c r="BS13" s="43">
        <f t="shared" si="1"/>
        <v>11579.349459850626</v>
      </c>
      <c r="BT13" s="43">
        <f t="shared" si="2"/>
        <v>11049.575301556806</v>
      </c>
      <c r="BU13" s="43">
        <f t="shared" si="3"/>
        <v>10854.47846637683</v>
      </c>
      <c r="BV13" s="43">
        <f t="shared" si="4"/>
        <v>10599.279129393048</v>
      </c>
      <c r="BW13" s="43">
        <f t="shared" si="5"/>
        <v>10451.839388798709</v>
      </c>
      <c r="BX13" s="43">
        <f t="shared" si="6"/>
        <v>10292.755075422778</v>
      </c>
      <c r="BY13" s="43">
        <f t="shared" si="7"/>
        <v>10063.006078203518</v>
      </c>
      <c r="BZ13" s="43">
        <f t="shared" si="8"/>
        <v>9886.462111919247</v>
      </c>
      <c r="CA13" s="43">
        <f t="shared" si="9"/>
        <v>9660.4858350753784</v>
      </c>
      <c r="CB13" s="43">
        <f t="shared" si="10"/>
        <v>9640.4547970015592</v>
      </c>
      <c r="CC13" s="43">
        <f t="shared" si="11"/>
        <v>9065.4418039795019</v>
      </c>
      <c r="CD13" s="43">
        <f t="shared" si="12"/>
        <v>9666.5746260145625</v>
      </c>
      <c r="CE13" s="43">
        <f t="shared" si="13"/>
        <v>10771.175356954334</v>
      </c>
      <c r="CF13" s="43">
        <f t="shared" si="116"/>
        <v>10315.56396405797</v>
      </c>
      <c r="CG13" s="43">
        <f t="shared" si="117"/>
        <v>9727.2022613715726</v>
      </c>
      <c r="CH13" s="43">
        <f t="shared" si="118"/>
        <v>10010.131111747864</v>
      </c>
      <c r="CI13" s="43">
        <f t="shared" si="119"/>
        <v>9692.4580294681364</v>
      </c>
      <c r="CJ13" s="43">
        <f t="shared" si="120"/>
        <v>10000.599559761871</v>
      </c>
      <c r="CK13" s="43">
        <f t="shared" si="121"/>
        <v>9917.3835892764382</v>
      </c>
      <c r="CL13" s="43">
        <f t="shared" si="122"/>
        <v>9663.9723898726916</v>
      </c>
      <c r="CM13" s="43">
        <f t="shared" si="123"/>
        <v>9344.7789620269668</v>
      </c>
      <c r="CN13" s="43">
        <f t="shared" si="124"/>
        <v>8227.1097440182875</v>
      </c>
      <c r="CO13" s="43">
        <f t="shared" si="125"/>
        <v>8841.140177762496</v>
      </c>
      <c r="CP13" s="43">
        <f t="shared" si="126"/>
        <v>9408.6644205763969</v>
      </c>
      <c r="CQ13" s="43">
        <f t="shared" si="127"/>
        <v>9108.1542249314371</v>
      </c>
      <c r="CR13" s="43">
        <f t="shared" si="128"/>
        <v>8828.8071701923509</v>
      </c>
      <c r="CS13" s="43">
        <f t="shared" si="129"/>
        <v>8388.110576413721</v>
      </c>
      <c r="CT13" s="43">
        <f t="shared" si="130"/>
        <v>7545.7365193587038</v>
      </c>
      <c r="CU13" s="43">
        <f t="shared" si="131"/>
        <v>7055.7583419479433</v>
      </c>
      <c r="CV13" s="43">
        <f t="shared" si="132"/>
        <v>7453.6167672195088</v>
      </c>
      <c r="CW13" s="43">
        <f t="shared" si="133"/>
        <v>7385.2035448021988</v>
      </c>
      <c r="CX13" s="43">
        <f t="shared" si="134"/>
        <v>7317.4182549909938</v>
      </c>
      <c r="CY13" s="43">
        <f t="shared" si="135"/>
        <v>7250.2551342895358</v>
      </c>
      <c r="CZ13" s="43">
        <f t="shared" si="136"/>
        <v>7183.7084721018809</v>
      </c>
      <c r="DA13" s="43">
        <f t="shared" si="137"/>
        <v>6653.9045913084401</v>
      </c>
      <c r="DB13" s="43">
        <f t="shared" si="138"/>
        <v>6163.1741435745216</v>
      </c>
      <c r="DC13" s="43">
        <f t="shared" si="139"/>
        <v>5708.6354339439258</v>
      </c>
      <c r="DD13" s="43">
        <f t="shared" si="140"/>
        <v>5287.6192946220153</v>
      </c>
      <c r="DE13" s="43">
        <f t="shared" si="141"/>
        <v>5287.6192946220153</v>
      </c>
      <c r="DF13" s="43">
        <f t="shared" si="142"/>
        <v>5287.6192946220153</v>
      </c>
      <c r="DG13" s="43">
        <f t="shared" si="143"/>
        <v>5287.6192946220153</v>
      </c>
      <c r="DH13" s="43">
        <f t="shared" si="144"/>
        <v>5287.6192946220153</v>
      </c>
      <c r="DI13" s="43">
        <f t="shared" si="145"/>
        <v>5287.6192946220153</v>
      </c>
      <c r="DJ13" s="43">
        <f t="shared" si="146"/>
        <v>5287.6192946220153</v>
      </c>
      <c r="DK13" s="43">
        <f t="shared" si="147"/>
        <v>5287.6192946220153</v>
      </c>
      <c r="DL13" s="43">
        <f t="shared" si="148"/>
        <v>5287.6192946220153</v>
      </c>
      <c r="DM13" s="43">
        <f t="shared" si="149"/>
        <v>5287.6192946220153</v>
      </c>
      <c r="DN13" s="43">
        <f t="shared" si="150"/>
        <v>5287.6192946220153</v>
      </c>
      <c r="DO13" s="43">
        <f t="shared" si="151"/>
        <v>5287.6192946220153</v>
      </c>
      <c r="DP13" s="43">
        <f t="shared" si="152"/>
        <v>5287.6192946220153</v>
      </c>
      <c r="DQ13" s="43">
        <f t="shared" si="153"/>
        <v>5287.6192946220153</v>
      </c>
      <c r="DR13" s="43">
        <f t="shared" si="154"/>
        <v>5287.6192946220153</v>
      </c>
      <c r="DS13" s="43">
        <f t="shared" si="155"/>
        <v>5287.6192946220153</v>
      </c>
      <c r="DT13" s="43">
        <f t="shared" si="156"/>
        <v>5287.6192946220153</v>
      </c>
      <c r="DU13" s="43">
        <f t="shared" si="157"/>
        <v>5287.6192946220153</v>
      </c>
      <c r="DV13" s="43">
        <f t="shared" si="158"/>
        <v>5287.6192946220153</v>
      </c>
      <c r="DW13" s="43">
        <f t="shared" si="159"/>
        <v>5287.6192946220153</v>
      </c>
      <c r="DX13" s="43">
        <f t="shared" si="160"/>
        <v>5287.6192946220153</v>
      </c>
      <c r="DY13" s="43">
        <f t="shared" si="161"/>
        <v>5287.6192946220153</v>
      </c>
      <c r="DZ13" s="43">
        <f t="shared" si="162"/>
        <v>5287.6192946220153</v>
      </c>
      <c r="EA13" s="43">
        <f t="shared" si="163"/>
        <v>5287.6192946220153</v>
      </c>
      <c r="EB13" s="43">
        <f t="shared" si="164"/>
        <v>5287.6192946220153</v>
      </c>
      <c r="EC13" s="43">
        <f t="shared" si="165"/>
        <v>5287.6192946220153</v>
      </c>
    </row>
    <row r="14" spans="1:133" x14ac:dyDescent="0.25">
      <c r="A14" s="9" t="s">
        <v>5</v>
      </c>
      <c r="B14" s="43">
        <f t="shared" ref="B14:Q21" si="167">B3</f>
        <v>4024.8603351955312</v>
      </c>
      <c r="C14" s="43">
        <f t="shared" si="167"/>
        <v>3873.3870967741946</v>
      </c>
      <c r="D14" s="43">
        <f t="shared" si="167"/>
        <v>3700.9417808219187</v>
      </c>
      <c r="E14" s="43">
        <f t="shared" si="167"/>
        <v>3531.6176470588243</v>
      </c>
      <c r="F14" s="43">
        <f t="shared" si="167"/>
        <v>3469.2616372391658</v>
      </c>
      <c r="G14" s="43">
        <f t="shared" si="167"/>
        <v>3387.6959247648906</v>
      </c>
      <c r="H14" s="43">
        <f t="shared" si="167"/>
        <v>3340.5718701700157</v>
      </c>
      <c r="I14" s="43">
        <f t="shared" si="167"/>
        <v>3289.7260273972606</v>
      </c>
      <c r="J14" s="43">
        <f t="shared" si="167"/>
        <v>3216.2946428571431</v>
      </c>
      <c r="K14" s="43">
        <f t="shared" si="167"/>
        <v>3159.8684210526317</v>
      </c>
      <c r="L14" s="43">
        <f t="shared" si="167"/>
        <v>3087.6428571428578</v>
      </c>
      <c r="M14" s="43">
        <f t="shared" si="167"/>
        <v>3262.0279720279727</v>
      </c>
      <c r="N14" s="43">
        <f t="shared" si="167"/>
        <v>3192.7097661623116</v>
      </c>
      <c r="O14" s="43">
        <f t="shared" si="167"/>
        <v>3369.0000000000005</v>
      </c>
      <c r="P14" s="43">
        <f t="shared" si="167"/>
        <v>5401.3477883301675</v>
      </c>
      <c r="Q14" s="43">
        <f t="shared" si="167"/>
        <v>4833.3173156422417</v>
      </c>
      <c r="R14" s="43">
        <f t="shared" si="166"/>
        <v>4913.2791020030354</v>
      </c>
      <c r="S14" s="43">
        <f t="shared" si="166"/>
        <v>5592.845591848285</v>
      </c>
      <c r="T14" s="43">
        <f t="shared" si="166"/>
        <v>5552.3226356514488</v>
      </c>
      <c r="U14" s="43">
        <f t="shared" si="166"/>
        <v>6104.2934249026284</v>
      </c>
      <c r="V14" s="43">
        <f t="shared" si="166"/>
        <v>6415.8828070346108</v>
      </c>
      <c r="W14" s="43">
        <f t="shared" si="166"/>
        <v>6285.4282851311427</v>
      </c>
      <c r="X14" s="43">
        <f t="shared" si="166"/>
        <v>7012.4772213993738</v>
      </c>
      <c r="Y14" s="43">
        <f t="shared" si="166"/>
        <v>5568.1203263857724</v>
      </c>
      <c r="Z14" s="43">
        <f t="shared" si="166"/>
        <v>5817.7339462618493</v>
      </c>
      <c r="AA14" s="43">
        <f t="shared" si="166"/>
        <v>6267.1477463419687</v>
      </c>
      <c r="AB14" s="43">
        <f t="shared" si="166"/>
        <v>6321.2524083042272</v>
      </c>
      <c r="AC14" s="43">
        <f t="shared" si="166"/>
        <v>6243.6227023093061</v>
      </c>
      <c r="AD14" s="43">
        <f t="shared" si="166"/>
        <v>5771.2048581595718</v>
      </c>
      <c r="AE14" s="43">
        <f t="shared" si="166"/>
        <v>4572.0839235104449</v>
      </c>
      <c r="AF14" s="43">
        <f t="shared" si="166"/>
        <v>4168.4991414109027</v>
      </c>
      <c r="AG14" s="43">
        <f t="shared" si="166"/>
        <v>4505.9165469472091</v>
      </c>
      <c r="AH14" s="43">
        <f t="shared" si="166"/>
        <v>4464.558870459754</v>
      </c>
      <c r="AI14" s="43">
        <f t="shared" si="166"/>
        <v>4423.580796520775</v>
      </c>
      <c r="AJ14" s="43">
        <f t="shared" si="166"/>
        <v>4382.978840938049</v>
      </c>
      <c r="AK14" s="43">
        <f t="shared" si="166"/>
        <v>4342.7495514991033</v>
      </c>
      <c r="AL14" s="43">
        <f t="shared" si="166"/>
        <v>4022.4685191279491</v>
      </c>
      <c r="AM14" s="43">
        <f t="shared" si="166"/>
        <v>3725.8084528015265</v>
      </c>
      <c r="AN14" s="43">
        <f t="shared" si="166"/>
        <v>3451.0272885806876</v>
      </c>
      <c r="AO14" s="43">
        <f t="shared" si="166"/>
        <v>3196.5114410466986</v>
      </c>
      <c r="AP14" s="43">
        <f t="shared" si="166"/>
        <v>3196.5114410466986</v>
      </c>
      <c r="AQ14" s="43">
        <f t="shared" si="166"/>
        <v>3196.5114410466986</v>
      </c>
      <c r="AR14" s="43">
        <f t="shared" si="166"/>
        <v>3196.5114410466986</v>
      </c>
      <c r="AS14" s="43">
        <f t="shared" si="166"/>
        <v>3196.5114410466986</v>
      </c>
      <c r="AT14" s="43">
        <f t="shared" si="166"/>
        <v>3196.5114410466986</v>
      </c>
      <c r="AU14" s="43">
        <f t="shared" si="166"/>
        <v>3196.5114410466986</v>
      </c>
      <c r="AV14" s="43">
        <f t="shared" si="166"/>
        <v>3196.5114410466986</v>
      </c>
      <c r="AW14" s="43">
        <f t="shared" si="166"/>
        <v>3196.5114410466986</v>
      </c>
      <c r="AX14" s="43">
        <f t="shared" si="166"/>
        <v>3196.5114410466986</v>
      </c>
      <c r="AY14" s="43">
        <f t="shared" si="166"/>
        <v>3196.5114410466986</v>
      </c>
      <c r="AZ14" s="43">
        <f t="shared" si="166"/>
        <v>3196.5114410466986</v>
      </c>
      <c r="BA14" s="43">
        <f t="shared" si="166"/>
        <v>3196.5114410466986</v>
      </c>
      <c r="BB14" s="43">
        <f t="shared" si="166"/>
        <v>3196.5114410466986</v>
      </c>
      <c r="BC14" s="43">
        <f t="shared" si="166"/>
        <v>3196.5114410466986</v>
      </c>
      <c r="BD14" s="43">
        <f t="shared" si="166"/>
        <v>3196.5114410466986</v>
      </c>
      <c r="BE14" s="43">
        <f t="shared" si="166"/>
        <v>3196.5114410466986</v>
      </c>
      <c r="BF14" s="43">
        <f t="shared" si="166"/>
        <v>3196.5114410466986</v>
      </c>
      <c r="BG14" s="43">
        <f t="shared" si="166"/>
        <v>3196.5114410466986</v>
      </c>
      <c r="BH14" s="43">
        <f t="shared" si="166"/>
        <v>3196.5114410466986</v>
      </c>
      <c r="BI14" s="43">
        <f t="shared" si="166"/>
        <v>3196.5114410466986</v>
      </c>
      <c r="BJ14" s="43">
        <f t="shared" si="166"/>
        <v>3196.5114410466986</v>
      </c>
      <c r="BK14" s="43">
        <f t="shared" si="166"/>
        <v>3196.5114410466986</v>
      </c>
      <c r="BL14" s="43">
        <f t="shared" si="166"/>
        <v>3196.5114410466986</v>
      </c>
      <c r="BM14" s="43">
        <f t="shared" si="166"/>
        <v>3196.5114410466986</v>
      </c>
      <c r="BN14" s="43">
        <f t="shared" si="166"/>
        <v>3196.5114410466986</v>
      </c>
      <c r="BP14" s="9" t="s">
        <v>5</v>
      </c>
      <c r="BQ14" s="43">
        <f t="shared" si="64"/>
        <v>4024.8603351955312</v>
      </c>
      <c r="BR14" s="43">
        <f t="shared" si="0"/>
        <v>3873.3870967741946</v>
      </c>
      <c r="BS14" s="43">
        <f t="shared" si="1"/>
        <v>3700.9417808219187</v>
      </c>
      <c r="BT14" s="43">
        <f t="shared" si="2"/>
        <v>3531.6176470588243</v>
      </c>
      <c r="BU14" s="43">
        <f t="shared" si="3"/>
        <v>3469.2616372391658</v>
      </c>
      <c r="BV14" s="43">
        <f t="shared" si="4"/>
        <v>3387.6959247648906</v>
      </c>
      <c r="BW14" s="43">
        <f t="shared" si="5"/>
        <v>3340.5718701700157</v>
      </c>
      <c r="BX14" s="43">
        <f t="shared" si="6"/>
        <v>3289.7260273972606</v>
      </c>
      <c r="BY14" s="43">
        <f t="shared" si="7"/>
        <v>3216.2946428571431</v>
      </c>
      <c r="BZ14" s="43">
        <f t="shared" si="8"/>
        <v>3159.8684210526317</v>
      </c>
      <c r="CA14" s="43">
        <f t="shared" si="9"/>
        <v>3087.6428571428578</v>
      </c>
      <c r="CB14" s="43">
        <f t="shared" si="10"/>
        <v>3262.0279720279727</v>
      </c>
      <c r="CC14" s="43">
        <f t="shared" si="11"/>
        <v>3192.7097661623116</v>
      </c>
      <c r="CD14" s="43">
        <f t="shared" si="12"/>
        <v>3369.0000000000005</v>
      </c>
      <c r="CE14" s="43">
        <f t="shared" si="13"/>
        <v>5401.3477883301675</v>
      </c>
      <c r="CF14" s="43">
        <f t="shared" si="116"/>
        <v>4833.3173156422417</v>
      </c>
      <c r="CG14" s="43">
        <f t="shared" si="117"/>
        <v>4913.2791020030354</v>
      </c>
      <c r="CH14" s="43">
        <f t="shared" si="118"/>
        <v>5592.845591848285</v>
      </c>
      <c r="CI14" s="43">
        <f t="shared" si="119"/>
        <v>5552.3226356514488</v>
      </c>
      <c r="CJ14" s="43">
        <f t="shared" si="120"/>
        <v>6104.2934249026284</v>
      </c>
      <c r="CK14" s="43">
        <f t="shared" si="121"/>
        <v>6415.8828070346108</v>
      </c>
      <c r="CL14" s="43">
        <f t="shared" si="122"/>
        <v>6285.4282851311427</v>
      </c>
      <c r="CM14" s="43">
        <f t="shared" si="123"/>
        <v>7012.4772213993738</v>
      </c>
      <c r="CN14" s="43">
        <f t="shared" si="124"/>
        <v>5568.1203263857724</v>
      </c>
      <c r="CO14" s="43">
        <f t="shared" si="125"/>
        <v>5817.7339462618493</v>
      </c>
      <c r="CP14" s="43">
        <f t="shared" si="126"/>
        <v>6267.1477463419687</v>
      </c>
      <c r="CQ14" s="43">
        <f t="shared" si="127"/>
        <v>6321.2524083042272</v>
      </c>
      <c r="CR14" s="43">
        <f t="shared" si="128"/>
        <v>6243.6227023093061</v>
      </c>
      <c r="CS14" s="43">
        <f t="shared" si="129"/>
        <v>5771.2048581595718</v>
      </c>
      <c r="CT14" s="43">
        <f t="shared" si="130"/>
        <v>4572.0839235104449</v>
      </c>
      <c r="CU14" s="43">
        <f t="shared" si="131"/>
        <v>4168.4991414109027</v>
      </c>
      <c r="CV14" s="43">
        <f t="shared" si="132"/>
        <v>4505.9165469472091</v>
      </c>
      <c r="CW14" s="43">
        <f t="shared" si="133"/>
        <v>4464.558870459754</v>
      </c>
      <c r="CX14" s="43">
        <f t="shared" si="134"/>
        <v>4423.580796520775</v>
      </c>
      <c r="CY14" s="43">
        <f t="shared" si="135"/>
        <v>4382.978840938049</v>
      </c>
      <c r="CZ14" s="43">
        <f t="shared" si="136"/>
        <v>4342.7495514991033</v>
      </c>
      <c r="DA14" s="43">
        <f t="shared" si="137"/>
        <v>4022.4685191279491</v>
      </c>
      <c r="DB14" s="43">
        <f t="shared" si="138"/>
        <v>3725.8084528015265</v>
      </c>
      <c r="DC14" s="43">
        <f t="shared" si="139"/>
        <v>3451.0272885806876</v>
      </c>
      <c r="DD14" s="43">
        <f t="shared" si="140"/>
        <v>3196.5114410466986</v>
      </c>
      <c r="DE14" s="43">
        <f t="shared" si="141"/>
        <v>3196.5114410466986</v>
      </c>
      <c r="DF14" s="43">
        <f t="shared" si="142"/>
        <v>3196.5114410466986</v>
      </c>
      <c r="DG14" s="43">
        <f t="shared" si="143"/>
        <v>3196.5114410466986</v>
      </c>
      <c r="DH14" s="43">
        <f t="shared" si="144"/>
        <v>3196.5114410466986</v>
      </c>
      <c r="DI14" s="43">
        <f t="shared" si="145"/>
        <v>3196.5114410466986</v>
      </c>
      <c r="DJ14" s="43">
        <f t="shared" si="146"/>
        <v>3196.5114410466986</v>
      </c>
      <c r="DK14" s="43">
        <f t="shared" si="147"/>
        <v>3196.5114410466986</v>
      </c>
      <c r="DL14" s="43">
        <f t="shared" si="148"/>
        <v>3196.5114410466986</v>
      </c>
      <c r="DM14" s="43">
        <f t="shared" si="149"/>
        <v>3196.5114410466986</v>
      </c>
      <c r="DN14" s="43">
        <f t="shared" si="150"/>
        <v>3196.5114410466986</v>
      </c>
      <c r="DO14" s="43">
        <f t="shared" si="151"/>
        <v>3196.5114410466986</v>
      </c>
      <c r="DP14" s="43">
        <f t="shared" si="152"/>
        <v>3196.5114410466986</v>
      </c>
      <c r="DQ14" s="43">
        <f t="shared" si="153"/>
        <v>3196.5114410466986</v>
      </c>
      <c r="DR14" s="43">
        <f t="shared" si="154"/>
        <v>3196.5114410466986</v>
      </c>
      <c r="DS14" s="43">
        <f t="shared" si="155"/>
        <v>3196.5114410466986</v>
      </c>
      <c r="DT14" s="43">
        <f t="shared" si="156"/>
        <v>3196.5114410466986</v>
      </c>
      <c r="DU14" s="43">
        <f t="shared" si="157"/>
        <v>3196.5114410466986</v>
      </c>
      <c r="DV14" s="43">
        <f t="shared" si="158"/>
        <v>3196.5114410466986</v>
      </c>
      <c r="DW14" s="43">
        <f t="shared" si="159"/>
        <v>3196.5114410466986</v>
      </c>
      <c r="DX14" s="43">
        <f t="shared" si="160"/>
        <v>3196.5114410466986</v>
      </c>
      <c r="DY14" s="43">
        <f t="shared" si="161"/>
        <v>3196.5114410466986</v>
      </c>
      <c r="DZ14" s="43">
        <f t="shared" si="162"/>
        <v>3196.5114410466986</v>
      </c>
      <c r="EA14" s="43">
        <f t="shared" si="163"/>
        <v>3196.5114410466986</v>
      </c>
      <c r="EB14" s="43">
        <f t="shared" si="164"/>
        <v>3196.5114410466986</v>
      </c>
      <c r="EC14" s="43">
        <f t="shared" si="165"/>
        <v>3196.5114410466986</v>
      </c>
    </row>
    <row r="15" spans="1:133" x14ac:dyDescent="0.25">
      <c r="A15" s="9" t="s">
        <v>177</v>
      </c>
      <c r="B15" s="43">
        <f t="shared" si="167"/>
        <v>3467.3884891351045</v>
      </c>
      <c r="C15" s="43">
        <f t="shared" si="166"/>
        <v>3336.8953739526014</v>
      </c>
      <c r="D15" s="43">
        <f t="shared" si="166"/>
        <v>3188.33496346841</v>
      </c>
      <c r="E15" s="43">
        <f t="shared" si="166"/>
        <v>3042.4634291920775</v>
      </c>
      <c r="F15" s="43">
        <f t="shared" si="166"/>
        <v>2988.7441712127629</v>
      </c>
      <c r="G15" s="43">
        <f t="shared" si="166"/>
        <v>2918.4758913253154</v>
      </c>
      <c r="H15" s="43">
        <f t="shared" si="166"/>
        <v>2877.8788541971426</v>
      </c>
      <c r="I15" s="43">
        <f t="shared" si="166"/>
        <v>2834.0755230830309</v>
      </c>
      <c r="J15" s="43">
        <f t="shared" si="166"/>
        <v>2770.8149087284987</v>
      </c>
      <c r="K15" s="43">
        <f t="shared" si="166"/>
        <v>2722.204120856069</v>
      </c>
      <c r="L15" s="43">
        <f t="shared" si="166"/>
        <v>2659.982312379359</v>
      </c>
      <c r="M15" s="43">
        <f t="shared" si="166"/>
        <v>2604.1784876441279</v>
      </c>
      <c r="N15" s="43">
        <f t="shared" si="166"/>
        <v>2561.1934231988325</v>
      </c>
      <c r="O15" s="43">
        <f t="shared" si="166"/>
        <v>2482.6501582207352</v>
      </c>
      <c r="P15" s="43">
        <f t="shared" si="166"/>
        <v>2424.4630451374364</v>
      </c>
      <c r="Q15" s="43">
        <f t="shared" si="166"/>
        <v>2371.958749892422</v>
      </c>
      <c r="R15" s="43">
        <f t="shared" si="166"/>
        <v>2313.0280977211814</v>
      </c>
      <c r="S15" s="43">
        <f t="shared" si="166"/>
        <v>2281.8475718940581</v>
      </c>
      <c r="T15" s="43">
        <f t="shared" si="166"/>
        <v>2254.2222986265756</v>
      </c>
      <c r="U15" s="43">
        <f t="shared" si="166"/>
        <v>2203.5356433911852</v>
      </c>
      <c r="V15" s="43">
        <f t="shared" si="166"/>
        <v>2165.1018821692455</v>
      </c>
      <c r="W15" s="43">
        <f t="shared" si="166"/>
        <v>2115.8950212108539</v>
      </c>
      <c r="X15" s="43">
        <f t="shared" si="166"/>
        <v>2066.5789330361281</v>
      </c>
      <c r="Y15" s="43">
        <f t="shared" si="166"/>
        <v>2037.1855784086993</v>
      </c>
      <c r="Z15" s="43">
        <f t="shared" si="166"/>
        <v>1980.8378921973951</v>
      </c>
      <c r="AA15" s="43">
        <f t="shared" si="166"/>
        <v>2041.9836745682553</v>
      </c>
      <c r="AB15" s="43">
        <f t="shared" si="166"/>
        <v>2106.6866109388698</v>
      </c>
      <c r="AC15" s="43">
        <f t="shared" si="166"/>
        <v>1989.9498315621352</v>
      </c>
      <c r="AD15" s="43">
        <f t="shared" si="166"/>
        <v>1880.5107926962964</v>
      </c>
      <c r="AE15" s="43">
        <f t="shared" si="166"/>
        <v>1768.405122633724</v>
      </c>
      <c r="AF15" s="43">
        <f t="shared" si="166"/>
        <v>1997.7440184990267</v>
      </c>
      <c r="AG15" s="43">
        <f t="shared" si="166"/>
        <v>2222.7239479678101</v>
      </c>
      <c r="AH15" s="43">
        <f t="shared" si="166"/>
        <v>2443.4056080840405</v>
      </c>
      <c r="AI15" s="43">
        <f t="shared" si="166"/>
        <v>2659.8489488954556</v>
      </c>
      <c r="AJ15" s="43">
        <f t="shared" si="166"/>
        <v>2872.1131820527744</v>
      </c>
      <c r="AK15" s="43">
        <f t="shared" si="166"/>
        <v>2908.8089809473604</v>
      </c>
      <c r="AL15" s="43">
        <f t="shared" si="166"/>
        <v>2752.6891640967756</v>
      </c>
      <c r="AM15" s="43">
        <f t="shared" si="166"/>
        <v>2603.7757388854761</v>
      </c>
      <c r="AN15" s="43">
        <f t="shared" si="166"/>
        <v>2461.8549144411004</v>
      </c>
      <c r="AO15" s="43">
        <f t="shared" si="166"/>
        <v>2326.7052375545109</v>
      </c>
      <c r="AP15" s="43">
        <f t="shared" si="166"/>
        <v>2422.2128541577367</v>
      </c>
      <c r="AQ15" s="43">
        <f t="shared" si="166"/>
        <v>2517.7204707609621</v>
      </c>
      <c r="AR15" s="43">
        <f t="shared" si="166"/>
        <v>2613.228087364188</v>
      </c>
      <c r="AS15" s="43">
        <f t="shared" si="166"/>
        <v>2708.7357039674139</v>
      </c>
      <c r="AT15" s="43">
        <f t="shared" si="166"/>
        <v>2804.2433205706393</v>
      </c>
      <c r="AU15" s="43">
        <f t="shared" si="166"/>
        <v>2898.3735654020311</v>
      </c>
      <c r="AV15" s="43">
        <f t="shared" si="166"/>
        <v>2992.5038102334229</v>
      </c>
      <c r="AW15" s="43">
        <f t="shared" si="166"/>
        <v>3086.6340550648147</v>
      </c>
      <c r="AX15" s="43">
        <f t="shared" si="166"/>
        <v>3180.7642998962065</v>
      </c>
      <c r="AY15" s="43">
        <f t="shared" si="166"/>
        <v>3274.8945447275996</v>
      </c>
      <c r="AZ15" s="43">
        <f t="shared" si="166"/>
        <v>3347.771008488518</v>
      </c>
      <c r="BA15" s="43">
        <f t="shared" si="166"/>
        <v>3420.6474722494368</v>
      </c>
      <c r="BB15" s="43">
        <f t="shared" si="166"/>
        <v>3493.5239360103556</v>
      </c>
      <c r="BC15" s="43">
        <f t="shared" si="166"/>
        <v>3566.4003997712744</v>
      </c>
      <c r="BD15" s="43">
        <f t="shared" si="166"/>
        <v>3639.2768635321931</v>
      </c>
      <c r="BE15" s="43">
        <f t="shared" si="166"/>
        <v>3676.2499202329582</v>
      </c>
      <c r="BF15" s="43">
        <f t="shared" si="166"/>
        <v>3713.2229769337232</v>
      </c>
      <c r="BG15" s="43">
        <f t="shared" si="166"/>
        <v>3750.1960336344882</v>
      </c>
      <c r="BH15" s="43">
        <f t="shared" si="166"/>
        <v>3787.1690903352537</v>
      </c>
      <c r="BI15" s="43">
        <f t="shared" si="166"/>
        <v>3824.1421470360183</v>
      </c>
      <c r="BJ15" s="43">
        <f t="shared" si="166"/>
        <v>3396.1976936674778</v>
      </c>
      <c r="BK15" s="43">
        <f t="shared" si="166"/>
        <v>2968.2532402989377</v>
      </c>
      <c r="BL15" s="43">
        <f t="shared" si="166"/>
        <v>2540.3087869303977</v>
      </c>
      <c r="BM15" s="43">
        <f t="shared" si="166"/>
        <v>2112.3643335618572</v>
      </c>
      <c r="BN15" s="43">
        <f t="shared" si="166"/>
        <v>1684.4198801933162</v>
      </c>
      <c r="BP15" s="9" t="s">
        <v>177</v>
      </c>
      <c r="BQ15" s="43">
        <f t="shared" si="64"/>
        <v>3467.3884891351045</v>
      </c>
      <c r="BR15" s="43">
        <f t="shared" si="0"/>
        <v>3336.8953739526014</v>
      </c>
      <c r="BS15" s="43">
        <f t="shared" si="1"/>
        <v>3188.33496346841</v>
      </c>
      <c r="BT15" s="43">
        <f t="shared" si="2"/>
        <v>3042.4634291920775</v>
      </c>
      <c r="BU15" s="43">
        <f t="shared" si="3"/>
        <v>2988.7441712127629</v>
      </c>
      <c r="BV15" s="43">
        <f t="shared" si="4"/>
        <v>2918.4758913253154</v>
      </c>
      <c r="BW15" s="43">
        <f t="shared" si="5"/>
        <v>2877.8788541971426</v>
      </c>
      <c r="BX15" s="43">
        <f t="shared" si="6"/>
        <v>2834.0755230830309</v>
      </c>
      <c r="BY15" s="43">
        <f t="shared" si="7"/>
        <v>2770.8149087284987</v>
      </c>
      <c r="BZ15" s="43">
        <f t="shared" si="8"/>
        <v>2722.204120856069</v>
      </c>
      <c r="CA15" s="43">
        <f t="shared" si="9"/>
        <v>2659.982312379359</v>
      </c>
      <c r="CB15" s="43">
        <f t="shared" si="10"/>
        <v>2604.1784876441279</v>
      </c>
      <c r="CC15" s="43">
        <f t="shared" si="11"/>
        <v>2561.1934231988325</v>
      </c>
      <c r="CD15" s="43">
        <f t="shared" si="12"/>
        <v>2482.6501582207352</v>
      </c>
      <c r="CE15" s="43">
        <f t="shared" si="13"/>
        <v>2424.4630451374364</v>
      </c>
      <c r="CF15" s="43">
        <f t="shared" si="116"/>
        <v>2371.958749892422</v>
      </c>
      <c r="CG15" s="43">
        <f t="shared" si="117"/>
        <v>2313.0280977211814</v>
      </c>
      <c r="CH15" s="43">
        <f t="shared" si="118"/>
        <v>2281.8475718940581</v>
      </c>
      <c r="CI15" s="43">
        <f t="shared" si="119"/>
        <v>2254.2222986265756</v>
      </c>
      <c r="CJ15" s="43">
        <f t="shared" si="120"/>
        <v>2203.5356433911852</v>
      </c>
      <c r="CK15" s="43">
        <f t="shared" si="121"/>
        <v>2165.1018821692455</v>
      </c>
      <c r="CL15" s="43">
        <f t="shared" si="122"/>
        <v>2115.8950212108539</v>
      </c>
      <c r="CM15" s="43">
        <f t="shared" si="123"/>
        <v>2066.5789330361281</v>
      </c>
      <c r="CN15" s="43">
        <f t="shared" si="124"/>
        <v>2037.1855784086993</v>
      </c>
      <c r="CO15" s="43">
        <f t="shared" si="125"/>
        <v>1980.8378921973951</v>
      </c>
      <c r="CP15" s="43">
        <f t="shared" si="126"/>
        <v>2041.9836745682553</v>
      </c>
      <c r="CQ15" s="43">
        <f t="shared" si="127"/>
        <v>2106.6866109388698</v>
      </c>
      <c r="CR15" s="43">
        <f t="shared" si="128"/>
        <v>1989.9498315621352</v>
      </c>
      <c r="CS15" s="43">
        <f t="shared" si="129"/>
        <v>1880.5107926962964</v>
      </c>
      <c r="CT15" s="43">
        <f t="shared" si="130"/>
        <v>1768.405122633724</v>
      </c>
      <c r="CU15" s="43">
        <f t="shared" si="131"/>
        <v>1997.7440184990267</v>
      </c>
      <c r="CV15" s="43">
        <f t="shared" si="132"/>
        <v>2222.7239479678101</v>
      </c>
      <c r="CW15" s="43">
        <f t="shared" si="133"/>
        <v>2443.4056080840405</v>
      </c>
      <c r="CX15" s="43">
        <f t="shared" si="134"/>
        <v>2659.8489488954556</v>
      </c>
      <c r="CY15" s="43">
        <f t="shared" si="135"/>
        <v>2872.1131820527744</v>
      </c>
      <c r="CZ15" s="43">
        <f t="shared" si="136"/>
        <v>2908.8089809473604</v>
      </c>
      <c r="DA15" s="43">
        <f t="shared" si="137"/>
        <v>2752.6891640967756</v>
      </c>
      <c r="DB15" s="43">
        <f t="shared" si="138"/>
        <v>2603.7757388854761</v>
      </c>
      <c r="DC15" s="43">
        <f t="shared" si="139"/>
        <v>2461.8549144411004</v>
      </c>
      <c r="DD15" s="43">
        <f t="shared" si="140"/>
        <v>2326.7052375545109</v>
      </c>
      <c r="DE15" s="43">
        <f t="shared" si="141"/>
        <v>2422.2128541577367</v>
      </c>
      <c r="DF15" s="43">
        <f t="shared" si="142"/>
        <v>2517.7204707609621</v>
      </c>
      <c r="DG15" s="43">
        <f t="shared" si="143"/>
        <v>2613.228087364188</v>
      </c>
      <c r="DH15" s="43">
        <f t="shared" si="144"/>
        <v>2708.7357039674139</v>
      </c>
      <c r="DI15" s="43">
        <f t="shared" si="145"/>
        <v>2804.2433205706393</v>
      </c>
      <c r="DJ15" s="43">
        <f t="shared" si="146"/>
        <v>2898.3735654020311</v>
      </c>
      <c r="DK15" s="43">
        <f t="shared" si="147"/>
        <v>2992.5038102334229</v>
      </c>
      <c r="DL15" s="43">
        <f t="shared" si="148"/>
        <v>3086.6340550648147</v>
      </c>
      <c r="DM15" s="43">
        <f t="shared" si="149"/>
        <v>3180.7642998962065</v>
      </c>
      <c r="DN15" s="43">
        <f t="shared" si="150"/>
        <v>3274.8945447275996</v>
      </c>
      <c r="DO15" s="43">
        <f t="shared" si="151"/>
        <v>3347.771008488518</v>
      </c>
      <c r="DP15" s="43">
        <f t="shared" si="152"/>
        <v>3420.6474722494368</v>
      </c>
      <c r="DQ15" s="43">
        <f t="shared" si="153"/>
        <v>3493.5239360103556</v>
      </c>
      <c r="DR15" s="43">
        <f t="shared" si="154"/>
        <v>3566.4003997712744</v>
      </c>
      <c r="DS15" s="43">
        <f t="shared" si="155"/>
        <v>3639.2768635321931</v>
      </c>
      <c r="DT15" s="43">
        <f t="shared" si="156"/>
        <v>3676.2499202329582</v>
      </c>
      <c r="DU15" s="43">
        <f t="shared" si="157"/>
        <v>3713.2229769337232</v>
      </c>
      <c r="DV15" s="43">
        <f t="shared" si="158"/>
        <v>3750.1960336344882</v>
      </c>
      <c r="DW15" s="43">
        <f t="shared" si="159"/>
        <v>3787.1690903352537</v>
      </c>
      <c r="DX15" s="43">
        <f t="shared" si="160"/>
        <v>3824.1421470360183</v>
      </c>
      <c r="DY15" s="43">
        <f t="shared" si="161"/>
        <v>3396.1976936674778</v>
      </c>
      <c r="DZ15" s="43">
        <f t="shared" si="162"/>
        <v>2968.2532402989377</v>
      </c>
      <c r="EA15" s="43">
        <f t="shared" si="163"/>
        <v>2540.3087869303977</v>
      </c>
      <c r="EB15" s="43">
        <f t="shared" si="164"/>
        <v>2112.3643335618572</v>
      </c>
      <c r="EC15" s="43">
        <f t="shared" si="165"/>
        <v>1684.4198801933162</v>
      </c>
    </row>
    <row r="16" spans="1:133" x14ac:dyDescent="0.25">
      <c r="A16" s="9" t="s">
        <v>8</v>
      </c>
      <c r="B16" s="43">
        <f t="shared" si="167"/>
        <v>0</v>
      </c>
      <c r="C16" s="43">
        <f t="shared" si="166"/>
        <v>0</v>
      </c>
      <c r="D16" s="43">
        <f t="shared" si="166"/>
        <v>0</v>
      </c>
      <c r="E16" s="43">
        <f t="shared" si="166"/>
        <v>0</v>
      </c>
      <c r="F16" s="43">
        <f t="shared" si="166"/>
        <v>0</v>
      </c>
      <c r="G16" s="43">
        <f t="shared" si="166"/>
        <v>0</v>
      </c>
      <c r="H16" s="43">
        <f t="shared" si="166"/>
        <v>0</v>
      </c>
      <c r="I16" s="43">
        <f t="shared" si="166"/>
        <v>0</v>
      </c>
      <c r="J16" s="43">
        <f t="shared" si="166"/>
        <v>0</v>
      </c>
      <c r="K16" s="43">
        <f t="shared" si="166"/>
        <v>0</v>
      </c>
      <c r="L16" s="43">
        <f t="shared" si="166"/>
        <v>0</v>
      </c>
      <c r="M16" s="43">
        <f t="shared" si="166"/>
        <v>0</v>
      </c>
      <c r="N16" s="43">
        <f t="shared" si="166"/>
        <v>0</v>
      </c>
      <c r="O16" s="43">
        <f t="shared" si="166"/>
        <v>431.6819764481873</v>
      </c>
      <c r="P16" s="43">
        <f t="shared" si="166"/>
        <v>467.67457498026215</v>
      </c>
      <c r="Q16" s="43">
        <f t="shared" si="166"/>
        <v>644.32172889625849</v>
      </c>
      <c r="R16" s="43">
        <f t="shared" si="166"/>
        <v>716.13196259781648</v>
      </c>
      <c r="S16" s="43">
        <f t="shared" si="166"/>
        <v>921.27644685482255</v>
      </c>
      <c r="T16" s="43">
        <f t="shared" si="166"/>
        <v>738.99593372056802</v>
      </c>
      <c r="U16" s="43">
        <f t="shared" si="166"/>
        <v>899.26629366054669</v>
      </c>
      <c r="V16" s="43">
        <f t="shared" si="166"/>
        <v>1154.352324648549</v>
      </c>
      <c r="W16" s="43">
        <f t="shared" si="166"/>
        <v>794.97974736863011</v>
      </c>
      <c r="X16" s="43">
        <f t="shared" si="166"/>
        <v>1343.138247998528</v>
      </c>
      <c r="Y16" s="43">
        <f t="shared" si="166"/>
        <v>887.88119521257181</v>
      </c>
      <c r="Z16" s="43">
        <f t="shared" si="166"/>
        <v>1176.2827933489771</v>
      </c>
      <c r="AA16" s="43">
        <f t="shared" si="166"/>
        <v>1081.5868962454397</v>
      </c>
      <c r="AB16" s="43">
        <f t="shared" si="166"/>
        <v>789.91923769651817</v>
      </c>
      <c r="AC16" s="43">
        <f t="shared" si="166"/>
        <v>843.05682244750142</v>
      </c>
      <c r="AD16" s="43">
        <f t="shared" si="166"/>
        <v>660.40295623699626</v>
      </c>
      <c r="AE16" s="43">
        <f t="shared" si="166"/>
        <v>490.21204008130985</v>
      </c>
      <c r="AF16" s="43">
        <f t="shared" si="166"/>
        <v>570.03623061600422</v>
      </c>
      <c r="AG16" s="43">
        <f t="shared" ca="1" si="166"/>
        <v>622.58851124450212</v>
      </c>
      <c r="AH16" s="43">
        <f t="shared" ca="1" si="166"/>
        <v>622.58851124450212</v>
      </c>
      <c r="AI16" s="43">
        <f t="shared" ca="1" si="166"/>
        <v>622.58851124450212</v>
      </c>
      <c r="AJ16" s="43">
        <f t="shared" ca="1" si="166"/>
        <v>622.58851124450212</v>
      </c>
      <c r="AK16" s="43">
        <f t="shared" ca="1" si="166"/>
        <v>622.58851124450212</v>
      </c>
      <c r="AL16" s="43">
        <f t="shared" ca="1" si="166"/>
        <v>622.58851124450212</v>
      </c>
      <c r="AM16" s="43">
        <f t="shared" ca="1" si="166"/>
        <v>622.58851124450212</v>
      </c>
      <c r="AN16" s="43">
        <f t="shared" ca="1" si="166"/>
        <v>622.58851124450212</v>
      </c>
      <c r="AO16" s="43">
        <f t="shared" ca="1" si="166"/>
        <v>622.58851124450212</v>
      </c>
      <c r="AP16" s="43">
        <f t="shared" ca="1" si="166"/>
        <v>622.58851124450212</v>
      </c>
      <c r="AQ16" s="43">
        <f t="shared" ca="1" si="166"/>
        <v>622.58851124450212</v>
      </c>
      <c r="AR16" s="43">
        <f t="shared" ca="1" si="166"/>
        <v>622.58851124450212</v>
      </c>
      <c r="AS16" s="43">
        <f t="shared" ca="1" si="166"/>
        <v>622.58851124450212</v>
      </c>
      <c r="AT16" s="43">
        <f t="shared" ca="1" si="166"/>
        <v>622.58851124450212</v>
      </c>
      <c r="AU16" s="43">
        <f t="shared" ca="1" si="166"/>
        <v>622.58851124450212</v>
      </c>
      <c r="AV16" s="43">
        <f t="shared" ca="1" si="166"/>
        <v>622.58851124450212</v>
      </c>
      <c r="AW16" s="43">
        <f t="shared" ca="1" si="166"/>
        <v>622.58851124450212</v>
      </c>
      <c r="AX16" s="43">
        <f t="shared" ca="1" si="166"/>
        <v>622.58851124450212</v>
      </c>
      <c r="AY16" s="43">
        <f t="shared" ca="1" si="166"/>
        <v>622.58851124450212</v>
      </c>
      <c r="AZ16" s="43">
        <f t="shared" ca="1" si="166"/>
        <v>622.58851124450212</v>
      </c>
      <c r="BA16" s="43">
        <f t="shared" ca="1" si="166"/>
        <v>622.58851124450212</v>
      </c>
      <c r="BB16" s="43">
        <f t="shared" ca="1" si="166"/>
        <v>622.58851124450212</v>
      </c>
      <c r="BC16" s="43">
        <f t="shared" ca="1" si="166"/>
        <v>622.58851124450212</v>
      </c>
      <c r="BD16" s="43">
        <f t="shared" ca="1" si="166"/>
        <v>622.58851124450212</v>
      </c>
      <c r="BE16" s="43">
        <f t="shared" ca="1" si="166"/>
        <v>622.58851124450212</v>
      </c>
      <c r="BF16" s="43">
        <f t="shared" ca="1" si="166"/>
        <v>622.58851124450212</v>
      </c>
      <c r="BG16" s="43">
        <f t="shared" ca="1" si="166"/>
        <v>622.58851124450212</v>
      </c>
      <c r="BH16" s="43">
        <f t="shared" ca="1" si="166"/>
        <v>622.58851124450212</v>
      </c>
      <c r="BI16" s="43">
        <f t="shared" ca="1" si="166"/>
        <v>622.58851124450212</v>
      </c>
      <c r="BJ16" s="43">
        <f t="shared" ca="1" si="166"/>
        <v>622.58851124450212</v>
      </c>
      <c r="BK16" s="43">
        <f t="shared" ca="1" si="166"/>
        <v>622.58851124450212</v>
      </c>
      <c r="BL16" s="43">
        <f t="shared" ca="1" si="166"/>
        <v>622.58851124450212</v>
      </c>
      <c r="BM16" s="43">
        <f t="shared" ca="1" si="166"/>
        <v>622.58851124450212</v>
      </c>
      <c r="BN16" s="43">
        <f t="shared" ca="1" si="166"/>
        <v>622.58851124450212</v>
      </c>
      <c r="BP16" s="9" t="s">
        <v>8</v>
      </c>
      <c r="BQ16" s="43">
        <f t="shared" si="64"/>
        <v>0</v>
      </c>
      <c r="BR16" s="43">
        <f t="shared" si="0"/>
        <v>0</v>
      </c>
      <c r="BS16" s="43">
        <f t="shared" si="1"/>
        <v>0</v>
      </c>
      <c r="BT16" s="43">
        <f t="shared" si="2"/>
        <v>0</v>
      </c>
      <c r="BU16" s="43">
        <f t="shared" si="3"/>
        <v>0</v>
      </c>
      <c r="BV16" s="43">
        <f t="shared" si="4"/>
        <v>0</v>
      </c>
      <c r="BW16" s="43">
        <f t="shared" si="5"/>
        <v>0</v>
      </c>
      <c r="BX16" s="43">
        <f t="shared" si="6"/>
        <v>0</v>
      </c>
      <c r="BY16" s="43">
        <f t="shared" si="7"/>
        <v>0</v>
      </c>
      <c r="BZ16" s="43">
        <f t="shared" si="8"/>
        <v>0</v>
      </c>
      <c r="CA16" s="43">
        <f t="shared" si="9"/>
        <v>0</v>
      </c>
      <c r="CB16" s="43">
        <f t="shared" si="10"/>
        <v>0</v>
      </c>
      <c r="CC16" s="43">
        <f t="shared" si="11"/>
        <v>0</v>
      </c>
      <c r="CD16" s="43">
        <f t="shared" si="12"/>
        <v>431.6819764481873</v>
      </c>
      <c r="CE16" s="43">
        <f t="shared" si="13"/>
        <v>467.67457498026215</v>
      </c>
      <c r="CF16" s="43">
        <f t="shared" si="116"/>
        <v>644.32172889625849</v>
      </c>
      <c r="CG16" s="43">
        <f t="shared" si="117"/>
        <v>716.13196259781648</v>
      </c>
      <c r="CH16" s="43">
        <f t="shared" si="118"/>
        <v>921.27644685482255</v>
      </c>
      <c r="CI16" s="43">
        <f t="shared" si="119"/>
        <v>738.99593372056802</v>
      </c>
      <c r="CJ16" s="43">
        <f t="shared" si="120"/>
        <v>899.26629366054669</v>
      </c>
      <c r="CK16" s="43">
        <f t="shared" si="121"/>
        <v>1154.352324648549</v>
      </c>
      <c r="CL16" s="43">
        <f t="shared" si="122"/>
        <v>794.97974736863011</v>
      </c>
      <c r="CM16" s="43">
        <f t="shared" si="123"/>
        <v>1343.138247998528</v>
      </c>
      <c r="CN16" s="43">
        <f t="shared" si="124"/>
        <v>887.88119521257181</v>
      </c>
      <c r="CO16" s="43">
        <f t="shared" si="125"/>
        <v>1176.2827933489771</v>
      </c>
      <c r="CP16" s="43">
        <f t="shared" si="126"/>
        <v>1081.5868962454397</v>
      </c>
      <c r="CQ16" s="43">
        <f t="shared" si="127"/>
        <v>789.91923769651817</v>
      </c>
      <c r="CR16" s="43">
        <f t="shared" si="128"/>
        <v>843.05682244750142</v>
      </c>
      <c r="CS16" s="43">
        <f t="shared" si="129"/>
        <v>660.40295623699626</v>
      </c>
      <c r="CT16" s="43">
        <f t="shared" si="130"/>
        <v>490.21204008130985</v>
      </c>
      <c r="CU16" s="43">
        <f t="shared" si="131"/>
        <v>570.03623061600422</v>
      </c>
      <c r="CV16" s="43">
        <f t="shared" ca="1" si="132"/>
        <v>622.58851124450212</v>
      </c>
      <c r="CW16" s="43">
        <f t="shared" ca="1" si="133"/>
        <v>622.58851124450212</v>
      </c>
      <c r="CX16" s="43">
        <f t="shared" ca="1" si="134"/>
        <v>622.58851124450212</v>
      </c>
      <c r="CY16" s="43">
        <f t="shared" ca="1" si="135"/>
        <v>622.58851124450212</v>
      </c>
      <c r="CZ16" s="43">
        <f t="shared" ca="1" si="136"/>
        <v>622.58851124450212</v>
      </c>
      <c r="DA16" s="43">
        <f t="shared" ca="1" si="137"/>
        <v>622.58851124450212</v>
      </c>
      <c r="DB16" s="43">
        <f t="shared" ca="1" si="138"/>
        <v>622.58851124450212</v>
      </c>
      <c r="DC16" s="43">
        <f t="shared" ca="1" si="139"/>
        <v>622.58851124450212</v>
      </c>
      <c r="DD16" s="43">
        <f t="shared" ca="1" si="140"/>
        <v>622.58851124450212</v>
      </c>
      <c r="DE16" s="43">
        <f t="shared" ca="1" si="141"/>
        <v>622.58851124450212</v>
      </c>
      <c r="DF16" s="43">
        <f t="shared" ca="1" si="142"/>
        <v>622.58851124450212</v>
      </c>
      <c r="DG16" s="43">
        <f t="shared" ca="1" si="143"/>
        <v>622.58851124450212</v>
      </c>
      <c r="DH16" s="43">
        <f t="shared" ca="1" si="144"/>
        <v>622.58851124450212</v>
      </c>
      <c r="DI16" s="43">
        <f t="shared" ca="1" si="145"/>
        <v>622.58851124450212</v>
      </c>
      <c r="DJ16" s="43">
        <f t="shared" ca="1" si="146"/>
        <v>622.58851124450212</v>
      </c>
      <c r="DK16" s="43">
        <f t="shared" ca="1" si="147"/>
        <v>622.58851124450212</v>
      </c>
      <c r="DL16" s="43">
        <f t="shared" ca="1" si="148"/>
        <v>622.58851124450212</v>
      </c>
      <c r="DM16" s="43">
        <f t="shared" ca="1" si="149"/>
        <v>622.58851124450212</v>
      </c>
      <c r="DN16" s="43">
        <f t="shared" ca="1" si="150"/>
        <v>622.58851124450212</v>
      </c>
      <c r="DO16" s="43">
        <f t="shared" ca="1" si="151"/>
        <v>622.58851124450212</v>
      </c>
      <c r="DP16" s="43">
        <f t="shared" ca="1" si="152"/>
        <v>622.58851124450212</v>
      </c>
      <c r="DQ16" s="43">
        <f t="shared" ca="1" si="153"/>
        <v>622.58851124450212</v>
      </c>
      <c r="DR16" s="43">
        <f t="shared" ca="1" si="154"/>
        <v>622.58851124450212</v>
      </c>
      <c r="DS16" s="43">
        <f t="shared" ca="1" si="155"/>
        <v>622.58851124450212</v>
      </c>
      <c r="DT16" s="43">
        <f t="shared" ca="1" si="156"/>
        <v>622.58851124450212</v>
      </c>
      <c r="DU16" s="43">
        <f t="shared" ca="1" si="157"/>
        <v>622.58851124450212</v>
      </c>
      <c r="DV16" s="43">
        <f t="shared" ca="1" si="158"/>
        <v>622.58851124450212</v>
      </c>
      <c r="DW16" s="43">
        <f t="shared" ca="1" si="159"/>
        <v>622.58851124450212</v>
      </c>
      <c r="DX16" s="43">
        <f t="shared" ca="1" si="160"/>
        <v>622.58851124450212</v>
      </c>
      <c r="DY16" s="43">
        <f t="shared" ca="1" si="161"/>
        <v>622.58851124450212</v>
      </c>
      <c r="DZ16" s="43">
        <f t="shared" ca="1" si="162"/>
        <v>622.58851124450212</v>
      </c>
      <c r="EA16" s="43">
        <f t="shared" ca="1" si="163"/>
        <v>622.58851124450212</v>
      </c>
      <c r="EB16" s="43">
        <f t="shared" ca="1" si="164"/>
        <v>622.58851124450212</v>
      </c>
      <c r="EC16" s="43">
        <f t="shared" ca="1" si="165"/>
        <v>622.58851124450212</v>
      </c>
    </row>
    <row r="17" spans="1:133" x14ac:dyDescent="0.25">
      <c r="A17" s="9" t="s">
        <v>10</v>
      </c>
      <c r="B17" s="43">
        <f t="shared" si="167"/>
        <v>0</v>
      </c>
      <c r="C17" s="43">
        <f t="shared" si="166"/>
        <v>0</v>
      </c>
      <c r="D17" s="43">
        <f t="shared" si="166"/>
        <v>0</v>
      </c>
      <c r="E17" s="43">
        <f t="shared" si="166"/>
        <v>0</v>
      </c>
      <c r="F17" s="43">
        <f t="shared" si="166"/>
        <v>0</v>
      </c>
      <c r="G17" s="43">
        <f t="shared" si="166"/>
        <v>0</v>
      </c>
      <c r="H17" s="43">
        <f t="shared" si="166"/>
        <v>0</v>
      </c>
      <c r="I17" s="43">
        <f t="shared" si="166"/>
        <v>0</v>
      </c>
      <c r="J17" s="43">
        <f t="shared" si="166"/>
        <v>0</v>
      </c>
      <c r="K17" s="43">
        <f t="shared" si="166"/>
        <v>0</v>
      </c>
      <c r="L17" s="43">
        <f t="shared" si="166"/>
        <v>0</v>
      </c>
      <c r="M17" s="43">
        <f t="shared" si="166"/>
        <v>0</v>
      </c>
      <c r="N17" s="43">
        <f t="shared" si="166"/>
        <v>0</v>
      </c>
      <c r="O17" s="43">
        <f t="shared" si="166"/>
        <v>625.83121380081786</v>
      </c>
      <c r="P17" s="43">
        <f t="shared" si="166"/>
        <v>678.01150590499265</v>
      </c>
      <c r="Q17" s="43">
        <f t="shared" ref="C17:BN21" si="168">Q6</f>
        <v>934.1058271442231</v>
      </c>
      <c r="R17" s="43">
        <f t="shared" si="168"/>
        <v>1038.212758108853</v>
      </c>
      <c r="S17" s="43">
        <f t="shared" si="168"/>
        <v>1335.6211017312658</v>
      </c>
      <c r="T17" s="43">
        <f t="shared" si="168"/>
        <v>1071.3598144622142</v>
      </c>
      <c r="U17" s="43">
        <f t="shared" si="168"/>
        <v>1303.7118684506661</v>
      </c>
      <c r="V17" s="43">
        <f t="shared" si="168"/>
        <v>1673.5230005029105</v>
      </c>
      <c r="W17" s="43">
        <f t="shared" si="168"/>
        <v>1152.5223831124965</v>
      </c>
      <c r="X17" s="43">
        <f t="shared" si="168"/>
        <v>1947.2155102776524</v>
      </c>
      <c r="Y17" s="43">
        <f t="shared" si="168"/>
        <v>1287.2063148957955</v>
      </c>
      <c r="Z17" s="43">
        <f t="shared" si="168"/>
        <v>1705.3167111390026</v>
      </c>
      <c r="AA17" s="43">
        <f t="shared" si="168"/>
        <v>1568.0312754257109</v>
      </c>
      <c r="AB17" s="43">
        <f t="shared" si="168"/>
        <v>1145.1859060684317</v>
      </c>
      <c r="AC17" s="43">
        <f t="shared" si="168"/>
        <v>1222.2221526052226</v>
      </c>
      <c r="AD17" s="43">
        <f t="shared" si="168"/>
        <v>957.41959648170371</v>
      </c>
      <c r="AE17" s="43">
        <f t="shared" si="168"/>
        <v>710.68520995034839</v>
      </c>
      <c r="AF17" s="43">
        <f t="shared" si="168"/>
        <v>826.41037981736406</v>
      </c>
      <c r="AG17" s="43">
        <f t="shared" ca="1" si="168"/>
        <v>902.59808133860543</v>
      </c>
      <c r="AH17" s="43">
        <f t="shared" ca="1" si="168"/>
        <v>902.59808133860543</v>
      </c>
      <c r="AI17" s="43">
        <f t="shared" ca="1" si="168"/>
        <v>902.59808133860543</v>
      </c>
      <c r="AJ17" s="43">
        <f t="shared" ca="1" si="168"/>
        <v>902.59808133860543</v>
      </c>
      <c r="AK17" s="43">
        <f t="shared" ca="1" si="168"/>
        <v>902.59808133860543</v>
      </c>
      <c r="AL17" s="43">
        <f t="shared" ca="1" si="168"/>
        <v>902.59808133860543</v>
      </c>
      <c r="AM17" s="43">
        <f t="shared" ca="1" si="168"/>
        <v>902.59808133860543</v>
      </c>
      <c r="AN17" s="43">
        <f t="shared" ca="1" si="168"/>
        <v>902.59808133860543</v>
      </c>
      <c r="AO17" s="43">
        <f t="shared" ca="1" si="168"/>
        <v>902.59808133860543</v>
      </c>
      <c r="AP17" s="43">
        <f t="shared" ca="1" si="168"/>
        <v>902.59808133860543</v>
      </c>
      <c r="AQ17" s="43">
        <f t="shared" ca="1" si="168"/>
        <v>902.59808133860543</v>
      </c>
      <c r="AR17" s="43">
        <f t="shared" ca="1" si="168"/>
        <v>902.59808133860543</v>
      </c>
      <c r="AS17" s="43">
        <f t="shared" ca="1" si="168"/>
        <v>902.59808133860543</v>
      </c>
      <c r="AT17" s="43">
        <f t="shared" ca="1" si="168"/>
        <v>902.59808133860543</v>
      </c>
      <c r="AU17" s="43">
        <f t="shared" ca="1" si="168"/>
        <v>902.59808133860543</v>
      </c>
      <c r="AV17" s="43">
        <f t="shared" ca="1" si="168"/>
        <v>902.59808133860543</v>
      </c>
      <c r="AW17" s="43">
        <f t="shared" ca="1" si="168"/>
        <v>902.59808133860543</v>
      </c>
      <c r="AX17" s="43">
        <f t="shared" ca="1" si="168"/>
        <v>902.59808133860543</v>
      </c>
      <c r="AY17" s="43">
        <f t="shared" ca="1" si="168"/>
        <v>902.59808133860543</v>
      </c>
      <c r="AZ17" s="43">
        <f t="shared" ca="1" si="168"/>
        <v>902.59808133860543</v>
      </c>
      <c r="BA17" s="43">
        <f t="shared" ca="1" si="168"/>
        <v>902.59808133860543</v>
      </c>
      <c r="BB17" s="43">
        <f t="shared" ca="1" si="168"/>
        <v>902.59808133860543</v>
      </c>
      <c r="BC17" s="43">
        <f t="shared" ca="1" si="168"/>
        <v>902.59808133860543</v>
      </c>
      <c r="BD17" s="43">
        <f t="shared" ca="1" si="168"/>
        <v>902.59808133860543</v>
      </c>
      <c r="BE17" s="43">
        <f t="shared" ca="1" si="168"/>
        <v>902.59808133860543</v>
      </c>
      <c r="BF17" s="43">
        <f t="shared" ca="1" si="168"/>
        <v>902.59808133860543</v>
      </c>
      <c r="BG17" s="43">
        <f t="shared" ca="1" si="168"/>
        <v>902.59808133860543</v>
      </c>
      <c r="BH17" s="43">
        <f t="shared" ca="1" si="168"/>
        <v>902.59808133860543</v>
      </c>
      <c r="BI17" s="43">
        <f t="shared" ca="1" si="168"/>
        <v>902.59808133860543</v>
      </c>
      <c r="BJ17" s="43">
        <f t="shared" ca="1" si="168"/>
        <v>902.59808133860543</v>
      </c>
      <c r="BK17" s="43">
        <f t="shared" ca="1" si="168"/>
        <v>902.59808133860543</v>
      </c>
      <c r="BL17" s="43">
        <f t="shared" ca="1" si="168"/>
        <v>902.59808133860543</v>
      </c>
      <c r="BM17" s="43">
        <f t="shared" ca="1" si="168"/>
        <v>902.59808133860543</v>
      </c>
      <c r="BN17" s="43">
        <f t="shared" ca="1" si="168"/>
        <v>902.59808133860543</v>
      </c>
      <c r="BP17" s="9" t="s">
        <v>10</v>
      </c>
      <c r="BQ17" s="43">
        <f t="shared" si="64"/>
        <v>0</v>
      </c>
      <c r="BR17" s="43">
        <f t="shared" si="0"/>
        <v>0</v>
      </c>
      <c r="BS17" s="43">
        <f t="shared" si="1"/>
        <v>0</v>
      </c>
      <c r="BT17" s="43">
        <f t="shared" si="2"/>
        <v>0</v>
      </c>
      <c r="BU17" s="43">
        <f t="shared" si="3"/>
        <v>0</v>
      </c>
      <c r="BV17" s="43">
        <f t="shared" si="4"/>
        <v>0</v>
      </c>
      <c r="BW17" s="43">
        <f t="shared" si="5"/>
        <v>0</v>
      </c>
      <c r="BX17" s="43">
        <f t="shared" si="6"/>
        <v>0</v>
      </c>
      <c r="BY17" s="43">
        <f t="shared" si="7"/>
        <v>0</v>
      </c>
      <c r="BZ17" s="43">
        <f t="shared" si="8"/>
        <v>0</v>
      </c>
      <c r="CA17" s="43">
        <f t="shared" si="9"/>
        <v>0</v>
      </c>
      <c r="CB17" s="43">
        <f t="shared" si="10"/>
        <v>0</v>
      </c>
      <c r="CC17" s="43">
        <f t="shared" si="11"/>
        <v>0</v>
      </c>
      <c r="CD17" s="43">
        <f t="shared" si="12"/>
        <v>625.83121380081786</v>
      </c>
      <c r="CE17" s="43">
        <f t="shared" si="13"/>
        <v>678.01150590499265</v>
      </c>
      <c r="CF17" s="43">
        <f t="shared" si="116"/>
        <v>934.1058271442231</v>
      </c>
      <c r="CG17" s="43">
        <f t="shared" si="117"/>
        <v>1038.212758108853</v>
      </c>
      <c r="CH17" s="43">
        <f t="shared" si="118"/>
        <v>1335.6211017312658</v>
      </c>
      <c r="CI17" s="43">
        <f t="shared" si="119"/>
        <v>1071.3598144622142</v>
      </c>
      <c r="CJ17" s="43">
        <f t="shared" si="120"/>
        <v>1303.7118684506661</v>
      </c>
      <c r="CK17" s="43">
        <f t="shared" si="121"/>
        <v>1673.5230005029105</v>
      </c>
      <c r="CL17" s="43">
        <f t="shared" si="122"/>
        <v>1152.5223831124965</v>
      </c>
      <c r="CM17" s="43">
        <f t="shared" si="123"/>
        <v>1947.2155102776524</v>
      </c>
      <c r="CN17" s="43">
        <f t="shared" si="124"/>
        <v>1287.2063148957955</v>
      </c>
      <c r="CO17" s="43">
        <f t="shared" si="125"/>
        <v>1705.3167111390026</v>
      </c>
      <c r="CP17" s="43">
        <f t="shared" si="126"/>
        <v>1568.0312754257109</v>
      </c>
      <c r="CQ17" s="43">
        <f t="shared" si="127"/>
        <v>1145.1859060684317</v>
      </c>
      <c r="CR17" s="43">
        <f t="shared" si="128"/>
        <v>1222.2221526052226</v>
      </c>
      <c r="CS17" s="43">
        <f t="shared" si="129"/>
        <v>957.41959648170371</v>
      </c>
      <c r="CT17" s="43">
        <f t="shared" si="130"/>
        <v>710.68520995034839</v>
      </c>
      <c r="CU17" s="43">
        <f t="shared" si="131"/>
        <v>826.41037981736406</v>
      </c>
      <c r="CV17" s="43">
        <f t="shared" ca="1" si="132"/>
        <v>902.59808133860543</v>
      </c>
      <c r="CW17" s="43">
        <f t="shared" ca="1" si="133"/>
        <v>902.59808133860543</v>
      </c>
      <c r="CX17" s="43">
        <f t="shared" ca="1" si="134"/>
        <v>902.59808133860543</v>
      </c>
      <c r="CY17" s="43">
        <f t="shared" ca="1" si="135"/>
        <v>902.59808133860543</v>
      </c>
      <c r="CZ17" s="43">
        <f t="shared" ca="1" si="136"/>
        <v>902.59808133860543</v>
      </c>
      <c r="DA17" s="43">
        <f t="shared" ca="1" si="137"/>
        <v>902.59808133860543</v>
      </c>
      <c r="DB17" s="43">
        <f t="shared" ca="1" si="138"/>
        <v>902.59808133860543</v>
      </c>
      <c r="DC17" s="43">
        <f t="shared" ca="1" si="139"/>
        <v>902.59808133860543</v>
      </c>
      <c r="DD17" s="43">
        <f t="shared" ca="1" si="140"/>
        <v>902.59808133860543</v>
      </c>
      <c r="DE17" s="43">
        <f t="shared" ca="1" si="141"/>
        <v>902.59808133860543</v>
      </c>
      <c r="DF17" s="43">
        <f t="shared" ca="1" si="142"/>
        <v>902.59808133860543</v>
      </c>
      <c r="DG17" s="43">
        <f t="shared" ca="1" si="143"/>
        <v>902.59808133860543</v>
      </c>
      <c r="DH17" s="43">
        <f t="shared" ca="1" si="144"/>
        <v>902.59808133860543</v>
      </c>
      <c r="DI17" s="43">
        <f t="shared" ca="1" si="145"/>
        <v>902.59808133860543</v>
      </c>
      <c r="DJ17" s="43">
        <f t="shared" ca="1" si="146"/>
        <v>902.59808133860543</v>
      </c>
      <c r="DK17" s="43">
        <f t="shared" ca="1" si="147"/>
        <v>902.59808133860543</v>
      </c>
      <c r="DL17" s="43">
        <f t="shared" ca="1" si="148"/>
        <v>902.59808133860543</v>
      </c>
      <c r="DM17" s="43">
        <f t="shared" ca="1" si="149"/>
        <v>902.59808133860543</v>
      </c>
      <c r="DN17" s="43">
        <f t="shared" ca="1" si="150"/>
        <v>902.59808133860543</v>
      </c>
      <c r="DO17" s="43">
        <f t="shared" ca="1" si="151"/>
        <v>902.59808133860543</v>
      </c>
      <c r="DP17" s="43">
        <f t="shared" ca="1" si="152"/>
        <v>902.59808133860543</v>
      </c>
      <c r="DQ17" s="43">
        <f t="shared" ca="1" si="153"/>
        <v>902.59808133860543</v>
      </c>
      <c r="DR17" s="43">
        <f t="shared" ca="1" si="154"/>
        <v>902.59808133860543</v>
      </c>
      <c r="DS17" s="43">
        <f t="shared" ca="1" si="155"/>
        <v>902.59808133860543</v>
      </c>
      <c r="DT17" s="43">
        <f t="shared" ca="1" si="156"/>
        <v>902.59808133860543</v>
      </c>
      <c r="DU17" s="43">
        <f t="shared" ca="1" si="157"/>
        <v>902.59808133860543</v>
      </c>
      <c r="DV17" s="43">
        <f t="shared" ca="1" si="158"/>
        <v>902.59808133860543</v>
      </c>
      <c r="DW17" s="43">
        <f t="shared" ca="1" si="159"/>
        <v>902.59808133860543</v>
      </c>
      <c r="DX17" s="43">
        <f t="shared" ca="1" si="160"/>
        <v>902.59808133860543</v>
      </c>
      <c r="DY17" s="43">
        <f t="shared" ca="1" si="161"/>
        <v>902.59808133860543</v>
      </c>
      <c r="DZ17" s="43">
        <f t="shared" ca="1" si="162"/>
        <v>902.59808133860543</v>
      </c>
      <c r="EA17" s="43">
        <f t="shared" ca="1" si="163"/>
        <v>902.59808133860543</v>
      </c>
      <c r="EB17" s="43">
        <f t="shared" ca="1" si="164"/>
        <v>902.59808133860543</v>
      </c>
      <c r="EC17" s="43">
        <f t="shared" ca="1" si="165"/>
        <v>902.59808133860543</v>
      </c>
    </row>
    <row r="18" spans="1:133" x14ac:dyDescent="0.25">
      <c r="A18" s="10" t="s">
        <v>12</v>
      </c>
      <c r="B18" s="43">
        <f t="shared" si="167"/>
        <v>0</v>
      </c>
      <c r="C18" s="43">
        <f t="shared" si="168"/>
        <v>0</v>
      </c>
      <c r="D18" s="43">
        <f t="shared" si="168"/>
        <v>0</v>
      </c>
      <c r="E18" s="43">
        <f t="shared" si="168"/>
        <v>0</v>
      </c>
      <c r="F18" s="43">
        <f t="shared" si="168"/>
        <v>0</v>
      </c>
      <c r="G18" s="43">
        <f t="shared" si="168"/>
        <v>0</v>
      </c>
      <c r="H18" s="43">
        <f t="shared" si="168"/>
        <v>0</v>
      </c>
      <c r="I18" s="43">
        <f t="shared" si="168"/>
        <v>0</v>
      </c>
      <c r="J18" s="43">
        <f t="shared" si="168"/>
        <v>0</v>
      </c>
      <c r="K18" s="43">
        <f t="shared" si="168"/>
        <v>0</v>
      </c>
      <c r="L18" s="43">
        <f t="shared" si="168"/>
        <v>0</v>
      </c>
      <c r="M18" s="43">
        <f t="shared" si="168"/>
        <v>0</v>
      </c>
      <c r="N18" s="43">
        <f t="shared" si="168"/>
        <v>0</v>
      </c>
      <c r="O18" s="43">
        <f t="shared" si="168"/>
        <v>3348.2311873652088</v>
      </c>
      <c r="P18" s="43">
        <f t="shared" si="168"/>
        <v>3627.3986010963977</v>
      </c>
      <c r="Q18" s="43">
        <f t="shared" si="168"/>
        <v>4997.5172119479457</v>
      </c>
      <c r="R18" s="43">
        <f t="shared" si="168"/>
        <v>5554.4949806975737</v>
      </c>
      <c r="S18" s="43">
        <f t="shared" si="168"/>
        <v>7145.6458685727839</v>
      </c>
      <c r="T18" s="43">
        <f t="shared" si="168"/>
        <v>5731.8335432432877</v>
      </c>
      <c r="U18" s="43">
        <f t="shared" si="168"/>
        <v>6974.9297270972647</v>
      </c>
      <c r="V18" s="43">
        <f t="shared" si="168"/>
        <v>8953.4394889421601</v>
      </c>
      <c r="W18" s="43">
        <f t="shared" si="168"/>
        <v>6166.0577200003681</v>
      </c>
      <c r="X18" s="43">
        <f t="shared" si="168"/>
        <v>10417.709369970664</v>
      </c>
      <c r="Y18" s="43">
        <f t="shared" si="168"/>
        <v>6886.6241137650213</v>
      </c>
      <c r="Z18" s="43">
        <f t="shared" si="168"/>
        <v>9123.5375779577535</v>
      </c>
      <c r="AA18" s="43">
        <f t="shared" si="168"/>
        <v>8389.0529960293115</v>
      </c>
      <c r="AB18" s="43">
        <f t="shared" si="168"/>
        <v>6126.8071669716328</v>
      </c>
      <c r="AC18" s="43">
        <f t="shared" si="168"/>
        <v>17940.44182531628</v>
      </c>
      <c r="AD18" s="43">
        <f t="shared" si="168"/>
        <v>955.23365907829623</v>
      </c>
      <c r="AE18" s="43">
        <f t="shared" si="168"/>
        <v>442.19695511895122</v>
      </c>
      <c r="AF18" s="43">
        <f t="shared" si="168"/>
        <v>514.20255904785938</v>
      </c>
      <c r="AG18" s="43">
        <f t="shared" ca="1" si="168"/>
        <v>561.60747075631912</v>
      </c>
      <c r="AH18" s="43">
        <f t="shared" ca="1" si="168"/>
        <v>561.60747075631912</v>
      </c>
      <c r="AI18" s="43">
        <f t="shared" ca="1" si="168"/>
        <v>561.60747075631912</v>
      </c>
      <c r="AJ18" s="43">
        <f t="shared" ca="1" si="168"/>
        <v>561.60747075631912</v>
      </c>
      <c r="AK18" s="43">
        <f t="shared" ca="1" si="168"/>
        <v>561.60747075631912</v>
      </c>
      <c r="AL18" s="43">
        <f t="shared" ca="1" si="168"/>
        <v>561.60747075631912</v>
      </c>
      <c r="AM18" s="43">
        <f t="shared" ca="1" si="168"/>
        <v>561.60747075631912</v>
      </c>
      <c r="AN18" s="43">
        <f t="shared" ca="1" si="168"/>
        <v>561.60747075631912</v>
      </c>
      <c r="AO18" s="43">
        <f t="shared" ca="1" si="168"/>
        <v>561.60747075631912</v>
      </c>
      <c r="AP18" s="43">
        <f t="shared" ca="1" si="168"/>
        <v>561.60747075631912</v>
      </c>
      <c r="AQ18" s="43">
        <f t="shared" ca="1" si="168"/>
        <v>561.60747075631912</v>
      </c>
      <c r="AR18" s="43">
        <f t="shared" ca="1" si="168"/>
        <v>561.60747075631912</v>
      </c>
      <c r="AS18" s="43">
        <f t="shared" ca="1" si="168"/>
        <v>561.60747075631912</v>
      </c>
      <c r="AT18" s="43">
        <f t="shared" ca="1" si="168"/>
        <v>561.60747075631912</v>
      </c>
      <c r="AU18" s="43">
        <f t="shared" ca="1" si="168"/>
        <v>561.60747075631912</v>
      </c>
      <c r="AV18" s="43">
        <f t="shared" ca="1" si="168"/>
        <v>561.60747075631912</v>
      </c>
      <c r="AW18" s="43">
        <f t="shared" ca="1" si="168"/>
        <v>561.60747075631912</v>
      </c>
      <c r="AX18" s="43">
        <f t="shared" ca="1" si="168"/>
        <v>561.60747075631912</v>
      </c>
      <c r="AY18" s="43">
        <f t="shared" ca="1" si="168"/>
        <v>561.60747075631912</v>
      </c>
      <c r="AZ18" s="43">
        <f t="shared" ca="1" si="168"/>
        <v>561.60747075631912</v>
      </c>
      <c r="BA18" s="43">
        <f t="shared" ca="1" si="168"/>
        <v>561.60747075631912</v>
      </c>
      <c r="BB18" s="43">
        <f t="shared" ca="1" si="168"/>
        <v>561.60747075631912</v>
      </c>
      <c r="BC18" s="43">
        <f t="shared" ca="1" si="168"/>
        <v>561.60747075631912</v>
      </c>
      <c r="BD18" s="43">
        <f t="shared" ca="1" si="168"/>
        <v>561.60747075631912</v>
      </c>
      <c r="BE18" s="43">
        <f t="shared" ca="1" si="168"/>
        <v>561.60747075631912</v>
      </c>
      <c r="BF18" s="43">
        <f t="shared" ca="1" si="168"/>
        <v>561.60747075631912</v>
      </c>
      <c r="BG18" s="43">
        <f t="shared" ca="1" si="168"/>
        <v>561.60747075631912</v>
      </c>
      <c r="BH18" s="43">
        <f t="shared" ca="1" si="168"/>
        <v>561.60747075631912</v>
      </c>
      <c r="BI18" s="43">
        <f t="shared" ca="1" si="168"/>
        <v>561.60747075631912</v>
      </c>
      <c r="BJ18" s="43">
        <f t="shared" ca="1" si="168"/>
        <v>561.60747075631912</v>
      </c>
      <c r="BK18" s="43">
        <f t="shared" ca="1" si="168"/>
        <v>561.60747075631912</v>
      </c>
      <c r="BL18" s="43">
        <f t="shared" ca="1" si="168"/>
        <v>561.60747075631912</v>
      </c>
      <c r="BM18" s="43">
        <f t="shared" ca="1" si="168"/>
        <v>561.60747075631912</v>
      </c>
      <c r="BN18" s="43">
        <f t="shared" ca="1" si="168"/>
        <v>561.60747075631912</v>
      </c>
      <c r="BP18" s="10" t="s">
        <v>12</v>
      </c>
      <c r="BQ18" s="43">
        <f t="shared" si="64"/>
        <v>0</v>
      </c>
      <c r="BR18" s="43">
        <f t="shared" si="0"/>
        <v>0</v>
      </c>
      <c r="BS18" s="43">
        <f t="shared" si="1"/>
        <v>0</v>
      </c>
      <c r="BT18" s="43">
        <f t="shared" si="2"/>
        <v>0</v>
      </c>
      <c r="BU18" s="43">
        <f t="shared" si="3"/>
        <v>0</v>
      </c>
      <c r="BV18" s="43">
        <f t="shared" si="4"/>
        <v>0</v>
      </c>
      <c r="BW18" s="43">
        <f t="shared" si="5"/>
        <v>0</v>
      </c>
      <c r="BX18" s="43">
        <f t="shared" si="6"/>
        <v>0</v>
      </c>
      <c r="BY18" s="43">
        <f t="shared" si="7"/>
        <v>0</v>
      </c>
      <c r="BZ18" s="43">
        <f t="shared" si="8"/>
        <v>0</v>
      </c>
      <c r="CA18" s="43">
        <f t="shared" si="9"/>
        <v>0</v>
      </c>
      <c r="CB18" s="43">
        <f t="shared" si="10"/>
        <v>0</v>
      </c>
      <c r="CC18" s="43">
        <f t="shared" si="11"/>
        <v>0</v>
      </c>
      <c r="CD18" s="43">
        <f t="shared" si="12"/>
        <v>3348.2311873652088</v>
      </c>
      <c r="CE18" s="43">
        <f t="shared" si="13"/>
        <v>3627.3986010963977</v>
      </c>
      <c r="CF18" s="43">
        <f t="shared" si="116"/>
        <v>4997.5172119479457</v>
      </c>
      <c r="CG18" s="43">
        <f t="shared" si="117"/>
        <v>5554.4949806975737</v>
      </c>
      <c r="CH18" s="43">
        <f t="shared" si="118"/>
        <v>7145.6458685727839</v>
      </c>
      <c r="CI18" s="43">
        <f t="shared" si="119"/>
        <v>5731.8335432432877</v>
      </c>
      <c r="CJ18" s="43">
        <f t="shared" si="120"/>
        <v>6974.9297270972647</v>
      </c>
      <c r="CK18" s="43">
        <f t="shared" si="121"/>
        <v>8953.4394889421601</v>
      </c>
      <c r="CL18" s="43">
        <f t="shared" si="122"/>
        <v>6166.0577200003681</v>
      </c>
      <c r="CM18" s="43">
        <f t="shared" si="123"/>
        <v>10417.709369970664</v>
      </c>
      <c r="CN18" s="43">
        <f t="shared" si="124"/>
        <v>6886.6241137650213</v>
      </c>
      <c r="CO18" s="43">
        <f t="shared" si="125"/>
        <v>9123.5375779577535</v>
      </c>
      <c r="CP18" s="43">
        <f t="shared" si="126"/>
        <v>8389.0529960293115</v>
      </c>
      <c r="CQ18" s="43">
        <f t="shared" si="127"/>
        <v>6126.8071669716328</v>
      </c>
      <c r="CR18" s="43">
        <f t="shared" si="128"/>
        <v>17940.44182531628</v>
      </c>
      <c r="CS18" s="43">
        <f t="shared" si="129"/>
        <v>955.23365907829623</v>
      </c>
      <c r="CT18" s="43">
        <f t="shared" si="130"/>
        <v>442.19695511895122</v>
      </c>
      <c r="CU18" s="43">
        <f t="shared" si="131"/>
        <v>514.20255904785938</v>
      </c>
      <c r="CV18" s="43">
        <f t="shared" ca="1" si="132"/>
        <v>561.60747075631912</v>
      </c>
      <c r="CW18" s="43">
        <f t="shared" ca="1" si="133"/>
        <v>561.60747075631912</v>
      </c>
      <c r="CX18" s="43">
        <f t="shared" ca="1" si="134"/>
        <v>561.60747075631912</v>
      </c>
      <c r="CY18" s="43">
        <f t="shared" ca="1" si="135"/>
        <v>561.60747075631912</v>
      </c>
      <c r="CZ18" s="43">
        <f t="shared" ca="1" si="136"/>
        <v>561.60747075631912</v>
      </c>
      <c r="DA18" s="43">
        <f t="shared" ca="1" si="137"/>
        <v>561.60747075631912</v>
      </c>
      <c r="DB18" s="43">
        <f t="shared" ca="1" si="138"/>
        <v>561.60747075631912</v>
      </c>
      <c r="DC18" s="43">
        <f t="shared" ca="1" si="139"/>
        <v>561.60747075631912</v>
      </c>
      <c r="DD18" s="43">
        <f t="shared" ca="1" si="140"/>
        <v>561.60747075631912</v>
      </c>
      <c r="DE18" s="43">
        <f t="shared" ca="1" si="141"/>
        <v>561.60747075631912</v>
      </c>
      <c r="DF18" s="43">
        <f t="shared" ca="1" si="142"/>
        <v>561.60747075631912</v>
      </c>
      <c r="DG18" s="43">
        <f t="shared" ca="1" si="143"/>
        <v>561.60747075631912</v>
      </c>
      <c r="DH18" s="43">
        <f t="shared" ca="1" si="144"/>
        <v>561.60747075631912</v>
      </c>
      <c r="DI18" s="43">
        <f t="shared" ca="1" si="145"/>
        <v>561.60747075631912</v>
      </c>
      <c r="DJ18" s="43">
        <f t="shared" ca="1" si="146"/>
        <v>561.60747075631912</v>
      </c>
      <c r="DK18" s="43">
        <f t="shared" ca="1" si="147"/>
        <v>561.60747075631912</v>
      </c>
      <c r="DL18" s="43">
        <f t="shared" ca="1" si="148"/>
        <v>561.60747075631912</v>
      </c>
      <c r="DM18" s="43">
        <f t="shared" ca="1" si="149"/>
        <v>561.60747075631912</v>
      </c>
      <c r="DN18" s="43">
        <f t="shared" ca="1" si="150"/>
        <v>561.60747075631912</v>
      </c>
      <c r="DO18" s="43">
        <f t="shared" ca="1" si="151"/>
        <v>561.60747075631912</v>
      </c>
      <c r="DP18" s="43">
        <f t="shared" ca="1" si="152"/>
        <v>561.60747075631912</v>
      </c>
      <c r="DQ18" s="43">
        <f t="shared" ca="1" si="153"/>
        <v>561.60747075631912</v>
      </c>
      <c r="DR18" s="43">
        <f t="shared" ca="1" si="154"/>
        <v>561.60747075631912</v>
      </c>
      <c r="DS18" s="43">
        <f t="shared" ca="1" si="155"/>
        <v>561.60747075631912</v>
      </c>
      <c r="DT18" s="43">
        <f t="shared" ca="1" si="156"/>
        <v>561.60747075631912</v>
      </c>
      <c r="DU18" s="43">
        <f t="shared" ca="1" si="157"/>
        <v>561.60747075631912</v>
      </c>
      <c r="DV18" s="43">
        <f t="shared" ca="1" si="158"/>
        <v>561.60747075631912</v>
      </c>
      <c r="DW18" s="43">
        <f t="shared" ca="1" si="159"/>
        <v>561.60747075631912</v>
      </c>
      <c r="DX18" s="43">
        <f t="shared" ca="1" si="160"/>
        <v>561.60747075631912</v>
      </c>
      <c r="DY18" s="43">
        <f t="shared" ca="1" si="161"/>
        <v>561.60747075631912</v>
      </c>
      <c r="DZ18" s="43">
        <f t="shared" ca="1" si="162"/>
        <v>561.60747075631912</v>
      </c>
      <c r="EA18" s="43">
        <f t="shared" ca="1" si="163"/>
        <v>561.60747075631912</v>
      </c>
      <c r="EB18" s="43">
        <f t="shared" ca="1" si="164"/>
        <v>561.60747075631912</v>
      </c>
      <c r="EC18" s="43">
        <f t="shared" ca="1" si="165"/>
        <v>561.60747075631912</v>
      </c>
    </row>
    <row r="19" spans="1:133" x14ac:dyDescent="0.25">
      <c r="A19" s="1" t="s">
        <v>84</v>
      </c>
      <c r="B19" s="43">
        <f t="shared" si="167"/>
        <v>1643.7405571148688</v>
      </c>
      <c r="C19" s="43">
        <f t="shared" si="168"/>
        <v>1581.8793533524815</v>
      </c>
      <c r="D19" s="43">
        <f t="shared" si="168"/>
        <v>1511.4532177580218</v>
      </c>
      <c r="E19" s="43">
        <f t="shared" si="168"/>
        <v>1442.3017633507918</v>
      </c>
      <c r="F19" s="43">
        <f t="shared" si="168"/>
        <v>1416.8357611086431</v>
      </c>
      <c r="G19" s="43">
        <f t="shared" si="168"/>
        <v>1383.5245755026403</v>
      </c>
      <c r="H19" s="43">
        <f t="shared" si="168"/>
        <v>1364.2792568325883</v>
      </c>
      <c r="I19" s="43">
        <f t="shared" si="168"/>
        <v>1343.5139713404635</v>
      </c>
      <c r="J19" s="43">
        <f t="shared" si="168"/>
        <v>1313.524820194471</v>
      </c>
      <c r="K19" s="43">
        <f t="shared" si="168"/>
        <v>1290.4805251033399</v>
      </c>
      <c r="L19" s="43">
        <f t="shared" si="168"/>
        <v>1260.9838273866924</v>
      </c>
      <c r="M19" s="43">
        <f t="shared" si="168"/>
        <v>1275.884831854067</v>
      </c>
      <c r="N19" s="43">
        <f t="shared" si="168"/>
        <v>1210.3862600538005</v>
      </c>
      <c r="O19" s="43">
        <f t="shared" si="168"/>
        <v>1316.0019389620834</v>
      </c>
      <c r="P19" s="43">
        <f t="shared" si="168"/>
        <v>1489.9635120199882</v>
      </c>
      <c r="Q19" s="43">
        <f t="shared" si="168"/>
        <v>1431.0156511819471</v>
      </c>
      <c r="R19" s="43">
        <f t="shared" si="168"/>
        <v>1393.4218202619695</v>
      </c>
      <c r="S19" s="43">
        <f t="shared" si="168"/>
        <v>1378.1609397402399</v>
      </c>
      <c r="T19" s="43">
        <f t="shared" si="168"/>
        <v>1391.3076753416224</v>
      </c>
      <c r="U19" s="43">
        <f t="shared" si="168"/>
        <v>1462.7343893124257</v>
      </c>
      <c r="V19" s="43">
        <f t="shared" si="168"/>
        <v>1525.5655803082693</v>
      </c>
      <c r="W19" s="43">
        <f t="shared" si="168"/>
        <v>1515.7833454064598</v>
      </c>
      <c r="X19" s="43">
        <f t="shared" si="168"/>
        <v>1559.6124398048005</v>
      </c>
      <c r="Y19" s="43">
        <f t="shared" si="168"/>
        <v>1427.4582332801447</v>
      </c>
      <c r="Z19" s="43">
        <f t="shared" si="168"/>
        <v>1563.4974492464214</v>
      </c>
      <c r="AA19" s="43">
        <f t="shared" si="168"/>
        <v>1694.2513545049917</v>
      </c>
      <c r="AB19" s="43">
        <f t="shared" si="168"/>
        <v>1757.4369837744518</v>
      </c>
      <c r="AC19" s="43">
        <f t="shared" si="168"/>
        <v>1747.8107540537903</v>
      </c>
      <c r="AD19" s="43">
        <f t="shared" si="168"/>
        <v>1673.2888128183049</v>
      </c>
      <c r="AE19" s="43">
        <f t="shared" si="168"/>
        <v>1530.3078017722717</v>
      </c>
      <c r="AF19" s="43">
        <f t="shared" si="168"/>
        <v>1430.9381212028295</v>
      </c>
      <c r="AG19" s="43">
        <f t="shared" ca="1" si="168"/>
        <v>1511.6255200580513</v>
      </c>
      <c r="AH19" s="43">
        <f t="shared" ca="1" si="168"/>
        <v>1497.7510244748835</v>
      </c>
      <c r="AI19" s="43">
        <f t="shared" ca="1" si="168"/>
        <v>1484.0038763234265</v>
      </c>
      <c r="AJ19" s="43">
        <f t="shared" ca="1" si="168"/>
        <v>1470.3829067418451</v>
      </c>
      <c r="AK19" s="43">
        <f t="shared" ca="1" si="168"/>
        <v>1456.8869575967344</v>
      </c>
      <c r="AL19" s="43">
        <f t="shared" ca="1" si="168"/>
        <v>1349.440453188927</v>
      </c>
      <c r="AM19" s="43">
        <f t="shared" ca="1" si="168"/>
        <v>1249.918208964285</v>
      </c>
      <c r="AN19" s="43">
        <f t="shared" ca="1" si="168"/>
        <v>1157.735804798612</v>
      </c>
      <c r="AO19" s="43">
        <f t="shared" ca="1" si="168"/>
        <v>1072.3519219896323</v>
      </c>
      <c r="AP19" s="43">
        <f t="shared" ca="1" si="168"/>
        <v>1072.3519219896323</v>
      </c>
      <c r="AQ19" s="43">
        <f t="shared" ca="1" si="168"/>
        <v>1072.3519219896323</v>
      </c>
      <c r="AR19" s="43">
        <f t="shared" ca="1" si="168"/>
        <v>1072.3519219896323</v>
      </c>
      <c r="AS19" s="43">
        <f t="shared" ca="1" si="168"/>
        <v>1072.3519219896323</v>
      </c>
      <c r="AT19" s="43">
        <f t="shared" ca="1" si="168"/>
        <v>1072.3519219896323</v>
      </c>
      <c r="AU19" s="43">
        <f t="shared" ca="1" si="168"/>
        <v>1072.3519219896323</v>
      </c>
      <c r="AV19" s="43">
        <f t="shared" ca="1" si="168"/>
        <v>1072.3519219896323</v>
      </c>
      <c r="AW19" s="43">
        <f t="shared" ca="1" si="168"/>
        <v>1072.3519219896323</v>
      </c>
      <c r="AX19" s="43">
        <f t="shared" ca="1" si="168"/>
        <v>1072.3519219896323</v>
      </c>
      <c r="AY19" s="43">
        <f t="shared" ca="1" si="168"/>
        <v>1072.3519219896323</v>
      </c>
      <c r="AZ19" s="43">
        <f t="shared" ca="1" si="168"/>
        <v>1072.3519219896323</v>
      </c>
      <c r="BA19" s="43">
        <f t="shared" ca="1" si="168"/>
        <v>1072.3519219896323</v>
      </c>
      <c r="BB19" s="43">
        <f t="shared" ca="1" si="168"/>
        <v>1072.3519219896323</v>
      </c>
      <c r="BC19" s="43">
        <f t="shared" ca="1" si="168"/>
        <v>1072.3519219896323</v>
      </c>
      <c r="BD19" s="43">
        <f t="shared" ca="1" si="168"/>
        <v>1072.3519219896323</v>
      </c>
      <c r="BE19" s="43">
        <f t="shared" ca="1" si="168"/>
        <v>1072.3519219896323</v>
      </c>
      <c r="BF19" s="43">
        <f t="shared" ca="1" si="168"/>
        <v>1072.3519219896323</v>
      </c>
      <c r="BG19" s="43">
        <f t="shared" ca="1" si="168"/>
        <v>1072.3519219896323</v>
      </c>
      <c r="BH19" s="43">
        <f t="shared" ca="1" si="168"/>
        <v>1072.3519219896323</v>
      </c>
      <c r="BI19" s="43">
        <f t="shared" ca="1" si="168"/>
        <v>1072.3519219896323</v>
      </c>
      <c r="BJ19" s="43">
        <f t="shared" ca="1" si="168"/>
        <v>1072.3519219896323</v>
      </c>
      <c r="BK19" s="43">
        <f t="shared" ca="1" si="168"/>
        <v>1072.3519219896323</v>
      </c>
      <c r="BL19" s="43">
        <f t="shared" ca="1" si="168"/>
        <v>1072.3519219896323</v>
      </c>
      <c r="BM19" s="43">
        <f t="shared" ca="1" si="168"/>
        <v>1072.3519219896323</v>
      </c>
      <c r="BN19" s="43">
        <f t="shared" ca="1" si="168"/>
        <v>1072.3519219896323</v>
      </c>
      <c r="BP19" s="9" t="s">
        <v>84</v>
      </c>
      <c r="BQ19" s="43">
        <f t="shared" si="64"/>
        <v>1643.7405571148688</v>
      </c>
      <c r="BR19" s="43">
        <f t="shared" si="0"/>
        <v>1581.8793533524815</v>
      </c>
      <c r="BS19" s="43">
        <f t="shared" si="1"/>
        <v>1511.4532177580218</v>
      </c>
      <c r="BT19" s="43">
        <f t="shared" si="2"/>
        <v>1442.3017633507918</v>
      </c>
      <c r="BU19" s="43">
        <f t="shared" si="3"/>
        <v>1416.8357611086431</v>
      </c>
      <c r="BV19" s="43">
        <f t="shared" si="4"/>
        <v>1383.5245755026403</v>
      </c>
      <c r="BW19" s="43">
        <f t="shared" si="5"/>
        <v>1364.2792568325883</v>
      </c>
      <c r="BX19" s="43">
        <f t="shared" si="6"/>
        <v>1343.5139713404635</v>
      </c>
      <c r="BY19" s="43">
        <f t="shared" si="7"/>
        <v>1313.524820194471</v>
      </c>
      <c r="BZ19" s="43">
        <f t="shared" si="8"/>
        <v>1290.4805251033399</v>
      </c>
      <c r="CA19" s="43">
        <f t="shared" si="9"/>
        <v>1260.9838273866924</v>
      </c>
      <c r="CB19" s="43">
        <f t="shared" si="10"/>
        <v>1275.884831854067</v>
      </c>
      <c r="CC19" s="43">
        <f t="shared" si="11"/>
        <v>1210.3862600538005</v>
      </c>
      <c r="CD19" s="43">
        <f t="shared" si="12"/>
        <v>1316.0019389620834</v>
      </c>
      <c r="CE19" s="43">
        <f t="shared" si="13"/>
        <v>1489.9635120199882</v>
      </c>
      <c r="CF19" s="43">
        <f t="shared" si="116"/>
        <v>1431.0156511819471</v>
      </c>
      <c r="CG19" s="43">
        <f t="shared" si="117"/>
        <v>1393.4218202619695</v>
      </c>
      <c r="CH19" s="43">
        <f t="shared" si="118"/>
        <v>1378.1609397402399</v>
      </c>
      <c r="CI19" s="43">
        <f t="shared" si="119"/>
        <v>1391.3076753416224</v>
      </c>
      <c r="CJ19" s="43">
        <f t="shared" si="120"/>
        <v>1462.7343893124257</v>
      </c>
      <c r="CK19" s="43">
        <f t="shared" si="121"/>
        <v>1525.5655803082693</v>
      </c>
      <c r="CL19" s="43">
        <f t="shared" si="122"/>
        <v>1515.7833454064598</v>
      </c>
      <c r="CM19" s="43">
        <f t="shared" si="123"/>
        <v>1559.6124398048005</v>
      </c>
      <c r="CN19" s="43">
        <f t="shared" si="124"/>
        <v>1427.4582332801447</v>
      </c>
      <c r="CO19" s="43">
        <f t="shared" si="125"/>
        <v>1563.4974492464214</v>
      </c>
      <c r="CP19" s="43">
        <f t="shared" si="126"/>
        <v>1694.2513545049917</v>
      </c>
      <c r="CQ19" s="43">
        <f t="shared" si="127"/>
        <v>1757.4369837744518</v>
      </c>
      <c r="CR19" s="43">
        <f t="shared" si="128"/>
        <v>1747.8107540537903</v>
      </c>
      <c r="CS19" s="43">
        <f t="shared" si="129"/>
        <v>1673.2888128183049</v>
      </c>
      <c r="CT19" s="43">
        <f t="shared" si="130"/>
        <v>1530.3078017722717</v>
      </c>
      <c r="CU19" s="43">
        <f t="shared" si="131"/>
        <v>1430.9381212028295</v>
      </c>
      <c r="CV19" s="43">
        <f t="shared" ca="1" si="132"/>
        <v>1511.6255200580513</v>
      </c>
      <c r="CW19" s="43">
        <f t="shared" ca="1" si="133"/>
        <v>1497.7510244748835</v>
      </c>
      <c r="CX19" s="43">
        <f t="shared" ca="1" si="134"/>
        <v>1484.0038763234265</v>
      </c>
      <c r="CY19" s="43">
        <f t="shared" ca="1" si="135"/>
        <v>1470.3829067418451</v>
      </c>
      <c r="CZ19" s="43">
        <f t="shared" ca="1" si="136"/>
        <v>1456.8869575967344</v>
      </c>
      <c r="DA19" s="43">
        <f t="shared" ca="1" si="137"/>
        <v>1349.440453188927</v>
      </c>
      <c r="DB19" s="43">
        <f t="shared" ca="1" si="138"/>
        <v>1249.918208964285</v>
      </c>
      <c r="DC19" s="43">
        <f t="shared" ca="1" si="139"/>
        <v>1157.735804798612</v>
      </c>
      <c r="DD19" s="43">
        <f t="shared" ca="1" si="140"/>
        <v>1072.3519219896323</v>
      </c>
      <c r="DE19" s="43">
        <f t="shared" ca="1" si="141"/>
        <v>1072.3519219896323</v>
      </c>
      <c r="DF19" s="43">
        <f t="shared" ca="1" si="142"/>
        <v>1072.3519219896323</v>
      </c>
      <c r="DG19" s="43">
        <f t="shared" ca="1" si="143"/>
        <v>1072.3519219896323</v>
      </c>
      <c r="DH19" s="43">
        <f t="shared" ca="1" si="144"/>
        <v>1072.3519219896323</v>
      </c>
      <c r="DI19" s="43">
        <f t="shared" ca="1" si="145"/>
        <v>1072.3519219896323</v>
      </c>
      <c r="DJ19" s="43">
        <f t="shared" ca="1" si="146"/>
        <v>1072.3519219896323</v>
      </c>
      <c r="DK19" s="43">
        <f t="shared" ca="1" si="147"/>
        <v>1072.3519219896323</v>
      </c>
      <c r="DL19" s="43">
        <f t="shared" ca="1" si="148"/>
        <v>1072.3519219896323</v>
      </c>
      <c r="DM19" s="43">
        <f t="shared" ca="1" si="149"/>
        <v>1072.3519219896323</v>
      </c>
      <c r="DN19" s="43">
        <f t="shared" ca="1" si="150"/>
        <v>1072.3519219896323</v>
      </c>
      <c r="DO19" s="43">
        <f t="shared" ca="1" si="151"/>
        <v>1072.3519219896323</v>
      </c>
      <c r="DP19" s="43">
        <f t="shared" ca="1" si="152"/>
        <v>1072.3519219896323</v>
      </c>
      <c r="DQ19" s="43">
        <f t="shared" ca="1" si="153"/>
        <v>1072.3519219896323</v>
      </c>
      <c r="DR19" s="43">
        <f t="shared" ca="1" si="154"/>
        <v>1072.3519219896323</v>
      </c>
      <c r="DS19" s="43">
        <f t="shared" ca="1" si="155"/>
        <v>1072.3519219896323</v>
      </c>
      <c r="DT19" s="43">
        <f t="shared" ca="1" si="156"/>
        <v>1072.3519219896323</v>
      </c>
      <c r="DU19" s="43">
        <f t="shared" ca="1" si="157"/>
        <v>1072.3519219896323</v>
      </c>
      <c r="DV19" s="43">
        <f t="shared" ca="1" si="158"/>
        <v>1072.3519219896323</v>
      </c>
      <c r="DW19" s="43">
        <f t="shared" ca="1" si="159"/>
        <v>1072.3519219896323</v>
      </c>
      <c r="DX19" s="43">
        <f t="shared" ca="1" si="160"/>
        <v>1072.3519219896323</v>
      </c>
      <c r="DY19" s="43">
        <f t="shared" ca="1" si="161"/>
        <v>1072.3519219896323</v>
      </c>
      <c r="DZ19" s="43">
        <f t="shared" ca="1" si="162"/>
        <v>1072.3519219896323</v>
      </c>
      <c r="EA19" s="43">
        <f t="shared" ca="1" si="163"/>
        <v>1072.3519219896323</v>
      </c>
      <c r="EB19" s="43">
        <f t="shared" ca="1" si="164"/>
        <v>1072.3519219896323</v>
      </c>
      <c r="EC19" s="43">
        <f t="shared" ca="1" si="165"/>
        <v>1072.3519219896323</v>
      </c>
    </row>
    <row r="20" spans="1:133" x14ac:dyDescent="0.25">
      <c r="A20" s="1" t="s">
        <v>85</v>
      </c>
      <c r="B20" s="43">
        <f t="shared" si="167"/>
        <v>0</v>
      </c>
      <c r="C20" s="43">
        <f t="shared" si="168"/>
        <v>0</v>
      </c>
      <c r="D20" s="43">
        <f t="shared" si="168"/>
        <v>0</v>
      </c>
      <c r="E20" s="43">
        <f t="shared" si="168"/>
        <v>0</v>
      </c>
      <c r="F20" s="43">
        <f t="shared" si="168"/>
        <v>0</v>
      </c>
      <c r="G20" s="43">
        <f t="shared" si="168"/>
        <v>0</v>
      </c>
      <c r="H20" s="43">
        <f t="shared" si="168"/>
        <v>0</v>
      </c>
      <c r="I20" s="43">
        <f t="shared" si="168"/>
        <v>0</v>
      </c>
      <c r="J20" s="43">
        <f t="shared" si="168"/>
        <v>0</v>
      </c>
      <c r="K20" s="43">
        <f t="shared" si="168"/>
        <v>0</v>
      </c>
      <c r="L20" s="43">
        <f t="shared" si="168"/>
        <v>0</v>
      </c>
      <c r="M20" s="43">
        <f t="shared" si="168"/>
        <v>0</v>
      </c>
      <c r="N20" s="43">
        <f t="shared" si="168"/>
        <v>0</v>
      </c>
      <c r="O20" s="43">
        <f t="shared" si="168"/>
        <v>0</v>
      </c>
      <c r="P20" s="43">
        <f t="shared" si="168"/>
        <v>0</v>
      </c>
      <c r="Q20" s="43">
        <f t="shared" si="168"/>
        <v>0</v>
      </c>
      <c r="R20" s="43">
        <f t="shared" si="168"/>
        <v>0</v>
      </c>
      <c r="S20" s="43">
        <f t="shared" si="168"/>
        <v>0</v>
      </c>
      <c r="T20" s="43">
        <f t="shared" si="168"/>
        <v>0</v>
      </c>
      <c r="U20" s="43">
        <f t="shared" si="168"/>
        <v>0</v>
      </c>
      <c r="V20" s="43">
        <f t="shared" si="168"/>
        <v>0</v>
      </c>
      <c r="W20" s="43">
        <f t="shared" si="168"/>
        <v>0</v>
      </c>
      <c r="X20" s="43">
        <f t="shared" si="168"/>
        <v>0</v>
      </c>
      <c r="Y20" s="43">
        <f t="shared" si="168"/>
        <v>0</v>
      </c>
      <c r="Z20" s="43">
        <f t="shared" si="168"/>
        <v>0</v>
      </c>
      <c r="AA20" s="43">
        <f t="shared" si="168"/>
        <v>0</v>
      </c>
      <c r="AB20" s="43">
        <f t="shared" si="168"/>
        <v>0</v>
      </c>
      <c r="AC20" s="43">
        <f t="shared" si="168"/>
        <v>0</v>
      </c>
      <c r="AD20" s="43">
        <f t="shared" si="168"/>
        <v>0</v>
      </c>
      <c r="AE20" s="43">
        <f t="shared" si="168"/>
        <v>0</v>
      </c>
      <c r="AF20" s="43">
        <f t="shared" si="168"/>
        <v>0</v>
      </c>
      <c r="AG20" s="43">
        <f t="shared" si="168"/>
        <v>0</v>
      </c>
      <c r="AH20" s="43">
        <f t="shared" si="168"/>
        <v>0</v>
      </c>
      <c r="AI20" s="43">
        <f t="shared" si="168"/>
        <v>0</v>
      </c>
      <c r="AJ20" s="43">
        <f t="shared" si="168"/>
        <v>0</v>
      </c>
      <c r="AK20" s="43">
        <f t="shared" si="168"/>
        <v>0</v>
      </c>
      <c r="AL20" s="43">
        <f t="shared" si="168"/>
        <v>0</v>
      </c>
      <c r="AM20" s="43">
        <f t="shared" si="168"/>
        <v>0</v>
      </c>
      <c r="AN20" s="43">
        <f t="shared" si="168"/>
        <v>0</v>
      </c>
      <c r="AO20" s="43">
        <f t="shared" si="168"/>
        <v>0</v>
      </c>
      <c r="AP20" s="43">
        <f t="shared" si="168"/>
        <v>0</v>
      </c>
      <c r="AQ20" s="43">
        <f t="shared" si="168"/>
        <v>0</v>
      </c>
      <c r="AR20" s="43">
        <f t="shared" si="168"/>
        <v>0</v>
      </c>
      <c r="AS20" s="43">
        <f t="shared" si="168"/>
        <v>0</v>
      </c>
      <c r="AT20" s="43">
        <f t="shared" si="168"/>
        <v>0</v>
      </c>
      <c r="AU20" s="43">
        <f t="shared" si="168"/>
        <v>0</v>
      </c>
      <c r="AV20" s="43">
        <f t="shared" si="168"/>
        <v>0</v>
      </c>
      <c r="AW20" s="43">
        <f t="shared" si="168"/>
        <v>0</v>
      </c>
      <c r="AX20" s="43">
        <f t="shared" si="168"/>
        <v>0</v>
      </c>
      <c r="AY20" s="43">
        <f t="shared" si="168"/>
        <v>0</v>
      </c>
      <c r="AZ20" s="43">
        <f t="shared" si="168"/>
        <v>0</v>
      </c>
      <c r="BA20" s="43">
        <f t="shared" si="168"/>
        <v>0</v>
      </c>
      <c r="BB20" s="43">
        <f t="shared" si="168"/>
        <v>0</v>
      </c>
      <c r="BC20" s="43">
        <f t="shared" si="168"/>
        <v>0</v>
      </c>
      <c r="BD20" s="43">
        <f t="shared" si="168"/>
        <v>0</v>
      </c>
      <c r="BE20" s="43">
        <f t="shared" si="168"/>
        <v>0</v>
      </c>
      <c r="BF20" s="43">
        <f t="shared" si="168"/>
        <v>0</v>
      </c>
      <c r="BG20" s="43">
        <f t="shared" si="168"/>
        <v>0</v>
      </c>
      <c r="BH20" s="43">
        <f t="shared" si="168"/>
        <v>0</v>
      </c>
      <c r="BI20" s="43">
        <f t="shared" si="168"/>
        <v>0</v>
      </c>
      <c r="BJ20" s="43">
        <f t="shared" si="168"/>
        <v>0</v>
      </c>
      <c r="BK20" s="43">
        <f t="shared" si="168"/>
        <v>0</v>
      </c>
      <c r="BL20" s="43">
        <f t="shared" si="168"/>
        <v>0</v>
      </c>
      <c r="BM20" s="43">
        <f t="shared" si="168"/>
        <v>0</v>
      </c>
      <c r="BN20" s="43">
        <f t="shared" si="168"/>
        <v>0</v>
      </c>
      <c r="BP20" s="9" t="s">
        <v>85</v>
      </c>
      <c r="BQ20" s="43">
        <f t="shared" si="64"/>
        <v>0</v>
      </c>
      <c r="BR20" s="43">
        <f t="shared" si="0"/>
        <v>0</v>
      </c>
      <c r="BS20" s="43">
        <f t="shared" si="1"/>
        <v>0</v>
      </c>
      <c r="BT20" s="43">
        <f t="shared" si="2"/>
        <v>0</v>
      </c>
      <c r="BU20" s="43">
        <f t="shared" si="3"/>
        <v>0</v>
      </c>
      <c r="BV20" s="43">
        <f t="shared" si="4"/>
        <v>0</v>
      </c>
      <c r="BW20" s="43">
        <f t="shared" si="5"/>
        <v>0</v>
      </c>
      <c r="BX20" s="43">
        <f t="shared" si="6"/>
        <v>0</v>
      </c>
      <c r="BY20" s="43">
        <f t="shared" si="7"/>
        <v>0</v>
      </c>
      <c r="BZ20" s="43">
        <f t="shared" si="8"/>
        <v>0</v>
      </c>
      <c r="CA20" s="43">
        <f t="shared" si="9"/>
        <v>0</v>
      </c>
      <c r="CB20" s="43">
        <f t="shared" si="10"/>
        <v>0</v>
      </c>
      <c r="CC20" s="43">
        <f t="shared" si="11"/>
        <v>0</v>
      </c>
      <c r="CD20" s="43">
        <f t="shared" si="12"/>
        <v>0</v>
      </c>
      <c r="CE20" s="43">
        <f t="shared" si="13"/>
        <v>0</v>
      </c>
      <c r="CF20" s="43">
        <f t="shared" si="116"/>
        <v>0</v>
      </c>
      <c r="CG20" s="43">
        <f t="shared" si="117"/>
        <v>0</v>
      </c>
      <c r="CH20" s="43">
        <f t="shared" si="118"/>
        <v>0</v>
      </c>
      <c r="CI20" s="43">
        <f t="shared" si="119"/>
        <v>0</v>
      </c>
      <c r="CJ20" s="43">
        <f t="shared" si="120"/>
        <v>0</v>
      </c>
      <c r="CK20" s="43">
        <f t="shared" si="121"/>
        <v>0</v>
      </c>
      <c r="CL20" s="43">
        <f t="shared" si="122"/>
        <v>0</v>
      </c>
      <c r="CM20" s="43">
        <f t="shared" si="123"/>
        <v>0</v>
      </c>
      <c r="CN20" s="43">
        <f t="shared" si="124"/>
        <v>0</v>
      </c>
      <c r="CO20" s="43">
        <f t="shared" si="125"/>
        <v>0</v>
      </c>
      <c r="CP20" s="43">
        <f t="shared" si="126"/>
        <v>0</v>
      </c>
      <c r="CQ20" s="43">
        <f t="shared" si="127"/>
        <v>0</v>
      </c>
      <c r="CR20" s="43">
        <f t="shared" si="128"/>
        <v>0</v>
      </c>
      <c r="CS20" s="43">
        <f t="shared" si="129"/>
        <v>0</v>
      </c>
      <c r="CT20" s="43">
        <f t="shared" si="130"/>
        <v>0</v>
      </c>
      <c r="CU20" s="43">
        <f t="shared" si="131"/>
        <v>0</v>
      </c>
      <c r="CV20" s="43">
        <f t="shared" si="132"/>
        <v>0</v>
      </c>
      <c r="CW20" s="43">
        <f t="shared" si="133"/>
        <v>0</v>
      </c>
      <c r="CX20" s="43">
        <f t="shared" si="134"/>
        <v>0</v>
      </c>
      <c r="CY20" s="43">
        <f t="shared" si="135"/>
        <v>0</v>
      </c>
      <c r="CZ20" s="43">
        <f t="shared" si="136"/>
        <v>0</v>
      </c>
      <c r="DA20" s="43">
        <f t="shared" si="137"/>
        <v>0</v>
      </c>
      <c r="DB20" s="43">
        <f t="shared" si="138"/>
        <v>0</v>
      </c>
      <c r="DC20" s="43">
        <f t="shared" si="139"/>
        <v>0</v>
      </c>
      <c r="DD20" s="43">
        <f t="shared" si="140"/>
        <v>0</v>
      </c>
      <c r="DE20" s="43">
        <f t="shared" si="141"/>
        <v>0</v>
      </c>
      <c r="DF20" s="43">
        <f t="shared" si="142"/>
        <v>0</v>
      </c>
      <c r="DG20" s="43">
        <f t="shared" si="143"/>
        <v>0</v>
      </c>
      <c r="DH20" s="43">
        <f t="shared" si="144"/>
        <v>0</v>
      </c>
      <c r="DI20" s="43">
        <f t="shared" si="145"/>
        <v>0</v>
      </c>
      <c r="DJ20" s="43">
        <f t="shared" si="146"/>
        <v>0</v>
      </c>
      <c r="DK20" s="43">
        <f t="shared" si="147"/>
        <v>0</v>
      </c>
      <c r="DL20" s="43">
        <f t="shared" si="148"/>
        <v>0</v>
      </c>
      <c r="DM20" s="43">
        <f t="shared" si="149"/>
        <v>0</v>
      </c>
      <c r="DN20" s="43">
        <f t="shared" si="150"/>
        <v>0</v>
      </c>
      <c r="DO20" s="43">
        <f t="shared" si="151"/>
        <v>0</v>
      </c>
      <c r="DP20" s="43">
        <f t="shared" si="152"/>
        <v>0</v>
      </c>
      <c r="DQ20" s="43">
        <f t="shared" si="153"/>
        <v>0</v>
      </c>
      <c r="DR20" s="43">
        <f t="shared" si="154"/>
        <v>0</v>
      </c>
      <c r="DS20" s="43">
        <f t="shared" si="155"/>
        <v>0</v>
      </c>
      <c r="DT20" s="43">
        <f t="shared" si="156"/>
        <v>0</v>
      </c>
      <c r="DU20" s="43">
        <f t="shared" si="157"/>
        <v>0</v>
      </c>
      <c r="DV20" s="43">
        <f t="shared" si="158"/>
        <v>0</v>
      </c>
      <c r="DW20" s="43">
        <f t="shared" si="159"/>
        <v>0</v>
      </c>
      <c r="DX20" s="43">
        <f t="shared" si="160"/>
        <v>0</v>
      </c>
      <c r="DY20" s="43">
        <f t="shared" si="161"/>
        <v>0</v>
      </c>
      <c r="DZ20" s="43">
        <f t="shared" si="162"/>
        <v>0</v>
      </c>
      <c r="EA20" s="43">
        <f t="shared" si="163"/>
        <v>0</v>
      </c>
      <c r="EB20" s="43">
        <f t="shared" si="164"/>
        <v>0</v>
      </c>
      <c r="EC20" s="43">
        <f t="shared" si="165"/>
        <v>0</v>
      </c>
    </row>
    <row r="21" spans="1:133" x14ac:dyDescent="0.25">
      <c r="A21" s="1" t="s">
        <v>86</v>
      </c>
      <c r="B21" s="43">
        <f t="shared" si="167"/>
        <v>0</v>
      </c>
      <c r="C21" s="43">
        <f t="shared" si="168"/>
        <v>0</v>
      </c>
      <c r="D21" s="43">
        <f t="shared" si="168"/>
        <v>0</v>
      </c>
      <c r="E21" s="43">
        <f t="shared" si="168"/>
        <v>0</v>
      </c>
      <c r="F21" s="43">
        <f t="shared" si="168"/>
        <v>0</v>
      </c>
      <c r="G21" s="43">
        <f t="shared" si="168"/>
        <v>0</v>
      </c>
      <c r="H21" s="43">
        <f t="shared" si="168"/>
        <v>0</v>
      </c>
      <c r="I21" s="43">
        <f t="shared" si="168"/>
        <v>0</v>
      </c>
      <c r="J21" s="43">
        <f t="shared" si="168"/>
        <v>0</v>
      </c>
      <c r="K21" s="43">
        <f t="shared" si="168"/>
        <v>0</v>
      </c>
      <c r="L21" s="43">
        <f t="shared" si="168"/>
        <v>0</v>
      </c>
      <c r="M21" s="43">
        <f t="shared" si="168"/>
        <v>0</v>
      </c>
      <c r="N21" s="43">
        <f t="shared" si="168"/>
        <v>0</v>
      </c>
      <c r="O21" s="43">
        <f t="shared" si="168"/>
        <v>0</v>
      </c>
      <c r="P21" s="43">
        <f t="shared" ref="P21:BN21" si="169">P10</f>
        <v>0</v>
      </c>
      <c r="Q21" s="43">
        <f t="shared" si="169"/>
        <v>0</v>
      </c>
      <c r="R21" s="43">
        <f t="shared" si="169"/>
        <v>0</v>
      </c>
      <c r="S21" s="43">
        <f t="shared" si="169"/>
        <v>0</v>
      </c>
      <c r="T21" s="43">
        <f t="shared" si="169"/>
        <v>0</v>
      </c>
      <c r="U21" s="43">
        <f t="shared" si="169"/>
        <v>0</v>
      </c>
      <c r="V21" s="43">
        <f t="shared" si="169"/>
        <v>0</v>
      </c>
      <c r="W21" s="43">
        <f t="shared" si="169"/>
        <v>0</v>
      </c>
      <c r="X21" s="43">
        <f t="shared" si="169"/>
        <v>0</v>
      </c>
      <c r="Y21" s="43">
        <f t="shared" si="169"/>
        <v>0</v>
      </c>
      <c r="Z21" s="43">
        <f t="shared" si="169"/>
        <v>0</v>
      </c>
      <c r="AA21" s="43">
        <f t="shared" si="169"/>
        <v>0</v>
      </c>
      <c r="AB21" s="43">
        <f t="shared" si="169"/>
        <v>0</v>
      </c>
      <c r="AC21" s="43">
        <f t="shared" si="169"/>
        <v>0</v>
      </c>
      <c r="AD21" s="43">
        <f t="shared" si="169"/>
        <v>0</v>
      </c>
      <c r="AE21" s="43">
        <f t="shared" si="169"/>
        <v>0</v>
      </c>
      <c r="AF21" s="43">
        <f t="shared" si="169"/>
        <v>0</v>
      </c>
      <c r="AG21" s="43">
        <f t="shared" si="169"/>
        <v>0</v>
      </c>
      <c r="AH21" s="43">
        <f t="shared" si="169"/>
        <v>0</v>
      </c>
      <c r="AI21" s="43">
        <f t="shared" si="169"/>
        <v>0</v>
      </c>
      <c r="AJ21" s="43">
        <f t="shared" si="169"/>
        <v>0</v>
      </c>
      <c r="AK21" s="43">
        <f t="shared" si="169"/>
        <v>0</v>
      </c>
      <c r="AL21" s="43">
        <f t="shared" si="169"/>
        <v>0</v>
      </c>
      <c r="AM21" s="43">
        <f t="shared" si="169"/>
        <v>0</v>
      </c>
      <c r="AN21" s="43">
        <f t="shared" si="169"/>
        <v>0</v>
      </c>
      <c r="AO21" s="43">
        <f t="shared" si="169"/>
        <v>0</v>
      </c>
      <c r="AP21" s="43">
        <f t="shared" si="169"/>
        <v>0</v>
      </c>
      <c r="AQ21" s="43">
        <f t="shared" si="169"/>
        <v>0</v>
      </c>
      <c r="AR21" s="43">
        <f t="shared" si="169"/>
        <v>0</v>
      </c>
      <c r="AS21" s="43">
        <f t="shared" si="169"/>
        <v>0</v>
      </c>
      <c r="AT21" s="43">
        <f t="shared" si="169"/>
        <v>0</v>
      </c>
      <c r="AU21" s="43">
        <f t="shared" si="169"/>
        <v>0</v>
      </c>
      <c r="AV21" s="43">
        <f t="shared" si="169"/>
        <v>0</v>
      </c>
      <c r="AW21" s="43">
        <f t="shared" si="169"/>
        <v>0</v>
      </c>
      <c r="AX21" s="43">
        <f t="shared" si="169"/>
        <v>0</v>
      </c>
      <c r="AY21" s="43">
        <f t="shared" si="169"/>
        <v>0</v>
      </c>
      <c r="AZ21" s="43">
        <f t="shared" si="169"/>
        <v>0</v>
      </c>
      <c r="BA21" s="43">
        <f t="shared" si="169"/>
        <v>0</v>
      </c>
      <c r="BB21" s="43">
        <f t="shared" si="169"/>
        <v>0</v>
      </c>
      <c r="BC21" s="43">
        <f t="shared" si="169"/>
        <v>0</v>
      </c>
      <c r="BD21" s="43">
        <f t="shared" si="169"/>
        <v>0</v>
      </c>
      <c r="BE21" s="43">
        <f t="shared" si="169"/>
        <v>0</v>
      </c>
      <c r="BF21" s="43">
        <f t="shared" si="169"/>
        <v>0</v>
      </c>
      <c r="BG21" s="43">
        <f t="shared" si="169"/>
        <v>0</v>
      </c>
      <c r="BH21" s="43">
        <f t="shared" si="169"/>
        <v>0</v>
      </c>
      <c r="BI21" s="43">
        <f t="shared" si="169"/>
        <v>0</v>
      </c>
      <c r="BJ21" s="43">
        <f t="shared" si="169"/>
        <v>0</v>
      </c>
      <c r="BK21" s="43">
        <f t="shared" si="169"/>
        <v>0</v>
      </c>
      <c r="BL21" s="43">
        <f t="shared" si="169"/>
        <v>0</v>
      </c>
      <c r="BM21" s="43">
        <f t="shared" si="169"/>
        <v>0</v>
      </c>
      <c r="BN21" s="43">
        <f t="shared" si="169"/>
        <v>0</v>
      </c>
      <c r="BP21" s="9" t="s">
        <v>86</v>
      </c>
      <c r="BQ21" s="43">
        <f t="shared" si="64"/>
        <v>0</v>
      </c>
      <c r="BR21" s="43">
        <f t="shared" si="0"/>
        <v>0</v>
      </c>
      <c r="BS21" s="43">
        <f t="shared" si="1"/>
        <v>0</v>
      </c>
      <c r="BT21" s="43">
        <f t="shared" si="2"/>
        <v>0</v>
      </c>
      <c r="BU21" s="43">
        <f t="shared" si="3"/>
        <v>0</v>
      </c>
      <c r="BV21" s="43">
        <f t="shared" si="4"/>
        <v>0</v>
      </c>
      <c r="BW21" s="43">
        <f t="shared" si="5"/>
        <v>0</v>
      </c>
      <c r="BX21" s="43">
        <f t="shared" si="6"/>
        <v>0</v>
      </c>
      <c r="BY21" s="43">
        <f t="shared" si="7"/>
        <v>0</v>
      </c>
      <c r="BZ21" s="43">
        <f t="shared" si="8"/>
        <v>0</v>
      </c>
      <c r="CA21" s="43">
        <f t="shared" si="9"/>
        <v>0</v>
      </c>
      <c r="CB21" s="43">
        <f t="shared" si="10"/>
        <v>0</v>
      </c>
      <c r="CC21" s="43">
        <f t="shared" si="11"/>
        <v>0</v>
      </c>
      <c r="CD21" s="43">
        <f t="shared" si="12"/>
        <v>0</v>
      </c>
      <c r="CE21" s="43">
        <f t="shared" si="13"/>
        <v>0</v>
      </c>
      <c r="CF21" s="43">
        <f t="shared" si="116"/>
        <v>0</v>
      </c>
      <c r="CG21" s="43">
        <f t="shared" si="117"/>
        <v>0</v>
      </c>
      <c r="CH21" s="43">
        <f t="shared" si="118"/>
        <v>0</v>
      </c>
      <c r="CI21" s="43">
        <f t="shared" si="119"/>
        <v>0</v>
      </c>
      <c r="CJ21" s="43">
        <f t="shared" si="120"/>
        <v>0</v>
      </c>
      <c r="CK21" s="43">
        <f t="shared" si="121"/>
        <v>0</v>
      </c>
      <c r="CL21" s="43">
        <f t="shared" si="122"/>
        <v>0</v>
      </c>
      <c r="CM21" s="43">
        <f t="shared" si="123"/>
        <v>0</v>
      </c>
      <c r="CN21" s="43">
        <f t="shared" si="124"/>
        <v>0</v>
      </c>
      <c r="CO21" s="43">
        <f t="shared" si="125"/>
        <v>0</v>
      </c>
      <c r="CP21" s="43">
        <f t="shared" si="126"/>
        <v>0</v>
      </c>
      <c r="CQ21" s="43">
        <f t="shared" si="127"/>
        <v>0</v>
      </c>
      <c r="CR21" s="43">
        <f t="shared" si="128"/>
        <v>0</v>
      </c>
      <c r="CS21" s="43">
        <f t="shared" si="129"/>
        <v>0</v>
      </c>
      <c r="CT21" s="43">
        <f t="shared" si="130"/>
        <v>0</v>
      </c>
      <c r="CU21" s="43">
        <f t="shared" si="131"/>
        <v>0</v>
      </c>
      <c r="CV21" s="43">
        <f t="shared" si="132"/>
        <v>0</v>
      </c>
      <c r="CW21" s="43">
        <f t="shared" si="133"/>
        <v>0</v>
      </c>
      <c r="CX21" s="43">
        <f t="shared" si="134"/>
        <v>0</v>
      </c>
      <c r="CY21" s="43">
        <f t="shared" si="135"/>
        <v>0</v>
      </c>
      <c r="CZ21" s="43">
        <f t="shared" si="136"/>
        <v>0</v>
      </c>
      <c r="DA21" s="43">
        <f t="shared" si="137"/>
        <v>0</v>
      </c>
      <c r="DB21" s="43">
        <f t="shared" si="138"/>
        <v>0</v>
      </c>
      <c r="DC21" s="43">
        <f t="shared" si="139"/>
        <v>0</v>
      </c>
      <c r="DD21" s="43">
        <f t="shared" si="140"/>
        <v>0</v>
      </c>
      <c r="DE21" s="43">
        <f t="shared" si="141"/>
        <v>0</v>
      </c>
      <c r="DF21" s="43">
        <f t="shared" si="142"/>
        <v>0</v>
      </c>
      <c r="DG21" s="43">
        <f t="shared" si="143"/>
        <v>0</v>
      </c>
      <c r="DH21" s="43">
        <f t="shared" si="144"/>
        <v>0</v>
      </c>
      <c r="DI21" s="43">
        <f t="shared" si="145"/>
        <v>0</v>
      </c>
      <c r="DJ21" s="43">
        <f t="shared" si="146"/>
        <v>0</v>
      </c>
      <c r="DK21" s="43">
        <f t="shared" si="147"/>
        <v>0</v>
      </c>
      <c r="DL21" s="43">
        <f t="shared" si="148"/>
        <v>0</v>
      </c>
      <c r="DM21" s="43">
        <f t="shared" si="149"/>
        <v>0</v>
      </c>
      <c r="DN21" s="43">
        <f t="shared" si="150"/>
        <v>0</v>
      </c>
      <c r="DO21" s="43">
        <f t="shared" si="151"/>
        <v>0</v>
      </c>
      <c r="DP21" s="43">
        <f t="shared" si="152"/>
        <v>0</v>
      </c>
      <c r="DQ21" s="43">
        <f t="shared" si="153"/>
        <v>0</v>
      </c>
      <c r="DR21" s="43">
        <f t="shared" si="154"/>
        <v>0</v>
      </c>
      <c r="DS21" s="43">
        <f t="shared" si="155"/>
        <v>0</v>
      </c>
      <c r="DT21" s="43">
        <f t="shared" si="156"/>
        <v>0</v>
      </c>
      <c r="DU21" s="43">
        <f t="shared" si="157"/>
        <v>0</v>
      </c>
      <c r="DV21" s="43">
        <f t="shared" si="158"/>
        <v>0</v>
      </c>
      <c r="DW21" s="43">
        <f t="shared" si="159"/>
        <v>0</v>
      </c>
      <c r="DX21" s="43">
        <f t="shared" si="160"/>
        <v>0</v>
      </c>
      <c r="DY21" s="43">
        <f t="shared" si="161"/>
        <v>0</v>
      </c>
      <c r="DZ21" s="43">
        <f t="shared" si="162"/>
        <v>0</v>
      </c>
      <c r="EA21" s="43">
        <f t="shared" si="163"/>
        <v>0</v>
      </c>
      <c r="EB21" s="43">
        <f t="shared" si="164"/>
        <v>0</v>
      </c>
      <c r="EC21" s="43">
        <f t="shared" si="165"/>
        <v>0</v>
      </c>
    </row>
    <row r="22" spans="1:133" x14ac:dyDescent="0.25"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Q22" s="43" t="str">
        <f t="shared" si="64"/>
        <v/>
      </c>
      <c r="BR22" s="43" t="str">
        <f t="shared" si="0"/>
        <v/>
      </c>
      <c r="BS22" s="43" t="str">
        <f t="shared" si="1"/>
        <v/>
      </c>
      <c r="BT22" s="43" t="str">
        <f t="shared" si="2"/>
        <v/>
      </c>
      <c r="BU22" s="43" t="str">
        <f t="shared" si="3"/>
        <v/>
      </c>
      <c r="BV22" s="43" t="str">
        <f t="shared" si="4"/>
        <v/>
      </c>
      <c r="BW22" s="43" t="str">
        <f t="shared" si="5"/>
        <v/>
      </c>
      <c r="BX22" s="43" t="str">
        <f t="shared" si="6"/>
        <v/>
      </c>
      <c r="BY22" s="43" t="str">
        <f t="shared" si="7"/>
        <v/>
      </c>
      <c r="BZ22" s="43" t="str">
        <f t="shared" si="8"/>
        <v/>
      </c>
      <c r="CA22" s="43" t="str">
        <f t="shared" si="9"/>
        <v/>
      </c>
      <c r="CB22" s="43" t="str">
        <f t="shared" si="10"/>
        <v/>
      </c>
      <c r="CC22" s="43" t="str">
        <f t="shared" si="11"/>
        <v/>
      </c>
      <c r="CD22" s="43" t="str">
        <f t="shared" si="12"/>
        <v/>
      </c>
      <c r="CE22" s="43" t="str">
        <f t="shared" si="13"/>
        <v/>
      </c>
      <c r="CF22" s="43" t="str">
        <f t="shared" si="116"/>
        <v/>
      </c>
      <c r="CG22" s="43" t="str">
        <f t="shared" si="117"/>
        <v/>
      </c>
      <c r="CH22" s="43" t="str">
        <f t="shared" si="118"/>
        <v/>
      </c>
      <c r="CI22" s="43" t="str">
        <f t="shared" si="119"/>
        <v/>
      </c>
      <c r="CJ22" s="43" t="str">
        <f t="shared" si="120"/>
        <v/>
      </c>
      <c r="CK22" s="43" t="str">
        <f t="shared" si="121"/>
        <v/>
      </c>
      <c r="CL22" s="43" t="str">
        <f t="shared" si="122"/>
        <v/>
      </c>
      <c r="CM22" s="43" t="str">
        <f t="shared" si="123"/>
        <v/>
      </c>
      <c r="CN22" s="43" t="str">
        <f t="shared" si="124"/>
        <v/>
      </c>
      <c r="CO22" s="43" t="str">
        <f t="shared" si="125"/>
        <v/>
      </c>
      <c r="CP22" s="43" t="str">
        <f t="shared" si="126"/>
        <v/>
      </c>
      <c r="CQ22" s="43" t="str">
        <f t="shared" si="127"/>
        <v/>
      </c>
      <c r="CR22" s="43" t="str">
        <f t="shared" si="128"/>
        <v/>
      </c>
      <c r="CS22" s="43" t="str">
        <f t="shared" si="129"/>
        <v/>
      </c>
      <c r="CT22" s="43" t="str">
        <f t="shared" si="130"/>
        <v/>
      </c>
      <c r="CU22" s="43" t="str">
        <f t="shared" si="131"/>
        <v/>
      </c>
      <c r="CV22" s="43" t="str">
        <f t="shared" si="132"/>
        <v/>
      </c>
      <c r="CW22" s="43" t="str">
        <f t="shared" si="133"/>
        <v/>
      </c>
      <c r="CX22" s="43" t="str">
        <f t="shared" si="134"/>
        <v/>
      </c>
      <c r="CY22" s="43" t="str">
        <f t="shared" si="135"/>
        <v/>
      </c>
      <c r="CZ22" s="43" t="str">
        <f t="shared" si="136"/>
        <v/>
      </c>
      <c r="DA22" s="43" t="str">
        <f t="shared" si="137"/>
        <v/>
      </c>
      <c r="DB22" s="43" t="str">
        <f t="shared" si="138"/>
        <v/>
      </c>
      <c r="DC22" s="43" t="str">
        <f t="shared" si="139"/>
        <v/>
      </c>
      <c r="DD22" s="43" t="str">
        <f t="shared" si="140"/>
        <v/>
      </c>
      <c r="DE22" s="43" t="str">
        <f t="shared" si="141"/>
        <v/>
      </c>
      <c r="DF22" s="43" t="str">
        <f t="shared" si="142"/>
        <v/>
      </c>
      <c r="DG22" s="43" t="str">
        <f t="shared" si="143"/>
        <v/>
      </c>
      <c r="DH22" s="43" t="str">
        <f t="shared" si="144"/>
        <v/>
      </c>
      <c r="DI22" s="43" t="str">
        <f t="shared" si="145"/>
        <v/>
      </c>
      <c r="DJ22" s="43" t="str">
        <f t="shared" si="146"/>
        <v/>
      </c>
      <c r="DK22" s="43" t="str">
        <f t="shared" si="147"/>
        <v/>
      </c>
      <c r="DL22" s="43" t="str">
        <f t="shared" si="148"/>
        <v/>
      </c>
      <c r="DM22" s="43" t="str">
        <f t="shared" si="149"/>
        <v/>
      </c>
      <c r="DN22" s="43" t="str">
        <f t="shared" si="150"/>
        <v/>
      </c>
      <c r="DO22" s="43" t="str">
        <f t="shared" si="151"/>
        <v/>
      </c>
      <c r="DP22" s="43" t="str">
        <f t="shared" si="152"/>
        <v/>
      </c>
      <c r="DQ22" s="43" t="str">
        <f t="shared" si="153"/>
        <v/>
      </c>
      <c r="DR22" s="43" t="str">
        <f t="shared" si="154"/>
        <v/>
      </c>
      <c r="DS22" s="43" t="str">
        <f t="shared" si="155"/>
        <v/>
      </c>
      <c r="DT22" s="43" t="str">
        <f t="shared" si="156"/>
        <v/>
      </c>
      <c r="DU22" s="43" t="str">
        <f t="shared" si="157"/>
        <v/>
      </c>
      <c r="DV22" s="43" t="str">
        <f t="shared" si="158"/>
        <v/>
      </c>
      <c r="DW22" s="43" t="str">
        <f t="shared" si="159"/>
        <v/>
      </c>
      <c r="DX22" s="43" t="str">
        <f t="shared" si="160"/>
        <v/>
      </c>
      <c r="DY22" s="43" t="str">
        <f t="shared" si="161"/>
        <v/>
      </c>
      <c r="DZ22" s="43" t="str">
        <f t="shared" si="162"/>
        <v/>
      </c>
      <c r="EA22" s="43" t="str">
        <f t="shared" si="163"/>
        <v/>
      </c>
      <c r="EB22" s="43" t="str">
        <f t="shared" si="164"/>
        <v/>
      </c>
      <c r="EC22" s="43" t="str">
        <f t="shared" si="165"/>
        <v/>
      </c>
    </row>
    <row r="23" spans="1:133" x14ac:dyDescent="0.25">
      <c r="A23" s="9" t="s">
        <v>113</v>
      </c>
      <c r="B23" s="43"/>
      <c r="C23" s="43"/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P23" s="9" t="s">
        <v>114</v>
      </c>
      <c r="BQ23" s="43" t="str">
        <f t="shared" si="64"/>
        <v/>
      </c>
      <c r="BR23" s="43" t="str">
        <f t="shared" si="0"/>
        <v/>
      </c>
      <c r="BS23" s="43" t="str">
        <f t="shared" si="1"/>
        <v/>
      </c>
      <c r="BT23" s="43" t="str">
        <f t="shared" si="2"/>
        <v/>
      </c>
      <c r="BU23" s="43" t="str">
        <f t="shared" si="3"/>
        <v/>
      </c>
      <c r="BV23" s="43" t="str">
        <f t="shared" si="4"/>
        <v/>
      </c>
      <c r="BW23" s="43" t="str">
        <f t="shared" si="5"/>
        <v/>
      </c>
      <c r="BX23" s="43" t="str">
        <f t="shared" si="6"/>
        <v/>
      </c>
      <c r="BY23" s="43" t="str">
        <f t="shared" si="7"/>
        <v/>
      </c>
      <c r="BZ23" s="43" t="str">
        <f t="shared" si="8"/>
        <v/>
      </c>
      <c r="CA23" s="43" t="str">
        <f t="shared" si="9"/>
        <v/>
      </c>
      <c r="CB23" s="43" t="str">
        <f t="shared" si="10"/>
        <v/>
      </c>
      <c r="CC23" s="43" t="str">
        <f t="shared" si="11"/>
        <v/>
      </c>
      <c r="CD23" s="43" t="str">
        <f t="shared" si="12"/>
        <v/>
      </c>
      <c r="CE23" s="43" t="str">
        <f t="shared" si="13"/>
        <v/>
      </c>
      <c r="CF23" s="43" t="str">
        <f t="shared" si="116"/>
        <v/>
      </c>
      <c r="CG23" s="43" t="str">
        <f t="shared" si="117"/>
        <v/>
      </c>
      <c r="CH23" s="43" t="str">
        <f t="shared" si="118"/>
        <v/>
      </c>
      <c r="CI23" s="43" t="str">
        <f t="shared" si="119"/>
        <v/>
      </c>
      <c r="CJ23" s="43" t="str">
        <f t="shared" si="120"/>
        <v/>
      </c>
      <c r="CK23" s="43" t="str">
        <f t="shared" si="121"/>
        <v/>
      </c>
      <c r="CL23" s="43" t="str">
        <f t="shared" si="122"/>
        <v/>
      </c>
      <c r="CM23" s="43" t="str">
        <f t="shared" si="123"/>
        <v/>
      </c>
      <c r="CN23" s="43" t="str">
        <f t="shared" si="124"/>
        <v/>
      </c>
      <c r="CO23" s="43" t="str">
        <f t="shared" si="125"/>
        <v/>
      </c>
      <c r="CP23" s="43" t="str">
        <f t="shared" si="126"/>
        <v/>
      </c>
      <c r="CQ23" s="43" t="str">
        <f t="shared" si="127"/>
        <v/>
      </c>
      <c r="CR23" s="43" t="str">
        <f t="shared" si="128"/>
        <v/>
      </c>
      <c r="CS23" s="43" t="str">
        <f t="shared" si="129"/>
        <v/>
      </c>
      <c r="CT23" s="43" t="str">
        <f t="shared" si="130"/>
        <v/>
      </c>
      <c r="CU23" s="43" t="str">
        <f t="shared" si="131"/>
        <v/>
      </c>
      <c r="CV23" s="43" t="str">
        <f t="shared" si="132"/>
        <v/>
      </c>
      <c r="CW23" s="43" t="str">
        <f t="shared" si="133"/>
        <v/>
      </c>
      <c r="CX23" s="43" t="str">
        <f t="shared" si="134"/>
        <v/>
      </c>
      <c r="CY23" s="43" t="str">
        <f t="shared" si="135"/>
        <v/>
      </c>
      <c r="CZ23" s="43" t="str">
        <f t="shared" si="136"/>
        <v/>
      </c>
      <c r="DA23" s="43" t="str">
        <f t="shared" si="137"/>
        <v/>
      </c>
      <c r="DB23" s="43" t="str">
        <f t="shared" si="138"/>
        <v/>
      </c>
      <c r="DC23" s="43" t="str">
        <f t="shared" si="139"/>
        <v/>
      </c>
      <c r="DD23" s="43" t="str">
        <f t="shared" si="140"/>
        <v/>
      </c>
      <c r="DE23" s="43" t="str">
        <f t="shared" si="141"/>
        <v/>
      </c>
      <c r="DF23" s="43" t="str">
        <f t="shared" si="142"/>
        <v/>
      </c>
      <c r="DG23" s="43" t="str">
        <f t="shared" si="143"/>
        <v/>
      </c>
      <c r="DH23" s="43" t="str">
        <f t="shared" si="144"/>
        <v/>
      </c>
      <c r="DI23" s="43" t="str">
        <f t="shared" si="145"/>
        <v/>
      </c>
      <c r="DJ23" s="43" t="str">
        <f t="shared" si="146"/>
        <v/>
      </c>
      <c r="DK23" s="43" t="str">
        <f t="shared" si="147"/>
        <v/>
      </c>
      <c r="DL23" s="43" t="str">
        <f t="shared" si="148"/>
        <v/>
      </c>
      <c r="DM23" s="43" t="str">
        <f t="shared" si="149"/>
        <v/>
      </c>
      <c r="DN23" s="43" t="str">
        <f t="shared" si="150"/>
        <v/>
      </c>
      <c r="DO23" s="43" t="str">
        <f t="shared" si="151"/>
        <v/>
      </c>
      <c r="DP23" s="43" t="str">
        <f t="shared" si="152"/>
        <v/>
      </c>
      <c r="DQ23" s="43" t="str">
        <f t="shared" si="153"/>
        <v/>
      </c>
      <c r="DR23" s="43" t="str">
        <f t="shared" si="154"/>
        <v/>
      </c>
      <c r="DS23" s="43" t="str">
        <f t="shared" si="155"/>
        <v/>
      </c>
      <c r="DT23" s="43" t="str">
        <f t="shared" si="156"/>
        <v/>
      </c>
      <c r="DU23" s="43" t="str">
        <f t="shared" si="157"/>
        <v/>
      </c>
      <c r="DV23" s="43" t="str">
        <f t="shared" si="158"/>
        <v/>
      </c>
      <c r="DW23" s="43" t="str">
        <f t="shared" si="159"/>
        <v/>
      </c>
      <c r="DX23" s="43" t="str">
        <f t="shared" si="160"/>
        <v/>
      </c>
      <c r="DY23" s="43" t="str">
        <f t="shared" si="161"/>
        <v/>
      </c>
      <c r="DZ23" s="43" t="str">
        <f t="shared" si="162"/>
        <v/>
      </c>
      <c r="EA23" s="43" t="str">
        <f t="shared" si="163"/>
        <v/>
      </c>
      <c r="EB23" s="43" t="str">
        <f t="shared" si="164"/>
        <v/>
      </c>
      <c r="EC23" s="43" t="str">
        <f t="shared" si="165"/>
        <v/>
      </c>
    </row>
    <row r="24" spans="1:133" x14ac:dyDescent="0.25">
      <c r="A24" s="9" t="s">
        <v>2</v>
      </c>
      <c r="B24" s="43">
        <f>B13</f>
        <v>12592.812075517253</v>
      </c>
      <c r="C24" s="43">
        <f t="shared" ref="C24:BN28" si="170">C13</f>
        <v>12118.889040417143</v>
      </c>
      <c r="D24" s="43">
        <f t="shared" si="170"/>
        <v>11579.349459850626</v>
      </c>
      <c r="E24" s="43">
        <f t="shared" si="170"/>
        <v>11049.575301556806</v>
      </c>
      <c r="F24" s="43">
        <f t="shared" si="170"/>
        <v>10854.47846637683</v>
      </c>
      <c r="G24" s="43">
        <f t="shared" si="170"/>
        <v>10599.279129393048</v>
      </c>
      <c r="H24" s="43">
        <f t="shared" si="170"/>
        <v>10451.839388798709</v>
      </c>
      <c r="I24" s="43">
        <f t="shared" si="170"/>
        <v>10292.755075422778</v>
      </c>
      <c r="J24" s="43">
        <f t="shared" si="170"/>
        <v>10063.006078203518</v>
      </c>
      <c r="K24" s="43">
        <f t="shared" si="170"/>
        <v>9886.462111919247</v>
      </c>
      <c r="L24" s="43">
        <f t="shared" si="170"/>
        <v>9660.4858350753784</v>
      </c>
      <c r="M24" s="43">
        <f t="shared" si="170"/>
        <v>9640.4547970015592</v>
      </c>
      <c r="N24" s="43">
        <f t="shared" si="170"/>
        <v>9065.4418039795019</v>
      </c>
      <c r="O24" s="43">
        <f t="shared" si="170"/>
        <v>9666.5746260145625</v>
      </c>
      <c r="P24" s="43">
        <f t="shared" si="170"/>
        <v>10771.175356954334</v>
      </c>
      <c r="Q24" s="43">
        <f t="shared" si="170"/>
        <v>10315.56396405797</v>
      </c>
      <c r="R24" s="43">
        <f t="shared" si="170"/>
        <v>9727.2022613715726</v>
      </c>
      <c r="S24" s="43">
        <f t="shared" si="170"/>
        <v>10010.131111747864</v>
      </c>
      <c r="T24" s="43">
        <f t="shared" si="170"/>
        <v>9692.4580294681364</v>
      </c>
      <c r="U24" s="43">
        <f t="shared" si="170"/>
        <v>10000.599559761871</v>
      </c>
      <c r="V24" s="43">
        <f t="shared" si="170"/>
        <v>9917.3835892764382</v>
      </c>
      <c r="W24" s="43">
        <f t="shared" si="170"/>
        <v>9663.9723898726916</v>
      </c>
      <c r="X24" s="43">
        <f t="shared" si="170"/>
        <v>9344.7789620269668</v>
      </c>
      <c r="Y24" s="43">
        <f t="shared" si="170"/>
        <v>8227.1097440182875</v>
      </c>
      <c r="Z24" s="43">
        <f t="shared" si="170"/>
        <v>8841.140177762496</v>
      </c>
      <c r="AA24" s="43">
        <f t="shared" si="170"/>
        <v>9408.6644205763969</v>
      </c>
      <c r="AB24" s="43">
        <f t="shared" si="170"/>
        <v>9108.1542249314371</v>
      </c>
      <c r="AC24" s="43">
        <f t="shared" si="170"/>
        <v>8828.8071701923509</v>
      </c>
      <c r="AD24" s="43">
        <f t="shared" si="170"/>
        <v>8388.110576413721</v>
      </c>
      <c r="AE24" s="43">
        <f t="shared" si="170"/>
        <v>7545.7365193587038</v>
      </c>
      <c r="AF24" s="43">
        <f t="shared" si="170"/>
        <v>7055.7583419479433</v>
      </c>
      <c r="AG24" s="43">
        <f t="shared" si="170"/>
        <v>7453.6167672195088</v>
      </c>
      <c r="AH24" s="43">
        <f t="shared" si="170"/>
        <v>7385.2035448021988</v>
      </c>
      <c r="AI24" s="43">
        <f t="shared" si="170"/>
        <v>7317.4182549909938</v>
      </c>
      <c r="AJ24" s="43">
        <f t="shared" si="170"/>
        <v>7250.2551342895358</v>
      </c>
      <c r="AK24" s="43">
        <f t="shared" si="170"/>
        <v>7183.7084721018809</v>
      </c>
      <c r="AL24" s="43">
        <f t="shared" si="170"/>
        <v>6653.9045913084401</v>
      </c>
      <c r="AM24" s="43">
        <f t="shared" si="170"/>
        <v>6163.1741435745216</v>
      </c>
      <c r="AN24" s="43">
        <f t="shared" si="170"/>
        <v>5708.6354339439258</v>
      </c>
      <c r="AO24" s="43">
        <f t="shared" si="170"/>
        <v>5287.6192946220153</v>
      </c>
      <c r="AP24" s="43">
        <f t="shared" si="170"/>
        <v>5287.6192946220153</v>
      </c>
      <c r="AQ24" s="43">
        <f t="shared" si="170"/>
        <v>5287.6192946220153</v>
      </c>
      <c r="AR24" s="43">
        <f t="shared" si="170"/>
        <v>5287.6192946220153</v>
      </c>
      <c r="AS24" s="43">
        <f t="shared" si="170"/>
        <v>5287.6192946220153</v>
      </c>
      <c r="AT24" s="43">
        <f t="shared" si="170"/>
        <v>5287.6192946220153</v>
      </c>
      <c r="AU24" s="43">
        <f t="shared" si="170"/>
        <v>5287.6192946220153</v>
      </c>
      <c r="AV24" s="43">
        <f t="shared" si="170"/>
        <v>5287.6192946220153</v>
      </c>
      <c r="AW24" s="43">
        <f t="shared" si="170"/>
        <v>5287.6192946220153</v>
      </c>
      <c r="AX24" s="43">
        <f t="shared" si="170"/>
        <v>5287.6192946220153</v>
      </c>
      <c r="AY24" s="43">
        <f t="shared" si="170"/>
        <v>5287.6192946220153</v>
      </c>
      <c r="AZ24" s="43">
        <f t="shared" si="170"/>
        <v>5287.6192946220153</v>
      </c>
      <c r="BA24" s="43">
        <f t="shared" si="170"/>
        <v>5287.6192946220153</v>
      </c>
      <c r="BB24" s="43">
        <f t="shared" si="170"/>
        <v>5287.6192946220153</v>
      </c>
      <c r="BC24" s="43">
        <f t="shared" si="170"/>
        <v>5287.6192946220153</v>
      </c>
      <c r="BD24" s="43">
        <f t="shared" si="170"/>
        <v>5287.6192946220153</v>
      </c>
      <c r="BE24" s="43">
        <f t="shared" si="170"/>
        <v>5287.6192946220153</v>
      </c>
      <c r="BF24" s="43">
        <f t="shared" si="170"/>
        <v>5287.6192946220153</v>
      </c>
      <c r="BG24" s="43">
        <f t="shared" si="170"/>
        <v>5287.6192946220153</v>
      </c>
      <c r="BH24" s="43">
        <f t="shared" si="170"/>
        <v>5287.6192946220153</v>
      </c>
      <c r="BI24" s="43">
        <f t="shared" si="170"/>
        <v>5287.6192946220153</v>
      </c>
      <c r="BJ24" s="43">
        <f t="shared" si="170"/>
        <v>5287.6192946220153</v>
      </c>
      <c r="BK24" s="43">
        <f t="shared" si="170"/>
        <v>5287.6192946220153</v>
      </c>
      <c r="BL24" s="43">
        <f t="shared" si="170"/>
        <v>5287.6192946220153</v>
      </c>
      <c r="BM24" s="43">
        <f t="shared" si="170"/>
        <v>5287.6192946220153</v>
      </c>
      <c r="BN24" s="43">
        <f t="shared" si="170"/>
        <v>5287.6192946220153</v>
      </c>
      <c r="BP24" s="9" t="s">
        <v>2</v>
      </c>
      <c r="BQ24" s="43">
        <f t="shared" si="64"/>
        <v>12592.812075517253</v>
      </c>
      <c r="BR24" s="43">
        <f t="shared" si="0"/>
        <v>12118.889040417143</v>
      </c>
      <c r="BS24" s="43">
        <f t="shared" si="1"/>
        <v>11579.349459850626</v>
      </c>
      <c r="BT24" s="43">
        <f t="shared" si="2"/>
        <v>11049.575301556806</v>
      </c>
      <c r="BU24" s="43">
        <f t="shared" si="3"/>
        <v>10854.47846637683</v>
      </c>
      <c r="BV24" s="43">
        <f t="shared" si="4"/>
        <v>10599.279129393048</v>
      </c>
      <c r="BW24" s="43">
        <f t="shared" si="5"/>
        <v>10451.839388798709</v>
      </c>
      <c r="BX24" s="43">
        <f t="shared" si="6"/>
        <v>10292.755075422778</v>
      </c>
      <c r="BY24" s="43">
        <f t="shared" si="7"/>
        <v>10063.006078203518</v>
      </c>
      <c r="BZ24" s="43">
        <f t="shared" si="8"/>
        <v>9886.462111919247</v>
      </c>
      <c r="CA24" s="43">
        <f t="shared" si="9"/>
        <v>9660.4858350753784</v>
      </c>
      <c r="CB24" s="43">
        <f t="shared" si="10"/>
        <v>9640.4547970015592</v>
      </c>
      <c r="CC24" s="43">
        <f t="shared" si="11"/>
        <v>9065.4418039795019</v>
      </c>
      <c r="CD24" s="43">
        <f t="shared" si="12"/>
        <v>9666.5746260145625</v>
      </c>
      <c r="CE24" s="43">
        <f t="shared" si="13"/>
        <v>10771.175356954334</v>
      </c>
      <c r="CF24" s="43">
        <f t="shared" si="116"/>
        <v>10315.56396405797</v>
      </c>
      <c r="CG24" s="43">
        <f t="shared" si="117"/>
        <v>9727.2022613715726</v>
      </c>
      <c r="CH24" s="43">
        <f t="shared" si="118"/>
        <v>10010.131111747864</v>
      </c>
      <c r="CI24" s="43">
        <f t="shared" si="119"/>
        <v>9692.4580294681364</v>
      </c>
      <c r="CJ24" s="43">
        <f t="shared" si="120"/>
        <v>10000.599559761871</v>
      </c>
      <c r="CK24" s="43">
        <f t="shared" si="121"/>
        <v>9917.3835892764382</v>
      </c>
      <c r="CL24" s="43">
        <f t="shared" si="122"/>
        <v>9663.9723898726916</v>
      </c>
      <c r="CM24" s="43">
        <f t="shared" si="123"/>
        <v>9344.7789620269668</v>
      </c>
      <c r="CN24" s="43">
        <f t="shared" si="124"/>
        <v>8227.1097440182875</v>
      </c>
      <c r="CO24" s="43">
        <f t="shared" si="125"/>
        <v>8841.140177762496</v>
      </c>
      <c r="CP24" s="43">
        <f t="shared" si="126"/>
        <v>9408.6644205763969</v>
      </c>
      <c r="CQ24" s="43">
        <f t="shared" si="127"/>
        <v>9108.1542249314371</v>
      </c>
      <c r="CR24" s="43">
        <f t="shared" si="128"/>
        <v>8828.8071701923509</v>
      </c>
      <c r="CS24" s="43">
        <f t="shared" si="129"/>
        <v>8388.110576413721</v>
      </c>
      <c r="CT24" s="43">
        <f t="shared" si="130"/>
        <v>7545.7365193587038</v>
      </c>
      <c r="CU24" s="43">
        <f t="shared" si="131"/>
        <v>7055.7583419479433</v>
      </c>
      <c r="CV24" s="43">
        <f t="shared" si="132"/>
        <v>7453.6167672195088</v>
      </c>
      <c r="CW24" s="43">
        <f t="shared" si="133"/>
        <v>7385.2035448021988</v>
      </c>
      <c r="CX24" s="43">
        <f t="shared" si="134"/>
        <v>7317.4182549909938</v>
      </c>
      <c r="CY24" s="43">
        <f t="shared" si="135"/>
        <v>7250.2551342895358</v>
      </c>
      <c r="CZ24" s="43">
        <f t="shared" si="136"/>
        <v>7183.7084721018809</v>
      </c>
      <c r="DA24" s="43">
        <f t="shared" si="137"/>
        <v>6653.9045913084401</v>
      </c>
      <c r="DB24" s="43">
        <f t="shared" si="138"/>
        <v>6163.1741435745216</v>
      </c>
      <c r="DC24" s="43">
        <f t="shared" si="139"/>
        <v>5708.6354339439258</v>
      </c>
      <c r="DD24" s="43">
        <f t="shared" si="140"/>
        <v>5287.6192946220153</v>
      </c>
      <c r="DE24" s="43">
        <f t="shared" si="141"/>
        <v>5287.6192946220153</v>
      </c>
      <c r="DF24" s="43">
        <f t="shared" si="142"/>
        <v>5287.6192946220153</v>
      </c>
      <c r="DG24" s="43">
        <f t="shared" si="143"/>
        <v>5287.6192946220153</v>
      </c>
      <c r="DH24" s="43">
        <f t="shared" si="144"/>
        <v>5287.6192946220153</v>
      </c>
      <c r="DI24" s="43">
        <f t="shared" si="145"/>
        <v>5287.6192946220153</v>
      </c>
      <c r="DJ24" s="43">
        <f t="shared" si="146"/>
        <v>5287.6192946220153</v>
      </c>
      <c r="DK24" s="43">
        <f t="shared" si="147"/>
        <v>5287.6192946220153</v>
      </c>
      <c r="DL24" s="43">
        <f t="shared" si="148"/>
        <v>5287.6192946220153</v>
      </c>
      <c r="DM24" s="43">
        <f t="shared" si="149"/>
        <v>5287.6192946220153</v>
      </c>
      <c r="DN24" s="43">
        <f t="shared" si="150"/>
        <v>5287.6192946220153</v>
      </c>
      <c r="DO24" s="43">
        <f t="shared" si="151"/>
        <v>5287.6192946220153</v>
      </c>
      <c r="DP24" s="43">
        <f t="shared" si="152"/>
        <v>5287.6192946220153</v>
      </c>
      <c r="DQ24" s="43">
        <f t="shared" si="153"/>
        <v>5287.6192946220153</v>
      </c>
      <c r="DR24" s="43">
        <f t="shared" si="154"/>
        <v>5287.6192946220153</v>
      </c>
      <c r="DS24" s="43">
        <f t="shared" si="155"/>
        <v>5287.6192946220153</v>
      </c>
      <c r="DT24" s="43">
        <f t="shared" si="156"/>
        <v>5287.6192946220153</v>
      </c>
      <c r="DU24" s="43">
        <f t="shared" si="157"/>
        <v>5287.6192946220153</v>
      </c>
      <c r="DV24" s="43">
        <f t="shared" si="158"/>
        <v>5287.6192946220153</v>
      </c>
      <c r="DW24" s="43">
        <f t="shared" si="159"/>
        <v>5287.6192946220153</v>
      </c>
      <c r="DX24" s="43">
        <f t="shared" si="160"/>
        <v>5287.6192946220153</v>
      </c>
      <c r="DY24" s="43">
        <f t="shared" si="161"/>
        <v>5287.6192946220153</v>
      </c>
      <c r="DZ24" s="43">
        <f t="shared" si="162"/>
        <v>5287.6192946220153</v>
      </c>
      <c r="EA24" s="43">
        <f t="shared" si="163"/>
        <v>5287.6192946220153</v>
      </c>
      <c r="EB24" s="43">
        <f t="shared" si="164"/>
        <v>5287.6192946220153</v>
      </c>
      <c r="EC24" s="43">
        <f t="shared" si="165"/>
        <v>5287.6192946220153</v>
      </c>
    </row>
    <row r="25" spans="1:133" x14ac:dyDescent="0.25">
      <c r="A25" s="9" t="s">
        <v>5</v>
      </c>
      <c r="B25" s="43">
        <f t="shared" ref="B25:Q32" si="171">B14</f>
        <v>4024.8603351955312</v>
      </c>
      <c r="C25" s="43">
        <f t="shared" si="171"/>
        <v>3873.3870967741946</v>
      </c>
      <c r="D25" s="43">
        <f t="shared" si="171"/>
        <v>3700.9417808219187</v>
      </c>
      <c r="E25" s="43">
        <f t="shared" si="171"/>
        <v>3531.6176470588243</v>
      </c>
      <c r="F25" s="43">
        <f t="shared" si="171"/>
        <v>3469.2616372391658</v>
      </c>
      <c r="G25" s="43">
        <f t="shared" si="171"/>
        <v>3387.6959247648906</v>
      </c>
      <c r="H25" s="43">
        <f t="shared" si="171"/>
        <v>3340.5718701700157</v>
      </c>
      <c r="I25" s="43">
        <f t="shared" si="171"/>
        <v>3289.7260273972606</v>
      </c>
      <c r="J25" s="43">
        <f t="shared" si="171"/>
        <v>3216.2946428571431</v>
      </c>
      <c r="K25" s="43">
        <f t="shared" si="171"/>
        <v>3159.8684210526317</v>
      </c>
      <c r="L25" s="43">
        <f t="shared" si="171"/>
        <v>3087.6428571428578</v>
      </c>
      <c r="M25" s="43">
        <f t="shared" si="171"/>
        <v>3262.0279720279727</v>
      </c>
      <c r="N25" s="43">
        <f t="shared" si="171"/>
        <v>3192.7097661623116</v>
      </c>
      <c r="O25" s="43">
        <f t="shared" si="171"/>
        <v>3369.0000000000005</v>
      </c>
      <c r="P25" s="43">
        <f t="shared" si="171"/>
        <v>5401.3477883301675</v>
      </c>
      <c r="Q25" s="43">
        <f t="shared" si="171"/>
        <v>4833.3173156422417</v>
      </c>
      <c r="R25" s="43">
        <f t="shared" si="170"/>
        <v>4913.2791020030354</v>
      </c>
      <c r="S25" s="43">
        <f t="shared" si="170"/>
        <v>5592.845591848285</v>
      </c>
      <c r="T25" s="43">
        <f t="shared" si="170"/>
        <v>5552.3226356514488</v>
      </c>
      <c r="U25" s="43">
        <f t="shared" si="170"/>
        <v>6104.2934249026284</v>
      </c>
      <c r="V25" s="43">
        <f t="shared" si="170"/>
        <v>6415.8828070346108</v>
      </c>
      <c r="W25" s="43">
        <f t="shared" si="170"/>
        <v>6285.4282851311427</v>
      </c>
      <c r="X25" s="43">
        <f t="shared" si="170"/>
        <v>7012.4772213993738</v>
      </c>
      <c r="Y25" s="43">
        <f t="shared" si="170"/>
        <v>5568.1203263857724</v>
      </c>
      <c r="Z25" s="43">
        <f t="shared" si="170"/>
        <v>5817.7339462618493</v>
      </c>
      <c r="AA25" s="43">
        <f t="shared" si="170"/>
        <v>6267.1477463419687</v>
      </c>
      <c r="AB25" s="43">
        <f t="shared" si="170"/>
        <v>6321.2524083042272</v>
      </c>
      <c r="AC25" s="43">
        <f t="shared" si="170"/>
        <v>6243.6227023093061</v>
      </c>
      <c r="AD25" s="43">
        <f t="shared" si="170"/>
        <v>5771.2048581595718</v>
      </c>
      <c r="AE25" s="43">
        <f t="shared" si="170"/>
        <v>4572.0839235104449</v>
      </c>
      <c r="AF25" s="43">
        <f t="shared" si="170"/>
        <v>4168.4991414109027</v>
      </c>
      <c r="AG25" s="43">
        <f t="shared" si="170"/>
        <v>4505.9165469472091</v>
      </c>
      <c r="AH25" s="43">
        <f t="shared" si="170"/>
        <v>4464.558870459754</v>
      </c>
      <c r="AI25" s="43">
        <f t="shared" si="170"/>
        <v>4423.580796520775</v>
      </c>
      <c r="AJ25" s="43">
        <f t="shared" si="170"/>
        <v>4382.978840938049</v>
      </c>
      <c r="AK25" s="43">
        <f t="shared" si="170"/>
        <v>4342.7495514991033</v>
      </c>
      <c r="AL25" s="43">
        <f t="shared" si="170"/>
        <v>4022.4685191279491</v>
      </c>
      <c r="AM25" s="43">
        <f t="shared" si="170"/>
        <v>3725.8084528015265</v>
      </c>
      <c r="AN25" s="43">
        <f t="shared" si="170"/>
        <v>3451.0272885806876</v>
      </c>
      <c r="AO25" s="43">
        <f t="shared" si="170"/>
        <v>3196.5114410466986</v>
      </c>
      <c r="AP25" s="43">
        <f t="shared" si="170"/>
        <v>3196.5114410466986</v>
      </c>
      <c r="AQ25" s="43">
        <f t="shared" si="170"/>
        <v>3196.5114410466986</v>
      </c>
      <c r="AR25" s="43">
        <f t="shared" si="170"/>
        <v>3196.5114410466986</v>
      </c>
      <c r="AS25" s="43">
        <f t="shared" si="170"/>
        <v>3196.5114410466986</v>
      </c>
      <c r="AT25" s="43">
        <f t="shared" si="170"/>
        <v>3196.5114410466986</v>
      </c>
      <c r="AU25" s="43">
        <f t="shared" si="170"/>
        <v>3196.5114410466986</v>
      </c>
      <c r="AV25" s="43">
        <f t="shared" si="170"/>
        <v>3196.5114410466986</v>
      </c>
      <c r="AW25" s="43">
        <f t="shared" si="170"/>
        <v>3196.5114410466986</v>
      </c>
      <c r="AX25" s="43">
        <f t="shared" si="170"/>
        <v>3196.5114410466986</v>
      </c>
      <c r="AY25" s="43">
        <f t="shared" si="170"/>
        <v>3196.5114410466986</v>
      </c>
      <c r="AZ25" s="43">
        <f t="shared" si="170"/>
        <v>3196.5114410466986</v>
      </c>
      <c r="BA25" s="43">
        <f t="shared" si="170"/>
        <v>3196.5114410466986</v>
      </c>
      <c r="BB25" s="43">
        <f t="shared" si="170"/>
        <v>3196.5114410466986</v>
      </c>
      <c r="BC25" s="43">
        <f t="shared" si="170"/>
        <v>3196.5114410466986</v>
      </c>
      <c r="BD25" s="43">
        <f t="shared" si="170"/>
        <v>3196.5114410466986</v>
      </c>
      <c r="BE25" s="43">
        <f t="shared" si="170"/>
        <v>3196.5114410466986</v>
      </c>
      <c r="BF25" s="43">
        <f t="shared" si="170"/>
        <v>3196.5114410466986</v>
      </c>
      <c r="BG25" s="43">
        <f t="shared" si="170"/>
        <v>3196.5114410466986</v>
      </c>
      <c r="BH25" s="43">
        <f t="shared" si="170"/>
        <v>3196.5114410466986</v>
      </c>
      <c r="BI25" s="43">
        <f t="shared" si="170"/>
        <v>3196.5114410466986</v>
      </c>
      <c r="BJ25" s="43">
        <f t="shared" si="170"/>
        <v>3196.5114410466986</v>
      </c>
      <c r="BK25" s="43">
        <f t="shared" si="170"/>
        <v>3196.5114410466986</v>
      </c>
      <c r="BL25" s="43">
        <f t="shared" si="170"/>
        <v>3196.5114410466986</v>
      </c>
      <c r="BM25" s="43">
        <f t="shared" si="170"/>
        <v>3196.5114410466986</v>
      </c>
      <c r="BN25" s="43">
        <f t="shared" si="170"/>
        <v>3196.5114410466986</v>
      </c>
      <c r="BP25" s="9" t="s">
        <v>5</v>
      </c>
      <c r="BQ25" s="43">
        <f t="shared" si="64"/>
        <v>4024.8603351955312</v>
      </c>
      <c r="BR25" s="43">
        <f t="shared" si="0"/>
        <v>3873.3870967741946</v>
      </c>
      <c r="BS25" s="43">
        <f t="shared" si="1"/>
        <v>3700.9417808219187</v>
      </c>
      <c r="BT25" s="43">
        <f t="shared" si="2"/>
        <v>3531.6176470588243</v>
      </c>
      <c r="BU25" s="43">
        <f t="shared" si="3"/>
        <v>3469.2616372391658</v>
      </c>
      <c r="BV25" s="43">
        <f t="shared" si="4"/>
        <v>3387.6959247648906</v>
      </c>
      <c r="BW25" s="43">
        <f t="shared" si="5"/>
        <v>3340.5718701700157</v>
      </c>
      <c r="BX25" s="43">
        <f t="shared" si="6"/>
        <v>3289.7260273972606</v>
      </c>
      <c r="BY25" s="43">
        <f t="shared" si="7"/>
        <v>3216.2946428571431</v>
      </c>
      <c r="BZ25" s="43">
        <f t="shared" si="8"/>
        <v>3159.8684210526317</v>
      </c>
      <c r="CA25" s="43">
        <f t="shared" si="9"/>
        <v>3087.6428571428578</v>
      </c>
      <c r="CB25" s="43">
        <f t="shared" si="10"/>
        <v>3262.0279720279727</v>
      </c>
      <c r="CC25" s="43">
        <f t="shared" si="11"/>
        <v>3192.7097661623116</v>
      </c>
      <c r="CD25" s="43">
        <f t="shared" si="12"/>
        <v>3369.0000000000005</v>
      </c>
      <c r="CE25" s="43">
        <f t="shared" si="13"/>
        <v>5401.3477883301675</v>
      </c>
      <c r="CF25" s="43">
        <f t="shared" si="116"/>
        <v>4833.3173156422417</v>
      </c>
      <c r="CG25" s="43">
        <f t="shared" si="117"/>
        <v>4913.2791020030354</v>
      </c>
      <c r="CH25" s="43">
        <f t="shared" si="118"/>
        <v>5592.845591848285</v>
      </c>
      <c r="CI25" s="43">
        <f t="shared" si="119"/>
        <v>5552.3226356514488</v>
      </c>
      <c r="CJ25" s="43">
        <f t="shared" si="120"/>
        <v>6104.2934249026284</v>
      </c>
      <c r="CK25" s="43">
        <f t="shared" si="121"/>
        <v>6415.8828070346108</v>
      </c>
      <c r="CL25" s="43">
        <f t="shared" si="122"/>
        <v>6285.4282851311427</v>
      </c>
      <c r="CM25" s="43">
        <f t="shared" si="123"/>
        <v>7012.4772213993738</v>
      </c>
      <c r="CN25" s="43">
        <f t="shared" si="124"/>
        <v>5568.1203263857724</v>
      </c>
      <c r="CO25" s="43">
        <f t="shared" si="125"/>
        <v>5817.7339462618493</v>
      </c>
      <c r="CP25" s="43">
        <f t="shared" si="126"/>
        <v>6267.1477463419687</v>
      </c>
      <c r="CQ25" s="43">
        <f t="shared" si="127"/>
        <v>6321.2524083042272</v>
      </c>
      <c r="CR25" s="43">
        <f t="shared" si="128"/>
        <v>6243.6227023093061</v>
      </c>
      <c r="CS25" s="43">
        <f t="shared" si="129"/>
        <v>5771.2048581595718</v>
      </c>
      <c r="CT25" s="43">
        <f t="shared" si="130"/>
        <v>4572.0839235104449</v>
      </c>
      <c r="CU25" s="43">
        <f t="shared" si="131"/>
        <v>4168.4991414109027</v>
      </c>
      <c r="CV25" s="43">
        <f t="shared" si="132"/>
        <v>4505.9165469472091</v>
      </c>
      <c r="CW25" s="43">
        <f t="shared" si="133"/>
        <v>4464.558870459754</v>
      </c>
      <c r="CX25" s="43">
        <f t="shared" si="134"/>
        <v>4423.580796520775</v>
      </c>
      <c r="CY25" s="43">
        <f t="shared" si="135"/>
        <v>4382.978840938049</v>
      </c>
      <c r="CZ25" s="43">
        <f t="shared" si="136"/>
        <v>4342.7495514991033</v>
      </c>
      <c r="DA25" s="43">
        <f t="shared" si="137"/>
        <v>4022.4685191279491</v>
      </c>
      <c r="DB25" s="43">
        <f t="shared" si="138"/>
        <v>3725.8084528015265</v>
      </c>
      <c r="DC25" s="43">
        <f t="shared" si="139"/>
        <v>3451.0272885806876</v>
      </c>
      <c r="DD25" s="43">
        <f t="shared" si="140"/>
        <v>3196.5114410466986</v>
      </c>
      <c r="DE25" s="43">
        <f t="shared" si="141"/>
        <v>3196.5114410466986</v>
      </c>
      <c r="DF25" s="43">
        <f t="shared" si="142"/>
        <v>3196.5114410466986</v>
      </c>
      <c r="DG25" s="43">
        <f t="shared" si="143"/>
        <v>3196.5114410466986</v>
      </c>
      <c r="DH25" s="43">
        <f t="shared" si="144"/>
        <v>3196.5114410466986</v>
      </c>
      <c r="DI25" s="43">
        <f t="shared" si="145"/>
        <v>3196.5114410466986</v>
      </c>
      <c r="DJ25" s="43">
        <f t="shared" si="146"/>
        <v>3196.5114410466986</v>
      </c>
      <c r="DK25" s="43">
        <f t="shared" si="147"/>
        <v>3196.5114410466986</v>
      </c>
      <c r="DL25" s="43">
        <f t="shared" si="148"/>
        <v>3196.5114410466986</v>
      </c>
      <c r="DM25" s="43">
        <f t="shared" si="149"/>
        <v>3196.5114410466986</v>
      </c>
      <c r="DN25" s="43">
        <f t="shared" si="150"/>
        <v>3196.5114410466986</v>
      </c>
      <c r="DO25" s="43">
        <f t="shared" si="151"/>
        <v>3196.5114410466986</v>
      </c>
      <c r="DP25" s="43">
        <f t="shared" si="152"/>
        <v>3196.5114410466986</v>
      </c>
      <c r="DQ25" s="43">
        <f t="shared" si="153"/>
        <v>3196.5114410466986</v>
      </c>
      <c r="DR25" s="43">
        <f t="shared" si="154"/>
        <v>3196.5114410466986</v>
      </c>
      <c r="DS25" s="43">
        <f t="shared" si="155"/>
        <v>3196.5114410466986</v>
      </c>
      <c r="DT25" s="43">
        <f t="shared" si="156"/>
        <v>3196.5114410466986</v>
      </c>
      <c r="DU25" s="43">
        <f t="shared" si="157"/>
        <v>3196.5114410466986</v>
      </c>
      <c r="DV25" s="43">
        <f t="shared" si="158"/>
        <v>3196.5114410466986</v>
      </c>
      <c r="DW25" s="43">
        <f t="shared" si="159"/>
        <v>3196.5114410466986</v>
      </c>
      <c r="DX25" s="43">
        <f t="shared" si="160"/>
        <v>3196.5114410466986</v>
      </c>
      <c r="DY25" s="43">
        <f t="shared" si="161"/>
        <v>3196.5114410466986</v>
      </c>
      <c r="DZ25" s="43">
        <f t="shared" si="162"/>
        <v>3196.5114410466986</v>
      </c>
      <c r="EA25" s="43">
        <f t="shared" si="163"/>
        <v>3196.5114410466986</v>
      </c>
      <c r="EB25" s="43">
        <f t="shared" si="164"/>
        <v>3196.5114410466986</v>
      </c>
      <c r="EC25" s="43">
        <f t="shared" si="165"/>
        <v>3196.5114410466986</v>
      </c>
    </row>
    <row r="26" spans="1:133" x14ac:dyDescent="0.25">
      <c r="A26" s="9" t="s">
        <v>177</v>
      </c>
      <c r="B26" s="43">
        <f t="shared" si="171"/>
        <v>3467.3884891351045</v>
      </c>
      <c r="C26" s="43">
        <f t="shared" si="170"/>
        <v>3336.8953739526014</v>
      </c>
      <c r="D26" s="43">
        <f t="shared" si="170"/>
        <v>3188.33496346841</v>
      </c>
      <c r="E26" s="43">
        <f t="shared" si="170"/>
        <v>3042.4634291920775</v>
      </c>
      <c r="F26" s="43">
        <f t="shared" si="170"/>
        <v>2988.7441712127629</v>
      </c>
      <c r="G26" s="43">
        <f t="shared" si="170"/>
        <v>2918.4758913253154</v>
      </c>
      <c r="H26" s="43">
        <f t="shared" si="170"/>
        <v>2877.8788541971426</v>
      </c>
      <c r="I26" s="43">
        <f t="shared" si="170"/>
        <v>2834.0755230830309</v>
      </c>
      <c r="J26" s="43">
        <f t="shared" si="170"/>
        <v>2770.8149087284987</v>
      </c>
      <c r="K26" s="43">
        <f t="shared" si="170"/>
        <v>2722.204120856069</v>
      </c>
      <c r="L26" s="43">
        <f t="shared" si="170"/>
        <v>2659.982312379359</v>
      </c>
      <c r="M26" s="43">
        <f t="shared" si="170"/>
        <v>2604.1784876441279</v>
      </c>
      <c r="N26" s="43">
        <f t="shared" si="170"/>
        <v>2561.1934231988325</v>
      </c>
      <c r="O26" s="43">
        <f t="shared" si="170"/>
        <v>2482.6501582207352</v>
      </c>
      <c r="P26" s="43">
        <f t="shared" si="170"/>
        <v>2424.4630451374364</v>
      </c>
      <c r="Q26" s="43">
        <f t="shared" si="170"/>
        <v>2371.958749892422</v>
      </c>
      <c r="R26" s="43">
        <f t="shared" si="170"/>
        <v>2313.0280977211814</v>
      </c>
      <c r="S26" s="43">
        <f t="shared" si="170"/>
        <v>2281.8475718940581</v>
      </c>
      <c r="T26" s="43">
        <f t="shared" si="170"/>
        <v>2254.2222986265756</v>
      </c>
      <c r="U26" s="43">
        <f t="shared" si="170"/>
        <v>2203.5356433911852</v>
      </c>
      <c r="V26" s="43">
        <f t="shared" si="170"/>
        <v>2165.1018821692455</v>
      </c>
      <c r="W26" s="43">
        <f t="shared" si="170"/>
        <v>2115.8950212108539</v>
      </c>
      <c r="X26" s="43">
        <f t="shared" si="170"/>
        <v>2066.5789330361281</v>
      </c>
      <c r="Y26" s="43">
        <f t="shared" si="170"/>
        <v>2037.1855784086993</v>
      </c>
      <c r="Z26" s="43">
        <f t="shared" si="170"/>
        <v>1980.8378921973951</v>
      </c>
      <c r="AA26" s="43">
        <f t="shared" si="170"/>
        <v>2041.9836745682553</v>
      </c>
      <c r="AB26" s="43">
        <f t="shared" si="170"/>
        <v>2106.6866109388698</v>
      </c>
      <c r="AC26" s="43">
        <f t="shared" si="170"/>
        <v>1989.9498315621352</v>
      </c>
      <c r="AD26" s="43">
        <f t="shared" si="170"/>
        <v>1880.5107926962964</v>
      </c>
      <c r="AE26" s="43">
        <f t="shared" si="170"/>
        <v>1768.405122633724</v>
      </c>
      <c r="AF26" s="43">
        <f t="shared" si="170"/>
        <v>1997.7440184990267</v>
      </c>
      <c r="AG26" s="43">
        <f t="shared" si="170"/>
        <v>2222.7239479678101</v>
      </c>
      <c r="AH26" s="43">
        <f t="shared" si="170"/>
        <v>2443.4056080840405</v>
      </c>
      <c r="AI26" s="43">
        <f t="shared" si="170"/>
        <v>2659.8489488954556</v>
      </c>
      <c r="AJ26" s="43">
        <f t="shared" si="170"/>
        <v>2872.1131820527744</v>
      </c>
      <c r="AK26" s="43">
        <f t="shared" si="170"/>
        <v>2908.8089809473604</v>
      </c>
      <c r="AL26" s="43">
        <f t="shared" si="170"/>
        <v>2752.6891640967756</v>
      </c>
      <c r="AM26" s="43">
        <f t="shared" si="170"/>
        <v>2603.7757388854761</v>
      </c>
      <c r="AN26" s="43">
        <f t="shared" si="170"/>
        <v>2461.8549144411004</v>
      </c>
      <c r="AO26" s="43">
        <f t="shared" si="170"/>
        <v>2326.7052375545109</v>
      </c>
      <c r="AP26" s="43">
        <f t="shared" si="170"/>
        <v>2422.2128541577367</v>
      </c>
      <c r="AQ26" s="43">
        <f t="shared" si="170"/>
        <v>2517.7204707609621</v>
      </c>
      <c r="AR26" s="43">
        <f t="shared" si="170"/>
        <v>2613.228087364188</v>
      </c>
      <c r="AS26" s="43">
        <f t="shared" si="170"/>
        <v>2708.7357039674139</v>
      </c>
      <c r="AT26" s="43">
        <f t="shared" si="170"/>
        <v>2804.2433205706393</v>
      </c>
      <c r="AU26" s="43">
        <f t="shared" si="170"/>
        <v>2898.3735654020311</v>
      </c>
      <c r="AV26" s="43">
        <f t="shared" si="170"/>
        <v>2992.5038102334229</v>
      </c>
      <c r="AW26" s="43">
        <f t="shared" si="170"/>
        <v>3086.6340550648147</v>
      </c>
      <c r="AX26" s="43">
        <f t="shared" si="170"/>
        <v>3180.7642998962065</v>
      </c>
      <c r="AY26" s="43">
        <f t="shared" si="170"/>
        <v>3274.8945447275996</v>
      </c>
      <c r="AZ26" s="43">
        <f t="shared" si="170"/>
        <v>3347.771008488518</v>
      </c>
      <c r="BA26" s="43">
        <f t="shared" si="170"/>
        <v>3420.6474722494368</v>
      </c>
      <c r="BB26" s="43">
        <f t="shared" si="170"/>
        <v>3493.5239360103556</v>
      </c>
      <c r="BC26" s="43">
        <f t="shared" si="170"/>
        <v>3566.4003997712744</v>
      </c>
      <c r="BD26" s="43">
        <f t="shared" si="170"/>
        <v>3639.2768635321931</v>
      </c>
      <c r="BE26" s="43">
        <f t="shared" si="170"/>
        <v>3676.2499202329582</v>
      </c>
      <c r="BF26" s="43">
        <f t="shared" si="170"/>
        <v>3713.2229769337232</v>
      </c>
      <c r="BG26" s="43">
        <f t="shared" si="170"/>
        <v>3750.1960336344882</v>
      </c>
      <c r="BH26" s="43">
        <f t="shared" si="170"/>
        <v>3787.1690903352537</v>
      </c>
      <c r="BI26" s="43">
        <f t="shared" si="170"/>
        <v>3824.1421470360183</v>
      </c>
      <c r="BJ26" s="43">
        <f t="shared" si="170"/>
        <v>3396.1976936674778</v>
      </c>
      <c r="BK26" s="43">
        <f t="shared" si="170"/>
        <v>2968.2532402989377</v>
      </c>
      <c r="BL26" s="43">
        <f t="shared" si="170"/>
        <v>2540.3087869303977</v>
      </c>
      <c r="BM26" s="43">
        <f t="shared" si="170"/>
        <v>2112.3643335618572</v>
      </c>
      <c r="BN26" s="43">
        <f t="shared" si="170"/>
        <v>1684.4198801933162</v>
      </c>
      <c r="BP26" s="9" t="s">
        <v>177</v>
      </c>
      <c r="BQ26" s="43">
        <f t="shared" si="64"/>
        <v>3467.3884891351045</v>
      </c>
      <c r="BR26" s="43">
        <f t="shared" si="0"/>
        <v>3336.8953739526014</v>
      </c>
      <c r="BS26" s="43">
        <f t="shared" si="1"/>
        <v>3188.33496346841</v>
      </c>
      <c r="BT26" s="43">
        <f t="shared" si="2"/>
        <v>3042.4634291920775</v>
      </c>
      <c r="BU26" s="43">
        <f t="shared" si="3"/>
        <v>2988.7441712127629</v>
      </c>
      <c r="BV26" s="43">
        <f t="shared" si="4"/>
        <v>2918.4758913253154</v>
      </c>
      <c r="BW26" s="43">
        <f t="shared" si="5"/>
        <v>2877.8788541971426</v>
      </c>
      <c r="BX26" s="43">
        <f t="shared" si="6"/>
        <v>2834.0755230830309</v>
      </c>
      <c r="BY26" s="43">
        <f t="shared" si="7"/>
        <v>2770.8149087284987</v>
      </c>
      <c r="BZ26" s="43">
        <f t="shared" si="8"/>
        <v>2722.204120856069</v>
      </c>
      <c r="CA26" s="43">
        <f t="shared" si="9"/>
        <v>2659.982312379359</v>
      </c>
      <c r="CB26" s="43">
        <f t="shared" si="10"/>
        <v>2604.1784876441279</v>
      </c>
      <c r="CC26" s="43">
        <f t="shared" si="11"/>
        <v>2561.1934231988325</v>
      </c>
      <c r="CD26" s="43">
        <f t="shared" si="12"/>
        <v>2482.6501582207352</v>
      </c>
      <c r="CE26" s="43">
        <f t="shared" si="13"/>
        <v>2424.4630451374364</v>
      </c>
      <c r="CF26" s="43">
        <f t="shared" si="116"/>
        <v>2371.958749892422</v>
      </c>
      <c r="CG26" s="43">
        <f t="shared" si="117"/>
        <v>2313.0280977211814</v>
      </c>
      <c r="CH26" s="43">
        <f t="shared" si="118"/>
        <v>2281.8475718940581</v>
      </c>
      <c r="CI26" s="43">
        <f t="shared" si="119"/>
        <v>2254.2222986265756</v>
      </c>
      <c r="CJ26" s="43">
        <f t="shared" si="120"/>
        <v>2203.5356433911852</v>
      </c>
      <c r="CK26" s="43">
        <f t="shared" si="121"/>
        <v>2165.1018821692455</v>
      </c>
      <c r="CL26" s="43">
        <f t="shared" si="122"/>
        <v>2115.8950212108539</v>
      </c>
      <c r="CM26" s="43">
        <f t="shared" si="123"/>
        <v>2066.5789330361281</v>
      </c>
      <c r="CN26" s="43">
        <f t="shared" si="124"/>
        <v>2037.1855784086993</v>
      </c>
      <c r="CO26" s="43">
        <f t="shared" si="125"/>
        <v>1980.8378921973951</v>
      </c>
      <c r="CP26" s="43">
        <f t="shared" si="126"/>
        <v>2041.9836745682553</v>
      </c>
      <c r="CQ26" s="43">
        <f t="shared" si="127"/>
        <v>2106.6866109388698</v>
      </c>
      <c r="CR26" s="43">
        <f t="shared" si="128"/>
        <v>1989.9498315621352</v>
      </c>
      <c r="CS26" s="43">
        <f t="shared" si="129"/>
        <v>1880.5107926962964</v>
      </c>
      <c r="CT26" s="43">
        <f t="shared" si="130"/>
        <v>1768.405122633724</v>
      </c>
      <c r="CU26" s="43">
        <f t="shared" si="131"/>
        <v>1997.7440184990267</v>
      </c>
      <c r="CV26" s="43">
        <f t="shared" si="132"/>
        <v>2222.7239479678101</v>
      </c>
      <c r="CW26" s="43">
        <f t="shared" si="133"/>
        <v>2443.4056080840405</v>
      </c>
      <c r="CX26" s="43">
        <f t="shared" si="134"/>
        <v>2659.8489488954556</v>
      </c>
      <c r="CY26" s="43">
        <f t="shared" si="135"/>
        <v>2872.1131820527744</v>
      </c>
      <c r="CZ26" s="43">
        <f t="shared" si="136"/>
        <v>2908.8089809473604</v>
      </c>
      <c r="DA26" s="43">
        <f t="shared" si="137"/>
        <v>2752.6891640967756</v>
      </c>
      <c r="DB26" s="43">
        <f t="shared" si="138"/>
        <v>2603.7757388854761</v>
      </c>
      <c r="DC26" s="43">
        <f t="shared" si="139"/>
        <v>2461.8549144411004</v>
      </c>
      <c r="DD26" s="43">
        <f t="shared" si="140"/>
        <v>2326.7052375545109</v>
      </c>
      <c r="DE26" s="43">
        <f t="shared" si="141"/>
        <v>2422.2128541577367</v>
      </c>
      <c r="DF26" s="43">
        <f t="shared" si="142"/>
        <v>2517.7204707609621</v>
      </c>
      <c r="DG26" s="43">
        <f t="shared" si="143"/>
        <v>2613.228087364188</v>
      </c>
      <c r="DH26" s="43">
        <f t="shared" si="144"/>
        <v>2708.7357039674139</v>
      </c>
      <c r="DI26" s="43">
        <f t="shared" si="145"/>
        <v>2804.2433205706393</v>
      </c>
      <c r="DJ26" s="43">
        <f t="shared" si="146"/>
        <v>2898.3735654020311</v>
      </c>
      <c r="DK26" s="43">
        <f t="shared" si="147"/>
        <v>2992.5038102334229</v>
      </c>
      <c r="DL26" s="43">
        <f t="shared" si="148"/>
        <v>3086.6340550648147</v>
      </c>
      <c r="DM26" s="43">
        <f t="shared" si="149"/>
        <v>3180.7642998962065</v>
      </c>
      <c r="DN26" s="43">
        <f t="shared" si="150"/>
        <v>3274.8945447275996</v>
      </c>
      <c r="DO26" s="43">
        <f t="shared" si="151"/>
        <v>3347.771008488518</v>
      </c>
      <c r="DP26" s="43">
        <f t="shared" si="152"/>
        <v>3420.6474722494368</v>
      </c>
      <c r="DQ26" s="43">
        <f t="shared" si="153"/>
        <v>3493.5239360103556</v>
      </c>
      <c r="DR26" s="43">
        <f t="shared" si="154"/>
        <v>3566.4003997712744</v>
      </c>
      <c r="DS26" s="43">
        <f t="shared" si="155"/>
        <v>3639.2768635321931</v>
      </c>
      <c r="DT26" s="43">
        <f t="shared" si="156"/>
        <v>3676.2499202329582</v>
      </c>
      <c r="DU26" s="43">
        <f t="shared" si="157"/>
        <v>3713.2229769337232</v>
      </c>
      <c r="DV26" s="43">
        <f t="shared" si="158"/>
        <v>3750.1960336344882</v>
      </c>
      <c r="DW26" s="43">
        <f t="shared" si="159"/>
        <v>3787.1690903352537</v>
      </c>
      <c r="DX26" s="43">
        <f t="shared" si="160"/>
        <v>3824.1421470360183</v>
      </c>
      <c r="DY26" s="43">
        <f t="shared" si="161"/>
        <v>3396.1976936674778</v>
      </c>
      <c r="DZ26" s="43">
        <f t="shared" si="162"/>
        <v>2968.2532402989377</v>
      </c>
      <c r="EA26" s="43">
        <f t="shared" si="163"/>
        <v>2540.3087869303977</v>
      </c>
      <c r="EB26" s="43">
        <f t="shared" si="164"/>
        <v>2112.3643335618572</v>
      </c>
      <c r="EC26" s="43">
        <f t="shared" si="165"/>
        <v>1684.4198801933162</v>
      </c>
    </row>
    <row r="27" spans="1:133" x14ac:dyDescent="0.25">
      <c r="A27" s="9" t="s">
        <v>8</v>
      </c>
      <c r="B27" s="43">
        <f t="shared" si="171"/>
        <v>0</v>
      </c>
      <c r="C27" s="43">
        <f t="shared" si="170"/>
        <v>0</v>
      </c>
      <c r="D27" s="43">
        <f t="shared" si="170"/>
        <v>0</v>
      </c>
      <c r="E27" s="43">
        <f t="shared" si="170"/>
        <v>0</v>
      </c>
      <c r="F27" s="43">
        <f t="shared" si="170"/>
        <v>0</v>
      </c>
      <c r="G27" s="43">
        <f t="shared" si="170"/>
        <v>0</v>
      </c>
      <c r="H27" s="43">
        <f t="shared" si="170"/>
        <v>0</v>
      </c>
      <c r="I27" s="43">
        <f t="shared" si="170"/>
        <v>0</v>
      </c>
      <c r="J27" s="43">
        <f t="shared" si="170"/>
        <v>0</v>
      </c>
      <c r="K27" s="43">
        <f t="shared" si="170"/>
        <v>0</v>
      </c>
      <c r="L27" s="43">
        <f t="shared" si="170"/>
        <v>0</v>
      </c>
      <c r="M27" s="43">
        <f t="shared" si="170"/>
        <v>0</v>
      </c>
      <c r="N27" s="43">
        <f t="shared" si="170"/>
        <v>0</v>
      </c>
      <c r="O27" s="43">
        <f t="shared" si="170"/>
        <v>431.6819764481873</v>
      </c>
      <c r="P27" s="43">
        <f t="shared" si="170"/>
        <v>467.67457498026215</v>
      </c>
      <c r="Q27" s="43">
        <f t="shared" si="170"/>
        <v>644.32172889625849</v>
      </c>
      <c r="R27" s="43">
        <f t="shared" si="170"/>
        <v>716.13196259781648</v>
      </c>
      <c r="S27" s="43">
        <f t="shared" si="170"/>
        <v>921.27644685482255</v>
      </c>
      <c r="T27" s="43">
        <f t="shared" si="170"/>
        <v>738.99593372056802</v>
      </c>
      <c r="U27" s="43">
        <f t="shared" si="170"/>
        <v>899.26629366054669</v>
      </c>
      <c r="V27" s="43">
        <f t="shared" si="170"/>
        <v>1154.352324648549</v>
      </c>
      <c r="W27" s="43">
        <f t="shared" si="170"/>
        <v>794.97974736863011</v>
      </c>
      <c r="X27" s="43">
        <f t="shared" si="170"/>
        <v>1343.138247998528</v>
      </c>
      <c r="Y27" s="43">
        <f t="shared" si="170"/>
        <v>887.88119521257181</v>
      </c>
      <c r="Z27" s="43">
        <f t="shared" si="170"/>
        <v>1176.2827933489771</v>
      </c>
      <c r="AA27" s="43">
        <f t="shared" si="170"/>
        <v>1081.5868962454397</v>
      </c>
      <c r="AB27" s="43">
        <f t="shared" si="170"/>
        <v>789.91923769651817</v>
      </c>
      <c r="AC27" s="43">
        <f t="shared" si="170"/>
        <v>843.05682244750142</v>
      </c>
      <c r="AD27" s="43">
        <f t="shared" si="170"/>
        <v>660.40295623699626</v>
      </c>
      <c r="AE27" s="43">
        <f t="shared" si="170"/>
        <v>490.21204008130985</v>
      </c>
      <c r="AF27" s="43">
        <f t="shared" si="170"/>
        <v>570.03623061600422</v>
      </c>
      <c r="AG27" s="43">
        <f t="shared" ca="1" si="170"/>
        <v>622.58851124450212</v>
      </c>
      <c r="AH27" s="43">
        <f t="shared" ca="1" si="170"/>
        <v>622.58851124450212</v>
      </c>
      <c r="AI27" s="43">
        <f t="shared" ca="1" si="170"/>
        <v>622.58851124450212</v>
      </c>
      <c r="AJ27" s="43">
        <f t="shared" ca="1" si="170"/>
        <v>622.58851124450212</v>
      </c>
      <c r="AK27" s="43">
        <f t="shared" ca="1" si="170"/>
        <v>622.58851124450212</v>
      </c>
      <c r="AL27" s="43">
        <f t="shared" ca="1" si="170"/>
        <v>622.58851124450212</v>
      </c>
      <c r="AM27" s="43">
        <f t="shared" ca="1" si="170"/>
        <v>622.58851124450212</v>
      </c>
      <c r="AN27" s="43">
        <f t="shared" ca="1" si="170"/>
        <v>622.58851124450212</v>
      </c>
      <c r="AO27" s="43">
        <f t="shared" ca="1" si="170"/>
        <v>622.58851124450212</v>
      </c>
      <c r="AP27" s="43">
        <f t="shared" ca="1" si="170"/>
        <v>622.58851124450212</v>
      </c>
      <c r="AQ27" s="43">
        <f t="shared" ca="1" si="170"/>
        <v>622.58851124450212</v>
      </c>
      <c r="AR27" s="43">
        <f t="shared" ca="1" si="170"/>
        <v>622.58851124450212</v>
      </c>
      <c r="AS27" s="43">
        <f t="shared" ca="1" si="170"/>
        <v>622.58851124450212</v>
      </c>
      <c r="AT27" s="43">
        <f t="shared" ca="1" si="170"/>
        <v>622.58851124450212</v>
      </c>
      <c r="AU27" s="43">
        <f t="shared" ca="1" si="170"/>
        <v>622.58851124450212</v>
      </c>
      <c r="AV27" s="43">
        <f t="shared" ca="1" si="170"/>
        <v>622.58851124450212</v>
      </c>
      <c r="AW27" s="43">
        <f t="shared" ca="1" si="170"/>
        <v>622.58851124450212</v>
      </c>
      <c r="AX27" s="43">
        <f t="shared" ca="1" si="170"/>
        <v>622.58851124450212</v>
      </c>
      <c r="AY27" s="43">
        <f t="shared" ca="1" si="170"/>
        <v>622.58851124450212</v>
      </c>
      <c r="AZ27" s="43">
        <f t="shared" ca="1" si="170"/>
        <v>622.58851124450212</v>
      </c>
      <c r="BA27" s="43">
        <f t="shared" ca="1" si="170"/>
        <v>622.58851124450212</v>
      </c>
      <c r="BB27" s="43">
        <f t="shared" ca="1" si="170"/>
        <v>622.58851124450212</v>
      </c>
      <c r="BC27" s="43">
        <f t="shared" ca="1" si="170"/>
        <v>622.58851124450212</v>
      </c>
      <c r="BD27" s="43">
        <f t="shared" ca="1" si="170"/>
        <v>622.58851124450212</v>
      </c>
      <c r="BE27" s="43">
        <f t="shared" ca="1" si="170"/>
        <v>622.58851124450212</v>
      </c>
      <c r="BF27" s="43">
        <f t="shared" ca="1" si="170"/>
        <v>622.58851124450212</v>
      </c>
      <c r="BG27" s="43">
        <f t="shared" ca="1" si="170"/>
        <v>622.58851124450212</v>
      </c>
      <c r="BH27" s="43">
        <f t="shared" ca="1" si="170"/>
        <v>622.58851124450212</v>
      </c>
      <c r="BI27" s="43">
        <f t="shared" ca="1" si="170"/>
        <v>622.58851124450212</v>
      </c>
      <c r="BJ27" s="43">
        <f t="shared" ca="1" si="170"/>
        <v>622.58851124450212</v>
      </c>
      <c r="BK27" s="43">
        <f t="shared" ca="1" si="170"/>
        <v>622.58851124450212</v>
      </c>
      <c r="BL27" s="43">
        <f t="shared" ca="1" si="170"/>
        <v>622.58851124450212</v>
      </c>
      <c r="BM27" s="43">
        <f t="shared" ca="1" si="170"/>
        <v>622.58851124450212</v>
      </c>
      <c r="BN27" s="43">
        <f t="shared" ca="1" si="170"/>
        <v>622.58851124450212</v>
      </c>
      <c r="BP27" s="9" t="s">
        <v>8</v>
      </c>
      <c r="BQ27" s="43">
        <f t="shared" si="64"/>
        <v>0</v>
      </c>
      <c r="BR27" s="43">
        <f t="shared" si="0"/>
        <v>0</v>
      </c>
      <c r="BS27" s="43">
        <f t="shared" si="1"/>
        <v>0</v>
      </c>
      <c r="BT27" s="43">
        <f t="shared" si="2"/>
        <v>0</v>
      </c>
      <c r="BU27" s="43">
        <f t="shared" si="3"/>
        <v>0</v>
      </c>
      <c r="BV27" s="43">
        <f t="shared" si="4"/>
        <v>0</v>
      </c>
      <c r="BW27" s="43">
        <f t="shared" si="5"/>
        <v>0</v>
      </c>
      <c r="BX27" s="43">
        <f t="shared" si="6"/>
        <v>0</v>
      </c>
      <c r="BY27" s="43">
        <f t="shared" si="7"/>
        <v>0</v>
      </c>
      <c r="BZ27" s="43">
        <f t="shared" si="8"/>
        <v>0</v>
      </c>
      <c r="CA27" s="43">
        <f t="shared" si="9"/>
        <v>0</v>
      </c>
      <c r="CB27" s="43">
        <f t="shared" si="10"/>
        <v>0</v>
      </c>
      <c r="CC27" s="43">
        <f t="shared" si="11"/>
        <v>0</v>
      </c>
      <c r="CD27" s="43">
        <f t="shared" si="12"/>
        <v>431.6819764481873</v>
      </c>
      <c r="CE27" s="43">
        <f t="shared" si="13"/>
        <v>467.67457498026215</v>
      </c>
      <c r="CF27" s="43">
        <f t="shared" si="116"/>
        <v>644.32172889625849</v>
      </c>
      <c r="CG27" s="43">
        <f t="shared" si="117"/>
        <v>716.13196259781648</v>
      </c>
      <c r="CH27" s="43">
        <f t="shared" si="118"/>
        <v>921.27644685482255</v>
      </c>
      <c r="CI27" s="43">
        <f t="shared" si="119"/>
        <v>738.99593372056802</v>
      </c>
      <c r="CJ27" s="43">
        <f t="shared" si="120"/>
        <v>899.26629366054669</v>
      </c>
      <c r="CK27" s="43">
        <f t="shared" si="121"/>
        <v>1154.352324648549</v>
      </c>
      <c r="CL27" s="43">
        <f t="shared" si="122"/>
        <v>794.97974736863011</v>
      </c>
      <c r="CM27" s="43">
        <f t="shared" si="123"/>
        <v>1343.138247998528</v>
      </c>
      <c r="CN27" s="43">
        <f t="shared" si="124"/>
        <v>887.88119521257181</v>
      </c>
      <c r="CO27" s="43">
        <f t="shared" si="125"/>
        <v>1176.2827933489771</v>
      </c>
      <c r="CP27" s="43">
        <f t="shared" si="126"/>
        <v>1081.5868962454397</v>
      </c>
      <c r="CQ27" s="43">
        <f t="shared" si="127"/>
        <v>789.91923769651817</v>
      </c>
      <c r="CR27" s="43">
        <f t="shared" si="128"/>
        <v>843.05682244750142</v>
      </c>
      <c r="CS27" s="43">
        <f t="shared" si="129"/>
        <v>660.40295623699626</v>
      </c>
      <c r="CT27" s="43">
        <f t="shared" si="130"/>
        <v>490.21204008130985</v>
      </c>
      <c r="CU27" s="43">
        <f t="shared" si="131"/>
        <v>570.03623061600422</v>
      </c>
      <c r="CV27" s="43">
        <f t="shared" ca="1" si="132"/>
        <v>622.58851124450212</v>
      </c>
      <c r="CW27" s="43">
        <f t="shared" ca="1" si="133"/>
        <v>622.58851124450212</v>
      </c>
      <c r="CX27" s="43">
        <f t="shared" ca="1" si="134"/>
        <v>622.58851124450212</v>
      </c>
      <c r="CY27" s="43">
        <f t="shared" ca="1" si="135"/>
        <v>622.58851124450212</v>
      </c>
      <c r="CZ27" s="43">
        <f t="shared" ca="1" si="136"/>
        <v>622.58851124450212</v>
      </c>
      <c r="DA27" s="43">
        <f t="shared" ca="1" si="137"/>
        <v>622.58851124450212</v>
      </c>
      <c r="DB27" s="43">
        <f t="shared" ca="1" si="138"/>
        <v>622.58851124450212</v>
      </c>
      <c r="DC27" s="43">
        <f t="shared" ca="1" si="139"/>
        <v>622.58851124450212</v>
      </c>
      <c r="DD27" s="43">
        <f t="shared" ca="1" si="140"/>
        <v>622.58851124450212</v>
      </c>
      <c r="DE27" s="43">
        <f t="shared" ca="1" si="141"/>
        <v>622.58851124450212</v>
      </c>
      <c r="DF27" s="43">
        <f t="shared" ca="1" si="142"/>
        <v>622.58851124450212</v>
      </c>
      <c r="DG27" s="43">
        <f t="shared" ca="1" si="143"/>
        <v>622.58851124450212</v>
      </c>
      <c r="DH27" s="43">
        <f t="shared" ca="1" si="144"/>
        <v>622.58851124450212</v>
      </c>
      <c r="DI27" s="43">
        <f t="shared" ca="1" si="145"/>
        <v>622.58851124450212</v>
      </c>
      <c r="DJ27" s="43">
        <f t="shared" ca="1" si="146"/>
        <v>622.58851124450212</v>
      </c>
      <c r="DK27" s="43">
        <f t="shared" ca="1" si="147"/>
        <v>622.58851124450212</v>
      </c>
      <c r="DL27" s="43">
        <f t="shared" ca="1" si="148"/>
        <v>622.58851124450212</v>
      </c>
      <c r="DM27" s="43">
        <f t="shared" ca="1" si="149"/>
        <v>622.58851124450212</v>
      </c>
      <c r="DN27" s="43">
        <f t="shared" ca="1" si="150"/>
        <v>622.58851124450212</v>
      </c>
      <c r="DO27" s="43">
        <f t="shared" ca="1" si="151"/>
        <v>622.58851124450212</v>
      </c>
      <c r="DP27" s="43">
        <f t="shared" ca="1" si="152"/>
        <v>622.58851124450212</v>
      </c>
      <c r="DQ27" s="43">
        <f t="shared" ca="1" si="153"/>
        <v>622.58851124450212</v>
      </c>
      <c r="DR27" s="43">
        <f t="shared" ca="1" si="154"/>
        <v>622.58851124450212</v>
      </c>
      <c r="DS27" s="43">
        <f t="shared" ca="1" si="155"/>
        <v>622.58851124450212</v>
      </c>
      <c r="DT27" s="43">
        <f t="shared" ca="1" si="156"/>
        <v>622.58851124450212</v>
      </c>
      <c r="DU27" s="43">
        <f t="shared" ca="1" si="157"/>
        <v>622.58851124450212</v>
      </c>
      <c r="DV27" s="43">
        <f t="shared" ca="1" si="158"/>
        <v>622.58851124450212</v>
      </c>
      <c r="DW27" s="43">
        <f t="shared" ca="1" si="159"/>
        <v>622.58851124450212</v>
      </c>
      <c r="DX27" s="43">
        <f t="shared" ca="1" si="160"/>
        <v>622.58851124450212</v>
      </c>
      <c r="DY27" s="43">
        <f t="shared" ca="1" si="161"/>
        <v>622.58851124450212</v>
      </c>
      <c r="DZ27" s="43">
        <f t="shared" ca="1" si="162"/>
        <v>622.58851124450212</v>
      </c>
      <c r="EA27" s="43">
        <f t="shared" ca="1" si="163"/>
        <v>622.58851124450212</v>
      </c>
      <c r="EB27" s="43">
        <f t="shared" ca="1" si="164"/>
        <v>622.58851124450212</v>
      </c>
      <c r="EC27" s="43">
        <f t="shared" ca="1" si="165"/>
        <v>622.58851124450212</v>
      </c>
    </row>
    <row r="28" spans="1:133" x14ac:dyDescent="0.25">
      <c r="A28" s="9" t="s">
        <v>10</v>
      </c>
      <c r="B28" s="43">
        <f t="shared" si="171"/>
        <v>0</v>
      </c>
      <c r="C28" s="43">
        <f t="shared" si="170"/>
        <v>0</v>
      </c>
      <c r="D28" s="43">
        <f t="shared" si="170"/>
        <v>0</v>
      </c>
      <c r="E28" s="43">
        <f t="shared" si="170"/>
        <v>0</v>
      </c>
      <c r="F28" s="43">
        <f t="shared" si="170"/>
        <v>0</v>
      </c>
      <c r="G28" s="43">
        <f t="shared" si="170"/>
        <v>0</v>
      </c>
      <c r="H28" s="43">
        <f t="shared" si="170"/>
        <v>0</v>
      </c>
      <c r="I28" s="43">
        <f t="shared" si="170"/>
        <v>0</v>
      </c>
      <c r="J28" s="43">
        <f t="shared" si="170"/>
        <v>0</v>
      </c>
      <c r="K28" s="43">
        <f t="shared" si="170"/>
        <v>0</v>
      </c>
      <c r="L28" s="43">
        <f t="shared" si="170"/>
        <v>0</v>
      </c>
      <c r="M28" s="43">
        <f t="shared" si="170"/>
        <v>0</v>
      </c>
      <c r="N28" s="43">
        <f t="shared" si="170"/>
        <v>0</v>
      </c>
      <c r="O28" s="43">
        <f t="shared" si="170"/>
        <v>625.83121380081786</v>
      </c>
      <c r="P28" s="43">
        <f t="shared" si="170"/>
        <v>678.01150590499265</v>
      </c>
      <c r="Q28" s="43">
        <f t="shared" ref="C28:BN32" si="172">Q17</f>
        <v>934.1058271442231</v>
      </c>
      <c r="R28" s="43">
        <f t="shared" si="172"/>
        <v>1038.212758108853</v>
      </c>
      <c r="S28" s="43">
        <f t="shared" si="172"/>
        <v>1335.6211017312658</v>
      </c>
      <c r="T28" s="43">
        <f t="shared" si="172"/>
        <v>1071.3598144622142</v>
      </c>
      <c r="U28" s="43">
        <f t="shared" si="172"/>
        <v>1303.7118684506661</v>
      </c>
      <c r="V28" s="43">
        <f t="shared" si="172"/>
        <v>1673.5230005029105</v>
      </c>
      <c r="W28" s="43">
        <f t="shared" si="172"/>
        <v>1152.5223831124965</v>
      </c>
      <c r="X28" s="43">
        <f t="shared" si="172"/>
        <v>1947.2155102776524</v>
      </c>
      <c r="Y28" s="43">
        <f t="shared" si="172"/>
        <v>1287.2063148957955</v>
      </c>
      <c r="Z28" s="43">
        <f t="shared" si="172"/>
        <v>1705.3167111390026</v>
      </c>
      <c r="AA28" s="43">
        <f t="shared" si="172"/>
        <v>1568.0312754257109</v>
      </c>
      <c r="AB28" s="43">
        <f t="shared" si="172"/>
        <v>1145.1859060684317</v>
      </c>
      <c r="AC28" s="43">
        <f t="shared" si="172"/>
        <v>1222.2221526052226</v>
      </c>
      <c r="AD28" s="43">
        <f t="shared" si="172"/>
        <v>957.41959648170371</v>
      </c>
      <c r="AE28" s="43">
        <f t="shared" si="172"/>
        <v>710.68520995034839</v>
      </c>
      <c r="AF28" s="43">
        <f t="shared" si="172"/>
        <v>826.41037981736406</v>
      </c>
      <c r="AG28" s="43">
        <f t="shared" ca="1" si="172"/>
        <v>902.59808133860543</v>
      </c>
      <c r="AH28" s="43">
        <f t="shared" ca="1" si="172"/>
        <v>902.59808133860543</v>
      </c>
      <c r="AI28" s="43">
        <f t="shared" ca="1" si="172"/>
        <v>902.59808133860543</v>
      </c>
      <c r="AJ28" s="43">
        <f t="shared" ca="1" si="172"/>
        <v>902.59808133860543</v>
      </c>
      <c r="AK28" s="43">
        <f t="shared" ca="1" si="172"/>
        <v>902.59808133860543</v>
      </c>
      <c r="AL28" s="43">
        <f t="shared" ca="1" si="172"/>
        <v>902.59808133860543</v>
      </c>
      <c r="AM28" s="43">
        <f t="shared" ca="1" si="172"/>
        <v>902.59808133860543</v>
      </c>
      <c r="AN28" s="43">
        <f t="shared" ca="1" si="172"/>
        <v>902.59808133860543</v>
      </c>
      <c r="AO28" s="43">
        <f t="shared" ca="1" si="172"/>
        <v>902.59808133860543</v>
      </c>
      <c r="AP28" s="43">
        <f t="shared" ca="1" si="172"/>
        <v>902.59808133860543</v>
      </c>
      <c r="AQ28" s="43">
        <f t="shared" ca="1" si="172"/>
        <v>902.59808133860543</v>
      </c>
      <c r="AR28" s="43">
        <f t="shared" ca="1" si="172"/>
        <v>902.59808133860543</v>
      </c>
      <c r="AS28" s="43">
        <f t="shared" ca="1" si="172"/>
        <v>902.59808133860543</v>
      </c>
      <c r="AT28" s="43">
        <f t="shared" ca="1" si="172"/>
        <v>902.59808133860543</v>
      </c>
      <c r="AU28" s="43">
        <f t="shared" ca="1" si="172"/>
        <v>902.59808133860543</v>
      </c>
      <c r="AV28" s="43">
        <f t="shared" ca="1" si="172"/>
        <v>902.59808133860543</v>
      </c>
      <c r="AW28" s="43">
        <f t="shared" ca="1" si="172"/>
        <v>902.59808133860543</v>
      </c>
      <c r="AX28" s="43">
        <f t="shared" ca="1" si="172"/>
        <v>902.59808133860543</v>
      </c>
      <c r="AY28" s="43">
        <f t="shared" ca="1" si="172"/>
        <v>902.59808133860543</v>
      </c>
      <c r="AZ28" s="43">
        <f t="shared" ca="1" si="172"/>
        <v>902.59808133860543</v>
      </c>
      <c r="BA28" s="43">
        <f t="shared" ca="1" si="172"/>
        <v>902.59808133860543</v>
      </c>
      <c r="BB28" s="43">
        <f t="shared" ca="1" si="172"/>
        <v>902.59808133860543</v>
      </c>
      <c r="BC28" s="43">
        <f t="shared" ca="1" si="172"/>
        <v>902.59808133860543</v>
      </c>
      <c r="BD28" s="43">
        <f t="shared" ca="1" si="172"/>
        <v>902.59808133860543</v>
      </c>
      <c r="BE28" s="43">
        <f t="shared" ca="1" si="172"/>
        <v>902.59808133860543</v>
      </c>
      <c r="BF28" s="43">
        <f t="shared" ca="1" si="172"/>
        <v>902.59808133860543</v>
      </c>
      <c r="BG28" s="43">
        <f t="shared" ca="1" si="172"/>
        <v>902.59808133860543</v>
      </c>
      <c r="BH28" s="43">
        <f t="shared" ca="1" si="172"/>
        <v>902.59808133860543</v>
      </c>
      <c r="BI28" s="43">
        <f t="shared" ca="1" si="172"/>
        <v>902.59808133860543</v>
      </c>
      <c r="BJ28" s="43">
        <f t="shared" ca="1" si="172"/>
        <v>902.59808133860543</v>
      </c>
      <c r="BK28" s="43">
        <f t="shared" ca="1" si="172"/>
        <v>902.59808133860543</v>
      </c>
      <c r="BL28" s="43">
        <f t="shared" ca="1" si="172"/>
        <v>902.59808133860543</v>
      </c>
      <c r="BM28" s="43">
        <f t="shared" ca="1" si="172"/>
        <v>902.59808133860543</v>
      </c>
      <c r="BN28" s="43">
        <f t="shared" ca="1" si="172"/>
        <v>902.59808133860543</v>
      </c>
      <c r="BP28" s="9" t="s">
        <v>10</v>
      </c>
      <c r="BQ28" s="43">
        <f t="shared" si="64"/>
        <v>0</v>
      </c>
      <c r="BR28" s="43">
        <f t="shared" si="0"/>
        <v>0</v>
      </c>
      <c r="BS28" s="43">
        <f t="shared" si="1"/>
        <v>0</v>
      </c>
      <c r="BT28" s="43">
        <f t="shared" si="2"/>
        <v>0</v>
      </c>
      <c r="BU28" s="43">
        <f t="shared" si="3"/>
        <v>0</v>
      </c>
      <c r="BV28" s="43">
        <f t="shared" si="4"/>
        <v>0</v>
      </c>
      <c r="BW28" s="43">
        <f t="shared" si="5"/>
        <v>0</v>
      </c>
      <c r="BX28" s="43">
        <f t="shared" si="6"/>
        <v>0</v>
      </c>
      <c r="BY28" s="43">
        <f t="shared" si="7"/>
        <v>0</v>
      </c>
      <c r="BZ28" s="43">
        <f t="shared" si="8"/>
        <v>0</v>
      </c>
      <c r="CA28" s="43">
        <f t="shared" si="9"/>
        <v>0</v>
      </c>
      <c r="CB28" s="43">
        <f t="shared" si="10"/>
        <v>0</v>
      </c>
      <c r="CC28" s="43">
        <f t="shared" si="11"/>
        <v>0</v>
      </c>
      <c r="CD28" s="43">
        <f t="shared" si="12"/>
        <v>625.83121380081786</v>
      </c>
      <c r="CE28" s="43">
        <f t="shared" si="13"/>
        <v>678.01150590499265</v>
      </c>
      <c r="CF28" s="43">
        <f t="shared" si="116"/>
        <v>934.1058271442231</v>
      </c>
      <c r="CG28" s="43">
        <f t="shared" si="117"/>
        <v>1038.212758108853</v>
      </c>
      <c r="CH28" s="43">
        <f t="shared" si="118"/>
        <v>1335.6211017312658</v>
      </c>
      <c r="CI28" s="43">
        <f t="shared" si="119"/>
        <v>1071.3598144622142</v>
      </c>
      <c r="CJ28" s="43">
        <f t="shared" si="120"/>
        <v>1303.7118684506661</v>
      </c>
      <c r="CK28" s="43">
        <f t="shared" si="121"/>
        <v>1673.5230005029105</v>
      </c>
      <c r="CL28" s="43">
        <f t="shared" si="122"/>
        <v>1152.5223831124965</v>
      </c>
      <c r="CM28" s="43">
        <f t="shared" si="123"/>
        <v>1947.2155102776524</v>
      </c>
      <c r="CN28" s="43">
        <f t="shared" si="124"/>
        <v>1287.2063148957955</v>
      </c>
      <c r="CO28" s="43">
        <f t="shared" si="125"/>
        <v>1705.3167111390026</v>
      </c>
      <c r="CP28" s="43">
        <f t="shared" si="126"/>
        <v>1568.0312754257109</v>
      </c>
      <c r="CQ28" s="43">
        <f t="shared" si="127"/>
        <v>1145.1859060684317</v>
      </c>
      <c r="CR28" s="43">
        <f t="shared" si="128"/>
        <v>1222.2221526052226</v>
      </c>
      <c r="CS28" s="43">
        <f t="shared" si="129"/>
        <v>957.41959648170371</v>
      </c>
      <c r="CT28" s="43">
        <f t="shared" si="130"/>
        <v>710.68520995034839</v>
      </c>
      <c r="CU28" s="43">
        <f t="shared" si="131"/>
        <v>826.41037981736406</v>
      </c>
      <c r="CV28" s="43">
        <f t="shared" ca="1" si="132"/>
        <v>902.59808133860543</v>
      </c>
      <c r="CW28" s="43">
        <f t="shared" ca="1" si="133"/>
        <v>902.59808133860543</v>
      </c>
      <c r="CX28" s="43">
        <f t="shared" ca="1" si="134"/>
        <v>902.59808133860543</v>
      </c>
      <c r="CY28" s="43">
        <f t="shared" ca="1" si="135"/>
        <v>902.59808133860543</v>
      </c>
      <c r="CZ28" s="43">
        <f t="shared" ca="1" si="136"/>
        <v>902.59808133860543</v>
      </c>
      <c r="DA28" s="43">
        <f t="shared" ca="1" si="137"/>
        <v>902.59808133860543</v>
      </c>
      <c r="DB28" s="43">
        <f t="shared" ca="1" si="138"/>
        <v>902.59808133860543</v>
      </c>
      <c r="DC28" s="43">
        <f t="shared" ca="1" si="139"/>
        <v>902.59808133860543</v>
      </c>
      <c r="DD28" s="43">
        <f t="shared" ca="1" si="140"/>
        <v>902.59808133860543</v>
      </c>
      <c r="DE28" s="43">
        <f t="shared" ca="1" si="141"/>
        <v>902.59808133860543</v>
      </c>
      <c r="DF28" s="43">
        <f t="shared" ca="1" si="142"/>
        <v>902.59808133860543</v>
      </c>
      <c r="DG28" s="43">
        <f t="shared" ca="1" si="143"/>
        <v>902.59808133860543</v>
      </c>
      <c r="DH28" s="43">
        <f t="shared" ca="1" si="144"/>
        <v>902.59808133860543</v>
      </c>
      <c r="DI28" s="43">
        <f t="shared" ca="1" si="145"/>
        <v>902.59808133860543</v>
      </c>
      <c r="DJ28" s="43">
        <f t="shared" ca="1" si="146"/>
        <v>902.59808133860543</v>
      </c>
      <c r="DK28" s="43">
        <f t="shared" ca="1" si="147"/>
        <v>902.59808133860543</v>
      </c>
      <c r="DL28" s="43">
        <f t="shared" ca="1" si="148"/>
        <v>902.59808133860543</v>
      </c>
      <c r="DM28" s="43">
        <f t="shared" ca="1" si="149"/>
        <v>902.59808133860543</v>
      </c>
      <c r="DN28" s="43">
        <f t="shared" ca="1" si="150"/>
        <v>902.59808133860543</v>
      </c>
      <c r="DO28" s="43">
        <f t="shared" ca="1" si="151"/>
        <v>902.59808133860543</v>
      </c>
      <c r="DP28" s="43">
        <f t="shared" ca="1" si="152"/>
        <v>902.59808133860543</v>
      </c>
      <c r="DQ28" s="43">
        <f t="shared" ca="1" si="153"/>
        <v>902.59808133860543</v>
      </c>
      <c r="DR28" s="43">
        <f t="shared" ca="1" si="154"/>
        <v>902.59808133860543</v>
      </c>
      <c r="DS28" s="43">
        <f t="shared" ca="1" si="155"/>
        <v>902.59808133860543</v>
      </c>
      <c r="DT28" s="43">
        <f t="shared" ca="1" si="156"/>
        <v>902.59808133860543</v>
      </c>
      <c r="DU28" s="43">
        <f t="shared" ca="1" si="157"/>
        <v>902.59808133860543</v>
      </c>
      <c r="DV28" s="43">
        <f t="shared" ca="1" si="158"/>
        <v>902.59808133860543</v>
      </c>
      <c r="DW28" s="43">
        <f t="shared" ca="1" si="159"/>
        <v>902.59808133860543</v>
      </c>
      <c r="DX28" s="43">
        <f t="shared" ca="1" si="160"/>
        <v>902.59808133860543</v>
      </c>
      <c r="DY28" s="43">
        <f t="shared" ca="1" si="161"/>
        <v>902.59808133860543</v>
      </c>
      <c r="DZ28" s="43">
        <f t="shared" ca="1" si="162"/>
        <v>902.59808133860543</v>
      </c>
      <c r="EA28" s="43">
        <f t="shared" ca="1" si="163"/>
        <v>902.59808133860543</v>
      </c>
      <c r="EB28" s="43">
        <f t="shared" ca="1" si="164"/>
        <v>902.59808133860543</v>
      </c>
      <c r="EC28" s="43">
        <f t="shared" ca="1" si="165"/>
        <v>902.59808133860543</v>
      </c>
    </row>
    <row r="29" spans="1:133" x14ac:dyDescent="0.25">
      <c r="A29" s="10" t="s">
        <v>12</v>
      </c>
      <c r="B29" s="43">
        <f t="shared" si="171"/>
        <v>0</v>
      </c>
      <c r="C29" s="43">
        <f t="shared" si="172"/>
        <v>0</v>
      </c>
      <c r="D29" s="43">
        <f t="shared" si="172"/>
        <v>0</v>
      </c>
      <c r="E29" s="43">
        <f t="shared" si="172"/>
        <v>0</v>
      </c>
      <c r="F29" s="43">
        <f t="shared" si="172"/>
        <v>0</v>
      </c>
      <c r="G29" s="43">
        <f t="shared" si="172"/>
        <v>0</v>
      </c>
      <c r="H29" s="43">
        <f t="shared" si="172"/>
        <v>0</v>
      </c>
      <c r="I29" s="43">
        <f t="shared" si="172"/>
        <v>0</v>
      </c>
      <c r="J29" s="43">
        <f t="shared" si="172"/>
        <v>0</v>
      </c>
      <c r="K29" s="43">
        <f t="shared" si="172"/>
        <v>0</v>
      </c>
      <c r="L29" s="43">
        <f t="shared" si="172"/>
        <v>0</v>
      </c>
      <c r="M29" s="43">
        <f t="shared" si="172"/>
        <v>0</v>
      </c>
      <c r="N29" s="43">
        <f t="shared" si="172"/>
        <v>0</v>
      </c>
      <c r="O29" s="43">
        <f t="shared" si="172"/>
        <v>3348.2311873652088</v>
      </c>
      <c r="P29" s="43">
        <f t="shared" si="172"/>
        <v>3627.3986010963977</v>
      </c>
      <c r="Q29" s="43">
        <f t="shared" si="172"/>
        <v>4997.5172119479457</v>
      </c>
      <c r="R29" s="43">
        <f t="shared" si="172"/>
        <v>5554.4949806975737</v>
      </c>
      <c r="S29" s="43">
        <f t="shared" si="172"/>
        <v>7145.6458685727839</v>
      </c>
      <c r="T29" s="43">
        <f t="shared" si="172"/>
        <v>5731.8335432432877</v>
      </c>
      <c r="U29" s="43">
        <f t="shared" si="172"/>
        <v>6974.9297270972647</v>
      </c>
      <c r="V29" s="43">
        <f t="shared" si="172"/>
        <v>8953.4394889421601</v>
      </c>
      <c r="W29" s="43">
        <f t="shared" si="172"/>
        <v>6166.0577200003681</v>
      </c>
      <c r="X29" s="43">
        <f t="shared" si="172"/>
        <v>10417.709369970664</v>
      </c>
      <c r="Y29" s="43">
        <f t="shared" si="172"/>
        <v>6886.6241137650213</v>
      </c>
      <c r="Z29" s="43">
        <f t="shared" si="172"/>
        <v>9123.5375779577535</v>
      </c>
      <c r="AA29" s="43">
        <f t="shared" si="172"/>
        <v>8389.0529960293115</v>
      </c>
      <c r="AB29" s="43">
        <f t="shared" si="172"/>
        <v>6126.8071669716328</v>
      </c>
      <c r="AC29" s="43">
        <f t="shared" si="172"/>
        <v>17940.44182531628</v>
      </c>
      <c r="AD29" s="43">
        <f t="shared" si="172"/>
        <v>955.23365907829623</v>
      </c>
      <c r="AE29" s="43">
        <f t="shared" si="172"/>
        <v>442.19695511895122</v>
      </c>
      <c r="AF29" s="43">
        <f t="shared" si="172"/>
        <v>514.20255904785938</v>
      </c>
      <c r="AG29" s="43">
        <f t="shared" ca="1" si="172"/>
        <v>561.60747075631912</v>
      </c>
      <c r="AH29" s="43">
        <f t="shared" ca="1" si="172"/>
        <v>561.60747075631912</v>
      </c>
      <c r="AI29" s="43">
        <f t="shared" ca="1" si="172"/>
        <v>561.60747075631912</v>
      </c>
      <c r="AJ29" s="43">
        <f t="shared" ca="1" si="172"/>
        <v>561.60747075631912</v>
      </c>
      <c r="AK29" s="43">
        <f t="shared" ca="1" si="172"/>
        <v>561.60747075631912</v>
      </c>
      <c r="AL29" s="43">
        <f t="shared" ca="1" si="172"/>
        <v>561.60747075631912</v>
      </c>
      <c r="AM29" s="43">
        <f t="shared" ca="1" si="172"/>
        <v>561.60747075631912</v>
      </c>
      <c r="AN29" s="43">
        <f t="shared" ca="1" si="172"/>
        <v>561.60747075631912</v>
      </c>
      <c r="AO29" s="43">
        <f t="shared" ca="1" si="172"/>
        <v>561.60747075631912</v>
      </c>
      <c r="AP29" s="43">
        <f t="shared" ca="1" si="172"/>
        <v>561.60747075631912</v>
      </c>
      <c r="AQ29" s="43">
        <f t="shared" ca="1" si="172"/>
        <v>561.60747075631912</v>
      </c>
      <c r="AR29" s="43">
        <f t="shared" ca="1" si="172"/>
        <v>561.60747075631912</v>
      </c>
      <c r="AS29" s="43">
        <f t="shared" ca="1" si="172"/>
        <v>561.60747075631912</v>
      </c>
      <c r="AT29" s="43">
        <f t="shared" ca="1" si="172"/>
        <v>561.60747075631912</v>
      </c>
      <c r="AU29" s="43">
        <f t="shared" ca="1" si="172"/>
        <v>561.60747075631912</v>
      </c>
      <c r="AV29" s="43">
        <f t="shared" ca="1" si="172"/>
        <v>561.60747075631912</v>
      </c>
      <c r="AW29" s="43">
        <f t="shared" ca="1" si="172"/>
        <v>561.60747075631912</v>
      </c>
      <c r="AX29" s="43">
        <f t="shared" ca="1" si="172"/>
        <v>561.60747075631912</v>
      </c>
      <c r="AY29" s="43">
        <f t="shared" ca="1" si="172"/>
        <v>561.60747075631912</v>
      </c>
      <c r="AZ29" s="43">
        <f t="shared" ca="1" si="172"/>
        <v>561.60747075631912</v>
      </c>
      <c r="BA29" s="43">
        <f t="shared" ca="1" si="172"/>
        <v>561.60747075631912</v>
      </c>
      <c r="BB29" s="43">
        <f t="shared" ca="1" si="172"/>
        <v>561.60747075631912</v>
      </c>
      <c r="BC29" s="43">
        <f t="shared" ca="1" si="172"/>
        <v>561.60747075631912</v>
      </c>
      <c r="BD29" s="43">
        <f t="shared" ca="1" si="172"/>
        <v>561.60747075631912</v>
      </c>
      <c r="BE29" s="43">
        <f t="shared" ca="1" si="172"/>
        <v>561.60747075631912</v>
      </c>
      <c r="BF29" s="43">
        <f t="shared" ca="1" si="172"/>
        <v>561.60747075631912</v>
      </c>
      <c r="BG29" s="43">
        <f t="shared" ca="1" si="172"/>
        <v>561.60747075631912</v>
      </c>
      <c r="BH29" s="43">
        <f t="shared" ca="1" si="172"/>
        <v>561.60747075631912</v>
      </c>
      <c r="BI29" s="43">
        <f t="shared" ca="1" si="172"/>
        <v>561.60747075631912</v>
      </c>
      <c r="BJ29" s="43">
        <f t="shared" ca="1" si="172"/>
        <v>561.60747075631912</v>
      </c>
      <c r="BK29" s="43">
        <f t="shared" ca="1" si="172"/>
        <v>561.60747075631912</v>
      </c>
      <c r="BL29" s="43">
        <f t="shared" ca="1" si="172"/>
        <v>561.60747075631912</v>
      </c>
      <c r="BM29" s="43">
        <f t="shared" ca="1" si="172"/>
        <v>561.60747075631912</v>
      </c>
      <c r="BN29" s="43">
        <f t="shared" ca="1" si="172"/>
        <v>561.60747075631912</v>
      </c>
      <c r="BP29" s="10" t="s">
        <v>12</v>
      </c>
      <c r="BQ29" s="43">
        <f t="shared" si="64"/>
        <v>0</v>
      </c>
      <c r="BR29" s="43">
        <f t="shared" si="0"/>
        <v>0</v>
      </c>
      <c r="BS29" s="43">
        <f t="shared" si="1"/>
        <v>0</v>
      </c>
      <c r="BT29" s="43">
        <f t="shared" si="2"/>
        <v>0</v>
      </c>
      <c r="BU29" s="43">
        <f t="shared" si="3"/>
        <v>0</v>
      </c>
      <c r="BV29" s="43">
        <f t="shared" si="4"/>
        <v>0</v>
      </c>
      <c r="BW29" s="43">
        <f t="shared" si="5"/>
        <v>0</v>
      </c>
      <c r="BX29" s="43">
        <f t="shared" si="6"/>
        <v>0</v>
      </c>
      <c r="BY29" s="43">
        <f t="shared" si="7"/>
        <v>0</v>
      </c>
      <c r="BZ29" s="43">
        <f t="shared" si="8"/>
        <v>0</v>
      </c>
      <c r="CA29" s="43">
        <f t="shared" si="9"/>
        <v>0</v>
      </c>
      <c r="CB29" s="43">
        <f t="shared" si="10"/>
        <v>0</v>
      </c>
      <c r="CC29" s="43">
        <f t="shared" si="11"/>
        <v>0</v>
      </c>
      <c r="CD29" s="43">
        <f t="shared" si="12"/>
        <v>3348.2311873652088</v>
      </c>
      <c r="CE29" s="43">
        <f t="shared" si="13"/>
        <v>3627.3986010963977</v>
      </c>
      <c r="CF29" s="43">
        <f t="shared" si="116"/>
        <v>4997.5172119479457</v>
      </c>
      <c r="CG29" s="43">
        <f t="shared" si="117"/>
        <v>5554.4949806975737</v>
      </c>
      <c r="CH29" s="43">
        <f t="shared" si="118"/>
        <v>7145.6458685727839</v>
      </c>
      <c r="CI29" s="43">
        <f t="shared" si="119"/>
        <v>5731.8335432432877</v>
      </c>
      <c r="CJ29" s="43">
        <f t="shared" si="120"/>
        <v>6974.9297270972647</v>
      </c>
      <c r="CK29" s="43">
        <f t="shared" si="121"/>
        <v>8953.4394889421601</v>
      </c>
      <c r="CL29" s="43">
        <f t="shared" si="122"/>
        <v>6166.0577200003681</v>
      </c>
      <c r="CM29" s="43">
        <f t="shared" si="123"/>
        <v>10417.709369970664</v>
      </c>
      <c r="CN29" s="43">
        <f t="shared" si="124"/>
        <v>6886.6241137650213</v>
      </c>
      <c r="CO29" s="43">
        <f t="shared" si="125"/>
        <v>9123.5375779577535</v>
      </c>
      <c r="CP29" s="43">
        <f t="shared" si="126"/>
        <v>8389.0529960293115</v>
      </c>
      <c r="CQ29" s="43">
        <f t="shared" si="127"/>
        <v>6126.8071669716328</v>
      </c>
      <c r="CR29" s="43">
        <f t="shared" si="128"/>
        <v>17940.44182531628</v>
      </c>
      <c r="CS29" s="43">
        <f t="shared" si="129"/>
        <v>955.23365907829623</v>
      </c>
      <c r="CT29" s="43">
        <f t="shared" si="130"/>
        <v>442.19695511895122</v>
      </c>
      <c r="CU29" s="43">
        <f t="shared" si="131"/>
        <v>514.20255904785938</v>
      </c>
      <c r="CV29" s="43">
        <f t="shared" ca="1" si="132"/>
        <v>561.60747075631912</v>
      </c>
      <c r="CW29" s="43">
        <f t="shared" ca="1" si="133"/>
        <v>561.60747075631912</v>
      </c>
      <c r="CX29" s="43">
        <f t="shared" ca="1" si="134"/>
        <v>561.60747075631912</v>
      </c>
      <c r="CY29" s="43">
        <f t="shared" ca="1" si="135"/>
        <v>561.60747075631912</v>
      </c>
      <c r="CZ29" s="43">
        <f t="shared" ca="1" si="136"/>
        <v>561.60747075631912</v>
      </c>
      <c r="DA29" s="43">
        <f t="shared" ca="1" si="137"/>
        <v>561.60747075631912</v>
      </c>
      <c r="DB29" s="43">
        <f t="shared" ca="1" si="138"/>
        <v>561.60747075631912</v>
      </c>
      <c r="DC29" s="43">
        <f t="shared" ca="1" si="139"/>
        <v>561.60747075631912</v>
      </c>
      <c r="DD29" s="43">
        <f t="shared" ca="1" si="140"/>
        <v>561.60747075631912</v>
      </c>
      <c r="DE29" s="43">
        <f t="shared" ca="1" si="141"/>
        <v>561.60747075631912</v>
      </c>
      <c r="DF29" s="43">
        <f t="shared" ca="1" si="142"/>
        <v>561.60747075631912</v>
      </c>
      <c r="DG29" s="43">
        <f t="shared" ca="1" si="143"/>
        <v>561.60747075631912</v>
      </c>
      <c r="DH29" s="43">
        <f t="shared" ca="1" si="144"/>
        <v>561.60747075631912</v>
      </c>
      <c r="DI29" s="43">
        <f t="shared" ca="1" si="145"/>
        <v>561.60747075631912</v>
      </c>
      <c r="DJ29" s="43">
        <f t="shared" ca="1" si="146"/>
        <v>561.60747075631912</v>
      </c>
      <c r="DK29" s="43">
        <f t="shared" ca="1" si="147"/>
        <v>561.60747075631912</v>
      </c>
      <c r="DL29" s="43">
        <f t="shared" ca="1" si="148"/>
        <v>561.60747075631912</v>
      </c>
      <c r="DM29" s="43">
        <f t="shared" ca="1" si="149"/>
        <v>561.60747075631912</v>
      </c>
      <c r="DN29" s="43">
        <f t="shared" ca="1" si="150"/>
        <v>561.60747075631912</v>
      </c>
      <c r="DO29" s="43">
        <f t="shared" ca="1" si="151"/>
        <v>561.60747075631912</v>
      </c>
      <c r="DP29" s="43">
        <f t="shared" ca="1" si="152"/>
        <v>561.60747075631912</v>
      </c>
      <c r="DQ29" s="43">
        <f t="shared" ca="1" si="153"/>
        <v>561.60747075631912</v>
      </c>
      <c r="DR29" s="43">
        <f t="shared" ca="1" si="154"/>
        <v>561.60747075631912</v>
      </c>
      <c r="DS29" s="43">
        <f t="shared" ca="1" si="155"/>
        <v>561.60747075631912</v>
      </c>
      <c r="DT29" s="43">
        <f t="shared" ca="1" si="156"/>
        <v>561.60747075631912</v>
      </c>
      <c r="DU29" s="43">
        <f t="shared" ca="1" si="157"/>
        <v>561.60747075631912</v>
      </c>
      <c r="DV29" s="43">
        <f t="shared" ca="1" si="158"/>
        <v>561.60747075631912</v>
      </c>
      <c r="DW29" s="43">
        <f t="shared" ca="1" si="159"/>
        <v>561.60747075631912</v>
      </c>
      <c r="DX29" s="43">
        <f t="shared" ca="1" si="160"/>
        <v>561.60747075631912</v>
      </c>
      <c r="DY29" s="43">
        <f t="shared" ca="1" si="161"/>
        <v>561.60747075631912</v>
      </c>
      <c r="DZ29" s="43">
        <f t="shared" ca="1" si="162"/>
        <v>561.60747075631912</v>
      </c>
      <c r="EA29" s="43">
        <f t="shared" ca="1" si="163"/>
        <v>561.60747075631912</v>
      </c>
      <c r="EB29" s="43">
        <f t="shared" ca="1" si="164"/>
        <v>561.60747075631912</v>
      </c>
      <c r="EC29" s="43">
        <f t="shared" ca="1" si="165"/>
        <v>561.60747075631912</v>
      </c>
    </row>
    <row r="30" spans="1:133" x14ac:dyDescent="0.25">
      <c r="A30" s="1" t="s">
        <v>84</v>
      </c>
      <c r="B30" s="43">
        <f t="shared" si="171"/>
        <v>1643.7405571148688</v>
      </c>
      <c r="C30" s="43">
        <f t="shared" si="172"/>
        <v>1581.8793533524815</v>
      </c>
      <c r="D30" s="43">
        <f t="shared" si="172"/>
        <v>1511.4532177580218</v>
      </c>
      <c r="E30" s="43">
        <f t="shared" si="172"/>
        <v>1442.3017633507918</v>
      </c>
      <c r="F30" s="43">
        <f t="shared" si="172"/>
        <v>1416.8357611086431</v>
      </c>
      <c r="G30" s="43">
        <f t="shared" si="172"/>
        <v>1383.5245755026403</v>
      </c>
      <c r="H30" s="43">
        <f t="shared" si="172"/>
        <v>1364.2792568325883</v>
      </c>
      <c r="I30" s="43">
        <f t="shared" si="172"/>
        <v>1343.5139713404635</v>
      </c>
      <c r="J30" s="43">
        <f t="shared" si="172"/>
        <v>1313.524820194471</v>
      </c>
      <c r="K30" s="43">
        <f t="shared" si="172"/>
        <v>1290.4805251033399</v>
      </c>
      <c r="L30" s="43">
        <f t="shared" si="172"/>
        <v>1260.9838273866924</v>
      </c>
      <c r="M30" s="43">
        <f t="shared" si="172"/>
        <v>1275.884831854067</v>
      </c>
      <c r="N30" s="43">
        <f t="shared" si="172"/>
        <v>1210.3862600538005</v>
      </c>
      <c r="O30" s="43">
        <f t="shared" si="172"/>
        <v>1316.0019389620834</v>
      </c>
      <c r="P30" s="43">
        <f t="shared" si="172"/>
        <v>1489.9635120199882</v>
      </c>
      <c r="Q30" s="43">
        <f t="shared" si="172"/>
        <v>1431.0156511819471</v>
      </c>
      <c r="R30" s="43">
        <f t="shared" si="172"/>
        <v>1393.4218202619695</v>
      </c>
      <c r="S30" s="43">
        <f t="shared" si="172"/>
        <v>1378.1609397402399</v>
      </c>
      <c r="T30" s="43">
        <f t="shared" si="172"/>
        <v>1391.3076753416224</v>
      </c>
      <c r="U30" s="43">
        <f t="shared" si="172"/>
        <v>1462.7343893124257</v>
      </c>
      <c r="V30" s="43">
        <f t="shared" si="172"/>
        <v>1525.5655803082693</v>
      </c>
      <c r="W30" s="43">
        <f t="shared" si="172"/>
        <v>1515.7833454064598</v>
      </c>
      <c r="X30" s="43">
        <f t="shared" si="172"/>
        <v>1559.6124398048005</v>
      </c>
      <c r="Y30" s="43">
        <f t="shared" si="172"/>
        <v>1427.4582332801447</v>
      </c>
      <c r="Z30" s="43">
        <f t="shared" si="172"/>
        <v>1563.4974492464214</v>
      </c>
      <c r="AA30" s="43">
        <f t="shared" si="172"/>
        <v>1694.2513545049917</v>
      </c>
      <c r="AB30" s="43">
        <f t="shared" si="172"/>
        <v>1757.4369837744518</v>
      </c>
      <c r="AC30" s="43">
        <f t="shared" si="172"/>
        <v>1747.8107540537903</v>
      </c>
      <c r="AD30" s="43">
        <f t="shared" si="172"/>
        <v>1673.2888128183049</v>
      </c>
      <c r="AE30" s="43">
        <f t="shared" si="172"/>
        <v>1530.3078017722717</v>
      </c>
      <c r="AF30" s="43">
        <f t="shared" si="172"/>
        <v>1430.9381212028295</v>
      </c>
      <c r="AG30" s="43">
        <f t="shared" ca="1" si="172"/>
        <v>1511.6255200580513</v>
      </c>
      <c r="AH30" s="43">
        <f t="shared" ca="1" si="172"/>
        <v>1497.7510244748835</v>
      </c>
      <c r="AI30" s="43">
        <f t="shared" ca="1" si="172"/>
        <v>1484.0038763234265</v>
      </c>
      <c r="AJ30" s="43">
        <f t="shared" ca="1" si="172"/>
        <v>1470.3829067418451</v>
      </c>
      <c r="AK30" s="43">
        <f t="shared" ca="1" si="172"/>
        <v>1456.8869575967344</v>
      </c>
      <c r="AL30" s="43">
        <f t="shared" ca="1" si="172"/>
        <v>1349.440453188927</v>
      </c>
      <c r="AM30" s="43">
        <f t="shared" ca="1" si="172"/>
        <v>1249.918208964285</v>
      </c>
      <c r="AN30" s="43">
        <f t="shared" ca="1" si="172"/>
        <v>1157.735804798612</v>
      </c>
      <c r="AO30" s="43">
        <f t="shared" ca="1" si="172"/>
        <v>1072.3519219896323</v>
      </c>
      <c r="AP30" s="43">
        <f t="shared" ca="1" si="172"/>
        <v>1072.3519219896323</v>
      </c>
      <c r="AQ30" s="43">
        <f t="shared" ca="1" si="172"/>
        <v>1072.3519219896323</v>
      </c>
      <c r="AR30" s="43">
        <f t="shared" ca="1" si="172"/>
        <v>1072.3519219896323</v>
      </c>
      <c r="AS30" s="43">
        <f t="shared" ca="1" si="172"/>
        <v>1072.3519219896323</v>
      </c>
      <c r="AT30" s="43">
        <f t="shared" ca="1" si="172"/>
        <v>1072.3519219896323</v>
      </c>
      <c r="AU30" s="43">
        <f t="shared" ca="1" si="172"/>
        <v>1072.3519219896323</v>
      </c>
      <c r="AV30" s="43">
        <f t="shared" ca="1" si="172"/>
        <v>1072.3519219896323</v>
      </c>
      <c r="AW30" s="43">
        <f t="shared" ca="1" si="172"/>
        <v>1072.3519219896323</v>
      </c>
      <c r="AX30" s="43">
        <f t="shared" ca="1" si="172"/>
        <v>1072.3519219896323</v>
      </c>
      <c r="AY30" s="43">
        <f t="shared" ca="1" si="172"/>
        <v>1072.3519219896323</v>
      </c>
      <c r="AZ30" s="43">
        <f t="shared" ca="1" si="172"/>
        <v>1072.3519219896323</v>
      </c>
      <c r="BA30" s="43">
        <f t="shared" ca="1" si="172"/>
        <v>1072.3519219896323</v>
      </c>
      <c r="BB30" s="43">
        <f t="shared" ca="1" si="172"/>
        <v>1072.3519219896323</v>
      </c>
      <c r="BC30" s="43">
        <f t="shared" ca="1" si="172"/>
        <v>1072.3519219896323</v>
      </c>
      <c r="BD30" s="43">
        <f t="shared" ca="1" si="172"/>
        <v>1072.3519219896323</v>
      </c>
      <c r="BE30" s="43">
        <f t="shared" ca="1" si="172"/>
        <v>1072.3519219896323</v>
      </c>
      <c r="BF30" s="43">
        <f t="shared" ca="1" si="172"/>
        <v>1072.3519219896323</v>
      </c>
      <c r="BG30" s="43">
        <f t="shared" ca="1" si="172"/>
        <v>1072.3519219896323</v>
      </c>
      <c r="BH30" s="43">
        <f t="shared" ca="1" si="172"/>
        <v>1072.3519219896323</v>
      </c>
      <c r="BI30" s="43">
        <f t="shared" ca="1" si="172"/>
        <v>1072.3519219896323</v>
      </c>
      <c r="BJ30" s="43">
        <f t="shared" ca="1" si="172"/>
        <v>1072.3519219896323</v>
      </c>
      <c r="BK30" s="43">
        <f t="shared" ca="1" si="172"/>
        <v>1072.3519219896323</v>
      </c>
      <c r="BL30" s="43">
        <f t="shared" ca="1" si="172"/>
        <v>1072.3519219896323</v>
      </c>
      <c r="BM30" s="43">
        <f t="shared" ca="1" si="172"/>
        <v>1072.3519219896323</v>
      </c>
      <c r="BN30" s="43">
        <f t="shared" ca="1" si="172"/>
        <v>1072.3519219896323</v>
      </c>
      <c r="BP30" s="9" t="s">
        <v>84</v>
      </c>
      <c r="BQ30" s="43">
        <f t="shared" si="64"/>
        <v>1643.7405571148688</v>
      </c>
      <c r="BR30" s="43">
        <f t="shared" si="0"/>
        <v>1581.8793533524815</v>
      </c>
      <c r="BS30" s="43">
        <f t="shared" si="1"/>
        <v>1511.4532177580218</v>
      </c>
      <c r="BT30" s="43">
        <f t="shared" si="2"/>
        <v>1442.3017633507918</v>
      </c>
      <c r="BU30" s="43">
        <f t="shared" si="3"/>
        <v>1416.8357611086431</v>
      </c>
      <c r="BV30" s="43">
        <f t="shared" si="4"/>
        <v>1383.5245755026403</v>
      </c>
      <c r="BW30" s="43">
        <f t="shared" si="5"/>
        <v>1364.2792568325883</v>
      </c>
      <c r="BX30" s="43">
        <f t="shared" si="6"/>
        <v>1343.5139713404635</v>
      </c>
      <c r="BY30" s="43">
        <f t="shared" si="7"/>
        <v>1313.524820194471</v>
      </c>
      <c r="BZ30" s="43">
        <f t="shared" si="8"/>
        <v>1290.4805251033399</v>
      </c>
      <c r="CA30" s="43">
        <f t="shared" si="9"/>
        <v>1260.9838273866924</v>
      </c>
      <c r="CB30" s="43">
        <f t="shared" si="10"/>
        <v>1275.884831854067</v>
      </c>
      <c r="CC30" s="43">
        <f t="shared" si="11"/>
        <v>1210.3862600538005</v>
      </c>
      <c r="CD30" s="43">
        <f t="shared" si="12"/>
        <v>1316.0019389620834</v>
      </c>
      <c r="CE30" s="43">
        <f t="shared" si="13"/>
        <v>1489.9635120199882</v>
      </c>
      <c r="CF30" s="43">
        <f t="shared" si="116"/>
        <v>1431.0156511819471</v>
      </c>
      <c r="CG30" s="43">
        <f t="shared" si="117"/>
        <v>1393.4218202619695</v>
      </c>
      <c r="CH30" s="43">
        <f t="shared" si="118"/>
        <v>1378.1609397402399</v>
      </c>
      <c r="CI30" s="43">
        <f t="shared" si="119"/>
        <v>1391.3076753416224</v>
      </c>
      <c r="CJ30" s="43">
        <f t="shared" si="120"/>
        <v>1462.7343893124257</v>
      </c>
      <c r="CK30" s="43">
        <f t="shared" si="121"/>
        <v>1525.5655803082693</v>
      </c>
      <c r="CL30" s="43">
        <f t="shared" si="122"/>
        <v>1515.7833454064598</v>
      </c>
      <c r="CM30" s="43">
        <f t="shared" si="123"/>
        <v>1559.6124398048005</v>
      </c>
      <c r="CN30" s="43">
        <f t="shared" si="124"/>
        <v>1427.4582332801447</v>
      </c>
      <c r="CO30" s="43">
        <f t="shared" si="125"/>
        <v>1563.4974492464214</v>
      </c>
      <c r="CP30" s="43">
        <f t="shared" si="126"/>
        <v>1694.2513545049917</v>
      </c>
      <c r="CQ30" s="43">
        <f t="shared" si="127"/>
        <v>1757.4369837744518</v>
      </c>
      <c r="CR30" s="43">
        <f t="shared" si="128"/>
        <v>1747.8107540537903</v>
      </c>
      <c r="CS30" s="43">
        <f t="shared" si="129"/>
        <v>1673.2888128183049</v>
      </c>
      <c r="CT30" s="43">
        <f t="shared" si="130"/>
        <v>1530.3078017722717</v>
      </c>
      <c r="CU30" s="43">
        <f t="shared" si="131"/>
        <v>1430.9381212028295</v>
      </c>
      <c r="CV30" s="43">
        <f t="shared" ca="1" si="132"/>
        <v>1511.6255200580513</v>
      </c>
      <c r="CW30" s="43">
        <f t="shared" ca="1" si="133"/>
        <v>1497.7510244748835</v>
      </c>
      <c r="CX30" s="43">
        <f t="shared" ca="1" si="134"/>
        <v>1484.0038763234265</v>
      </c>
      <c r="CY30" s="43">
        <f t="shared" ca="1" si="135"/>
        <v>1470.3829067418451</v>
      </c>
      <c r="CZ30" s="43">
        <f t="shared" ca="1" si="136"/>
        <v>1456.8869575967344</v>
      </c>
      <c r="DA30" s="43">
        <f t="shared" ca="1" si="137"/>
        <v>1349.440453188927</v>
      </c>
      <c r="DB30" s="43">
        <f t="shared" ca="1" si="138"/>
        <v>1249.918208964285</v>
      </c>
      <c r="DC30" s="43">
        <f t="shared" ca="1" si="139"/>
        <v>1157.735804798612</v>
      </c>
      <c r="DD30" s="43">
        <f t="shared" ca="1" si="140"/>
        <v>1072.3519219896323</v>
      </c>
      <c r="DE30" s="43">
        <f t="shared" ca="1" si="141"/>
        <v>1072.3519219896323</v>
      </c>
      <c r="DF30" s="43">
        <f t="shared" ca="1" si="142"/>
        <v>1072.3519219896323</v>
      </c>
      <c r="DG30" s="43">
        <f t="shared" ca="1" si="143"/>
        <v>1072.3519219896323</v>
      </c>
      <c r="DH30" s="43">
        <f t="shared" ca="1" si="144"/>
        <v>1072.3519219896323</v>
      </c>
      <c r="DI30" s="43">
        <f t="shared" ca="1" si="145"/>
        <v>1072.3519219896323</v>
      </c>
      <c r="DJ30" s="43">
        <f t="shared" ca="1" si="146"/>
        <v>1072.3519219896323</v>
      </c>
      <c r="DK30" s="43">
        <f t="shared" ca="1" si="147"/>
        <v>1072.3519219896323</v>
      </c>
      <c r="DL30" s="43">
        <f t="shared" ca="1" si="148"/>
        <v>1072.3519219896323</v>
      </c>
      <c r="DM30" s="43">
        <f t="shared" ca="1" si="149"/>
        <v>1072.3519219896323</v>
      </c>
      <c r="DN30" s="43">
        <f t="shared" ca="1" si="150"/>
        <v>1072.3519219896323</v>
      </c>
      <c r="DO30" s="43">
        <f t="shared" ca="1" si="151"/>
        <v>1072.3519219896323</v>
      </c>
      <c r="DP30" s="43">
        <f t="shared" ca="1" si="152"/>
        <v>1072.3519219896323</v>
      </c>
      <c r="DQ30" s="43">
        <f t="shared" ca="1" si="153"/>
        <v>1072.3519219896323</v>
      </c>
      <c r="DR30" s="43">
        <f t="shared" ca="1" si="154"/>
        <v>1072.3519219896323</v>
      </c>
      <c r="DS30" s="43">
        <f t="shared" ca="1" si="155"/>
        <v>1072.3519219896323</v>
      </c>
      <c r="DT30" s="43">
        <f t="shared" ca="1" si="156"/>
        <v>1072.3519219896323</v>
      </c>
      <c r="DU30" s="43">
        <f t="shared" ca="1" si="157"/>
        <v>1072.3519219896323</v>
      </c>
      <c r="DV30" s="43">
        <f t="shared" ca="1" si="158"/>
        <v>1072.3519219896323</v>
      </c>
      <c r="DW30" s="43">
        <f t="shared" ca="1" si="159"/>
        <v>1072.3519219896323</v>
      </c>
      <c r="DX30" s="43">
        <f t="shared" ca="1" si="160"/>
        <v>1072.3519219896323</v>
      </c>
      <c r="DY30" s="43">
        <f t="shared" ca="1" si="161"/>
        <v>1072.3519219896323</v>
      </c>
      <c r="DZ30" s="43">
        <f t="shared" ca="1" si="162"/>
        <v>1072.3519219896323</v>
      </c>
      <c r="EA30" s="43">
        <f t="shared" ca="1" si="163"/>
        <v>1072.3519219896323</v>
      </c>
      <c r="EB30" s="43">
        <f t="shared" ca="1" si="164"/>
        <v>1072.3519219896323</v>
      </c>
      <c r="EC30" s="43">
        <f t="shared" ca="1" si="165"/>
        <v>1072.3519219896323</v>
      </c>
    </row>
    <row r="31" spans="1:133" x14ac:dyDescent="0.25">
      <c r="A31" s="1" t="s">
        <v>85</v>
      </c>
      <c r="B31" s="43">
        <f t="shared" si="171"/>
        <v>0</v>
      </c>
      <c r="C31" s="43">
        <f t="shared" si="172"/>
        <v>0</v>
      </c>
      <c r="D31" s="43">
        <f t="shared" si="172"/>
        <v>0</v>
      </c>
      <c r="E31" s="43">
        <f t="shared" si="172"/>
        <v>0</v>
      </c>
      <c r="F31" s="43">
        <f t="shared" si="172"/>
        <v>0</v>
      </c>
      <c r="G31" s="43">
        <f t="shared" si="172"/>
        <v>0</v>
      </c>
      <c r="H31" s="43">
        <f t="shared" si="172"/>
        <v>0</v>
      </c>
      <c r="I31" s="43">
        <f t="shared" si="172"/>
        <v>0</v>
      </c>
      <c r="J31" s="43">
        <f t="shared" si="172"/>
        <v>0</v>
      </c>
      <c r="K31" s="43">
        <f t="shared" si="172"/>
        <v>0</v>
      </c>
      <c r="L31" s="43">
        <f t="shared" si="172"/>
        <v>0</v>
      </c>
      <c r="M31" s="43">
        <f t="shared" si="172"/>
        <v>0</v>
      </c>
      <c r="N31" s="43">
        <f t="shared" si="172"/>
        <v>0</v>
      </c>
      <c r="O31" s="43">
        <f t="shared" si="172"/>
        <v>0</v>
      </c>
      <c r="P31" s="43">
        <f t="shared" si="172"/>
        <v>0</v>
      </c>
      <c r="Q31" s="43">
        <f t="shared" si="172"/>
        <v>0</v>
      </c>
      <c r="R31" s="43">
        <f t="shared" si="172"/>
        <v>0</v>
      </c>
      <c r="S31" s="43">
        <f t="shared" si="172"/>
        <v>0</v>
      </c>
      <c r="T31" s="43">
        <f t="shared" si="172"/>
        <v>0</v>
      </c>
      <c r="U31" s="43">
        <f t="shared" si="172"/>
        <v>0</v>
      </c>
      <c r="V31" s="43">
        <f t="shared" si="172"/>
        <v>0</v>
      </c>
      <c r="W31" s="43">
        <f t="shared" si="172"/>
        <v>0</v>
      </c>
      <c r="X31" s="43">
        <f t="shared" si="172"/>
        <v>0</v>
      </c>
      <c r="Y31" s="43">
        <f t="shared" si="172"/>
        <v>0</v>
      </c>
      <c r="Z31" s="43">
        <f t="shared" si="172"/>
        <v>0</v>
      </c>
      <c r="AA31" s="43">
        <f t="shared" si="172"/>
        <v>0</v>
      </c>
      <c r="AB31" s="43">
        <f t="shared" si="172"/>
        <v>0</v>
      </c>
      <c r="AC31" s="43">
        <f t="shared" si="172"/>
        <v>0</v>
      </c>
      <c r="AD31" s="43">
        <f t="shared" si="172"/>
        <v>0</v>
      </c>
      <c r="AE31" s="43">
        <f t="shared" si="172"/>
        <v>0</v>
      </c>
      <c r="AF31" s="43">
        <f t="shared" si="172"/>
        <v>0</v>
      </c>
      <c r="AG31" s="43">
        <f t="shared" si="172"/>
        <v>0</v>
      </c>
      <c r="AH31" s="43">
        <f t="shared" si="172"/>
        <v>0</v>
      </c>
      <c r="AI31" s="43">
        <f t="shared" si="172"/>
        <v>0</v>
      </c>
      <c r="AJ31" s="43">
        <f t="shared" si="172"/>
        <v>0</v>
      </c>
      <c r="AK31" s="43">
        <f t="shared" si="172"/>
        <v>0</v>
      </c>
      <c r="AL31" s="43">
        <f t="shared" si="172"/>
        <v>0</v>
      </c>
      <c r="AM31" s="43">
        <f t="shared" si="172"/>
        <v>0</v>
      </c>
      <c r="AN31" s="43">
        <f t="shared" si="172"/>
        <v>0</v>
      </c>
      <c r="AO31" s="43">
        <f t="shared" si="172"/>
        <v>0</v>
      </c>
      <c r="AP31" s="43">
        <f t="shared" si="172"/>
        <v>0</v>
      </c>
      <c r="AQ31" s="43">
        <f t="shared" si="172"/>
        <v>0</v>
      </c>
      <c r="AR31" s="43">
        <f t="shared" si="172"/>
        <v>0</v>
      </c>
      <c r="AS31" s="43">
        <f t="shared" si="172"/>
        <v>0</v>
      </c>
      <c r="AT31" s="43">
        <f t="shared" si="172"/>
        <v>0</v>
      </c>
      <c r="AU31" s="43">
        <f t="shared" si="172"/>
        <v>0</v>
      </c>
      <c r="AV31" s="43">
        <f t="shared" si="172"/>
        <v>0</v>
      </c>
      <c r="AW31" s="43">
        <f t="shared" si="172"/>
        <v>0</v>
      </c>
      <c r="AX31" s="43">
        <f t="shared" si="172"/>
        <v>0</v>
      </c>
      <c r="AY31" s="43">
        <f t="shared" si="172"/>
        <v>0</v>
      </c>
      <c r="AZ31" s="43">
        <f t="shared" si="172"/>
        <v>0</v>
      </c>
      <c r="BA31" s="43">
        <f t="shared" si="172"/>
        <v>0</v>
      </c>
      <c r="BB31" s="43">
        <f t="shared" si="172"/>
        <v>0</v>
      </c>
      <c r="BC31" s="43">
        <f t="shared" si="172"/>
        <v>0</v>
      </c>
      <c r="BD31" s="43">
        <f t="shared" si="172"/>
        <v>0</v>
      </c>
      <c r="BE31" s="43">
        <f t="shared" si="172"/>
        <v>0</v>
      </c>
      <c r="BF31" s="43">
        <f t="shared" si="172"/>
        <v>0</v>
      </c>
      <c r="BG31" s="43">
        <f t="shared" si="172"/>
        <v>0</v>
      </c>
      <c r="BH31" s="43">
        <f t="shared" si="172"/>
        <v>0</v>
      </c>
      <c r="BI31" s="43">
        <f t="shared" si="172"/>
        <v>0</v>
      </c>
      <c r="BJ31" s="43">
        <f t="shared" si="172"/>
        <v>0</v>
      </c>
      <c r="BK31" s="43">
        <f t="shared" si="172"/>
        <v>0</v>
      </c>
      <c r="BL31" s="43">
        <f t="shared" si="172"/>
        <v>0</v>
      </c>
      <c r="BM31" s="43">
        <f t="shared" si="172"/>
        <v>0</v>
      </c>
      <c r="BN31" s="43">
        <f t="shared" si="172"/>
        <v>0</v>
      </c>
      <c r="BP31" s="9" t="s">
        <v>85</v>
      </c>
      <c r="BQ31" s="43">
        <f t="shared" si="64"/>
        <v>0</v>
      </c>
      <c r="BR31" s="43">
        <f t="shared" si="0"/>
        <v>0</v>
      </c>
      <c r="BS31" s="43">
        <f t="shared" si="1"/>
        <v>0</v>
      </c>
      <c r="BT31" s="43">
        <f t="shared" si="2"/>
        <v>0</v>
      </c>
      <c r="BU31" s="43">
        <f t="shared" si="3"/>
        <v>0</v>
      </c>
      <c r="BV31" s="43">
        <f t="shared" si="4"/>
        <v>0</v>
      </c>
      <c r="BW31" s="43">
        <f t="shared" si="5"/>
        <v>0</v>
      </c>
      <c r="BX31" s="43">
        <f t="shared" si="6"/>
        <v>0</v>
      </c>
      <c r="BY31" s="43">
        <f t="shared" si="7"/>
        <v>0</v>
      </c>
      <c r="BZ31" s="43">
        <f t="shared" si="8"/>
        <v>0</v>
      </c>
      <c r="CA31" s="43">
        <f t="shared" si="9"/>
        <v>0</v>
      </c>
      <c r="CB31" s="43">
        <f t="shared" si="10"/>
        <v>0</v>
      </c>
      <c r="CC31" s="43">
        <f t="shared" si="11"/>
        <v>0</v>
      </c>
      <c r="CD31" s="43">
        <f t="shared" si="12"/>
        <v>0</v>
      </c>
      <c r="CE31" s="43">
        <f t="shared" si="13"/>
        <v>0</v>
      </c>
      <c r="CF31" s="43">
        <f t="shared" si="116"/>
        <v>0</v>
      </c>
      <c r="CG31" s="43">
        <f t="shared" si="117"/>
        <v>0</v>
      </c>
      <c r="CH31" s="43">
        <f t="shared" si="118"/>
        <v>0</v>
      </c>
      <c r="CI31" s="43">
        <f t="shared" si="119"/>
        <v>0</v>
      </c>
      <c r="CJ31" s="43">
        <f t="shared" si="120"/>
        <v>0</v>
      </c>
      <c r="CK31" s="43">
        <f t="shared" si="121"/>
        <v>0</v>
      </c>
      <c r="CL31" s="43">
        <f t="shared" si="122"/>
        <v>0</v>
      </c>
      <c r="CM31" s="43">
        <f t="shared" si="123"/>
        <v>0</v>
      </c>
      <c r="CN31" s="43">
        <f t="shared" si="124"/>
        <v>0</v>
      </c>
      <c r="CO31" s="43">
        <f t="shared" si="125"/>
        <v>0</v>
      </c>
      <c r="CP31" s="43">
        <f t="shared" si="126"/>
        <v>0</v>
      </c>
      <c r="CQ31" s="43">
        <f t="shared" si="127"/>
        <v>0</v>
      </c>
      <c r="CR31" s="43">
        <f t="shared" si="128"/>
        <v>0</v>
      </c>
      <c r="CS31" s="43">
        <f t="shared" si="129"/>
        <v>0</v>
      </c>
      <c r="CT31" s="43">
        <f t="shared" si="130"/>
        <v>0</v>
      </c>
      <c r="CU31" s="43">
        <f t="shared" si="131"/>
        <v>0</v>
      </c>
      <c r="CV31" s="43">
        <f t="shared" si="132"/>
        <v>0</v>
      </c>
      <c r="CW31" s="43">
        <f t="shared" si="133"/>
        <v>0</v>
      </c>
      <c r="CX31" s="43">
        <f t="shared" si="134"/>
        <v>0</v>
      </c>
      <c r="CY31" s="43">
        <f t="shared" si="135"/>
        <v>0</v>
      </c>
      <c r="CZ31" s="43">
        <f t="shared" si="136"/>
        <v>0</v>
      </c>
      <c r="DA31" s="43">
        <f t="shared" si="137"/>
        <v>0</v>
      </c>
      <c r="DB31" s="43">
        <f t="shared" si="138"/>
        <v>0</v>
      </c>
      <c r="DC31" s="43">
        <f t="shared" si="139"/>
        <v>0</v>
      </c>
      <c r="DD31" s="43">
        <f t="shared" si="140"/>
        <v>0</v>
      </c>
      <c r="DE31" s="43">
        <f t="shared" si="141"/>
        <v>0</v>
      </c>
      <c r="DF31" s="43">
        <f t="shared" si="142"/>
        <v>0</v>
      </c>
      <c r="DG31" s="43">
        <f t="shared" si="143"/>
        <v>0</v>
      </c>
      <c r="DH31" s="43">
        <f t="shared" si="144"/>
        <v>0</v>
      </c>
      <c r="DI31" s="43">
        <f t="shared" si="145"/>
        <v>0</v>
      </c>
      <c r="DJ31" s="43">
        <f t="shared" si="146"/>
        <v>0</v>
      </c>
      <c r="DK31" s="43">
        <f t="shared" si="147"/>
        <v>0</v>
      </c>
      <c r="DL31" s="43">
        <f t="shared" si="148"/>
        <v>0</v>
      </c>
      <c r="DM31" s="43">
        <f t="shared" si="149"/>
        <v>0</v>
      </c>
      <c r="DN31" s="43">
        <f t="shared" si="150"/>
        <v>0</v>
      </c>
      <c r="DO31" s="43">
        <f t="shared" si="151"/>
        <v>0</v>
      </c>
      <c r="DP31" s="43">
        <f t="shared" si="152"/>
        <v>0</v>
      </c>
      <c r="DQ31" s="43">
        <f t="shared" si="153"/>
        <v>0</v>
      </c>
      <c r="DR31" s="43">
        <f t="shared" si="154"/>
        <v>0</v>
      </c>
      <c r="DS31" s="43">
        <f t="shared" si="155"/>
        <v>0</v>
      </c>
      <c r="DT31" s="43">
        <f t="shared" si="156"/>
        <v>0</v>
      </c>
      <c r="DU31" s="43">
        <f t="shared" si="157"/>
        <v>0</v>
      </c>
      <c r="DV31" s="43">
        <f t="shared" si="158"/>
        <v>0</v>
      </c>
      <c r="DW31" s="43">
        <f t="shared" si="159"/>
        <v>0</v>
      </c>
      <c r="DX31" s="43">
        <f t="shared" si="160"/>
        <v>0</v>
      </c>
      <c r="DY31" s="43">
        <f t="shared" si="161"/>
        <v>0</v>
      </c>
      <c r="DZ31" s="43">
        <f t="shared" si="162"/>
        <v>0</v>
      </c>
      <c r="EA31" s="43">
        <f t="shared" si="163"/>
        <v>0</v>
      </c>
      <c r="EB31" s="43">
        <f t="shared" si="164"/>
        <v>0</v>
      </c>
      <c r="EC31" s="43">
        <f t="shared" si="165"/>
        <v>0</v>
      </c>
    </row>
    <row r="32" spans="1:133" x14ac:dyDescent="0.25">
      <c r="A32" s="1" t="s">
        <v>86</v>
      </c>
      <c r="B32" s="43">
        <f t="shared" si="171"/>
        <v>0</v>
      </c>
      <c r="C32" s="43">
        <f t="shared" si="172"/>
        <v>0</v>
      </c>
      <c r="D32" s="43">
        <f t="shared" si="172"/>
        <v>0</v>
      </c>
      <c r="E32" s="43">
        <f t="shared" si="172"/>
        <v>0</v>
      </c>
      <c r="F32" s="43">
        <f t="shared" si="172"/>
        <v>0</v>
      </c>
      <c r="G32" s="43">
        <f t="shared" si="172"/>
        <v>0</v>
      </c>
      <c r="H32" s="43">
        <f t="shared" si="172"/>
        <v>0</v>
      </c>
      <c r="I32" s="43">
        <f t="shared" si="172"/>
        <v>0</v>
      </c>
      <c r="J32" s="43">
        <f t="shared" si="172"/>
        <v>0</v>
      </c>
      <c r="K32" s="43">
        <f t="shared" si="172"/>
        <v>0</v>
      </c>
      <c r="L32" s="43">
        <f t="shared" si="172"/>
        <v>0</v>
      </c>
      <c r="M32" s="43">
        <f t="shared" si="172"/>
        <v>0</v>
      </c>
      <c r="N32" s="43">
        <f t="shared" si="172"/>
        <v>0</v>
      </c>
      <c r="O32" s="43">
        <f t="shared" si="172"/>
        <v>0</v>
      </c>
      <c r="P32" s="43">
        <f t="shared" ref="P32:BN32" si="173">P21</f>
        <v>0</v>
      </c>
      <c r="Q32" s="43">
        <f t="shared" si="173"/>
        <v>0</v>
      </c>
      <c r="R32" s="43">
        <f t="shared" si="173"/>
        <v>0</v>
      </c>
      <c r="S32" s="43">
        <f t="shared" si="173"/>
        <v>0</v>
      </c>
      <c r="T32" s="43">
        <f t="shared" si="173"/>
        <v>0</v>
      </c>
      <c r="U32" s="43">
        <f t="shared" si="173"/>
        <v>0</v>
      </c>
      <c r="V32" s="43">
        <f t="shared" si="173"/>
        <v>0</v>
      </c>
      <c r="W32" s="43">
        <f t="shared" si="173"/>
        <v>0</v>
      </c>
      <c r="X32" s="43">
        <f t="shared" si="173"/>
        <v>0</v>
      </c>
      <c r="Y32" s="43">
        <f t="shared" si="173"/>
        <v>0</v>
      </c>
      <c r="Z32" s="43">
        <f t="shared" si="173"/>
        <v>0</v>
      </c>
      <c r="AA32" s="43">
        <f t="shared" si="173"/>
        <v>0</v>
      </c>
      <c r="AB32" s="43">
        <f t="shared" si="173"/>
        <v>0</v>
      </c>
      <c r="AC32" s="43">
        <f t="shared" si="173"/>
        <v>0</v>
      </c>
      <c r="AD32" s="43">
        <f t="shared" si="173"/>
        <v>0</v>
      </c>
      <c r="AE32" s="43">
        <f t="shared" si="173"/>
        <v>0</v>
      </c>
      <c r="AF32" s="43">
        <f t="shared" si="173"/>
        <v>0</v>
      </c>
      <c r="AG32" s="43">
        <f t="shared" si="173"/>
        <v>0</v>
      </c>
      <c r="AH32" s="43">
        <f t="shared" si="173"/>
        <v>0</v>
      </c>
      <c r="AI32" s="43">
        <f t="shared" si="173"/>
        <v>0</v>
      </c>
      <c r="AJ32" s="43">
        <f t="shared" si="173"/>
        <v>0</v>
      </c>
      <c r="AK32" s="43">
        <f t="shared" si="173"/>
        <v>0</v>
      </c>
      <c r="AL32" s="43">
        <f t="shared" si="173"/>
        <v>0</v>
      </c>
      <c r="AM32" s="43">
        <f t="shared" si="173"/>
        <v>0</v>
      </c>
      <c r="AN32" s="43">
        <f t="shared" si="173"/>
        <v>0</v>
      </c>
      <c r="AO32" s="43">
        <f t="shared" si="173"/>
        <v>0</v>
      </c>
      <c r="AP32" s="43">
        <f t="shared" si="173"/>
        <v>0</v>
      </c>
      <c r="AQ32" s="43">
        <f t="shared" si="173"/>
        <v>0</v>
      </c>
      <c r="AR32" s="43">
        <f t="shared" si="173"/>
        <v>0</v>
      </c>
      <c r="AS32" s="43">
        <f t="shared" si="173"/>
        <v>0</v>
      </c>
      <c r="AT32" s="43">
        <f t="shared" si="173"/>
        <v>0</v>
      </c>
      <c r="AU32" s="43">
        <f t="shared" si="173"/>
        <v>0</v>
      </c>
      <c r="AV32" s="43">
        <f t="shared" si="173"/>
        <v>0</v>
      </c>
      <c r="AW32" s="43">
        <f t="shared" si="173"/>
        <v>0</v>
      </c>
      <c r="AX32" s="43">
        <f t="shared" si="173"/>
        <v>0</v>
      </c>
      <c r="AY32" s="43">
        <f t="shared" si="173"/>
        <v>0</v>
      </c>
      <c r="AZ32" s="43">
        <f t="shared" si="173"/>
        <v>0</v>
      </c>
      <c r="BA32" s="43">
        <f t="shared" si="173"/>
        <v>0</v>
      </c>
      <c r="BB32" s="43">
        <f t="shared" si="173"/>
        <v>0</v>
      </c>
      <c r="BC32" s="43">
        <f t="shared" si="173"/>
        <v>0</v>
      </c>
      <c r="BD32" s="43">
        <f t="shared" si="173"/>
        <v>0</v>
      </c>
      <c r="BE32" s="43">
        <f t="shared" si="173"/>
        <v>0</v>
      </c>
      <c r="BF32" s="43">
        <f t="shared" si="173"/>
        <v>0</v>
      </c>
      <c r="BG32" s="43">
        <f t="shared" si="173"/>
        <v>0</v>
      </c>
      <c r="BH32" s="43">
        <f t="shared" si="173"/>
        <v>0</v>
      </c>
      <c r="BI32" s="43">
        <f t="shared" si="173"/>
        <v>0</v>
      </c>
      <c r="BJ32" s="43">
        <f t="shared" si="173"/>
        <v>0</v>
      </c>
      <c r="BK32" s="43">
        <f t="shared" si="173"/>
        <v>0</v>
      </c>
      <c r="BL32" s="43">
        <f t="shared" si="173"/>
        <v>0</v>
      </c>
      <c r="BM32" s="43">
        <f t="shared" si="173"/>
        <v>0</v>
      </c>
      <c r="BN32" s="43">
        <f t="shared" si="173"/>
        <v>0</v>
      </c>
      <c r="BP32" s="9" t="s">
        <v>86</v>
      </c>
      <c r="BQ32" s="43">
        <f t="shared" si="64"/>
        <v>0</v>
      </c>
      <c r="BR32" s="43">
        <f t="shared" si="0"/>
        <v>0</v>
      </c>
      <c r="BS32" s="43">
        <f t="shared" si="1"/>
        <v>0</v>
      </c>
      <c r="BT32" s="43">
        <f t="shared" si="2"/>
        <v>0</v>
      </c>
      <c r="BU32" s="43">
        <f t="shared" si="3"/>
        <v>0</v>
      </c>
      <c r="BV32" s="43">
        <f t="shared" si="4"/>
        <v>0</v>
      </c>
      <c r="BW32" s="43">
        <f t="shared" si="5"/>
        <v>0</v>
      </c>
      <c r="BX32" s="43">
        <f t="shared" si="6"/>
        <v>0</v>
      </c>
      <c r="BY32" s="43">
        <f t="shared" si="7"/>
        <v>0</v>
      </c>
      <c r="BZ32" s="43">
        <f t="shared" si="8"/>
        <v>0</v>
      </c>
      <c r="CA32" s="43">
        <f t="shared" si="9"/>
        <v>0</v>
      </c>
      <c r="CB32" s="43">
        <f t="shared" si="10"/>
        <v>0</v>
      </c>
      <c r="CC32" s="43">
        <f t="shared" si="11"/>
        <v>0</v>
      </c>
      <c r="CD32" s="43">
        <f t="shared" si="12"/>
        <v>0</v>
      </c>
      <c r="CE32" s="43">
        <f t="shared" si="13"/>
        <v>0</v>
      </c>
      <c r="CF32" s="43">
        <f t="shared" si="116"/>
        <v>0</v>
      </c>
      <c r="CG32" s="43">
        <f t="shared" si="117"/>
        <v>0</v>
      </c>
      <c r="CH32" s="43">
        <f t="shared" si="118"/>
        <v>0</v>
      </c>
      <c r="CI32" s="43">
        <f t="shared" si="119"/>
        <v>0</v>
      </c>
      <c r="CJ32" s="43">
        <f t="shared" si="120"/>
        <v>0</v>
      </c>
      <c r="CK32" s="43">
        <f t="shared" si="121"/>
        <v>0</v>
      </c>
      <c r="CL32" s="43">
        <f t="shared" si="122"/>
        <v>0</v>
      </c>
      <c r="CM32" s="43">
        <f t="shared" si="123"/>
        <v>0</v>
      </c>
      <c r="CN32" s="43">
        <f t="shared" si="124"/>
        <v>0</v>
      </c>
      <c r="CO32" s="43">
        <f t="shared" si="125"/>
        <v>0</v>
      </c>
      <c r="CP32" s="43">
        <f t="shared" si="126"/>
        <v>0</v>
      </c>
      <c r="CQ32" s="43">
        <f t="shared" si="127"/>
        <v>0</v>
      </c>
      <c r="CR32" s="43">
        <f t="shared" si="128"/>
        <v>0</v>
      </c>
      <c r="CS32" s="43">
        <f t="shared" si="129"/>
        <v>0</v>
      </c>
      <c r="CT32" s="43">
        <f t="shared" si="130"/>
        <v>0</v>
      </c>
      <c r="CU32" s="43">
        <f t="shared" si="131"/>
        <v>0</v>
      </c>
      <c r="CV32" s="43">
        <f t="shared" si="132"/>
        <v>0</v>
      </c>
      <c r="CW32" s="43">
        <f t="shared" si="133"/>
        <v>0</v>
      </c>
      <c r="CX32" s="43">
        <f t="shared" si="134"/>
        <v>0</v>
      </c>
      <c r="CY32" s="43">
        <f t="shared" si="135"/>
        <v>0</v>
      </c>
      <c r="CZ32" s="43">
        <f t="shared" si="136"/>
        <v>0</v>
      </c>
      <c r="DA32" s="43">
        <f t="shared" si="137"/>
        <v>0</v>
      </c>
      <c r="DB32" s="43">
        <f t="shared" si="138"/>
        <v>0</v>
      </c>
      <c r="DC32" s="43">
        <f t="shared" si="139"/>
        <v>0</v>
      </c>
      <c r="DD32" s="43">
        <f t="shared" si="140"/>
        <v>0</v>
      </c>
      <c r="DE32" s="43">
        <f t="shared" si="141"/>
        <v>0</v>
      </c>
      <c r="DF32" s="43">
        <f t="shared" si="142"/>
        <v>0</v>
      </c>
      <c r="DG32" s="43">
        <f t="shared" si="143"/>
        <v>0</v>
      </c>
      <c r="DH32" s="43">
        <f t="shared" si="144"/>
        <v>0</v>
      </c>
      <c r="DI32" s="43">
        <f t="shared" si="145"/>
        <v>0</v>
      </c>
      <c r="DJ32" s="43">
        <f t="shared" si="146"/>
        <v>0</v>
      </c>
      <c r="DK32" s="43">
        <f t="shared" si="147"/>
        <v>0</v>
      </c>
      <c r="DL32" s="43">
        <f t="shared" si="148"/>
        <v>0</v>
      </c>
      <c r="DM32" s="43">
        <f t="shared" si="149"/>
        <v>0</v>
      </c>
      <c r="DN32" s="43">
        <f t="shared" si="150"/>
        <v>0</v>
      </c>
      <c r="DO32" s="43">
        <f t="shared" si="151"/>
        <v>0</v>
      </c>
      <c r="DP32" s="43">
        <f t="shared" si="152"/>
        <v>0</v>
      </c>
      <c r="DQ32" s="43">
        <f t="shared" si="153"/>
        <v>0</v>
      </c>
      <c r="DR32" s="43">
        <f t="shared" si="154"/>
        <v>0</v>
      </c>
      <c r="DS32" s="43">
        <f t="shared" si="155"/>
        <v>0</v>
      </c>
      <c r="DT32" s="43">
        <f t="shared" si="156"/>
        <v>0</v>
      </c>
      <c r="DU32" s="43">
        <f t="shared" si="157"/>
        <v>0</v>
      </c>
      <c r="DV32" s="43">
        <f t="shared" si="158"/>
        <v>0</v>
      </c>
      <c r="DW32" s="43">
        <f t="shared" si="159"/>
        <v>0</v>
      </c>
      <c r="DX32" s="43">
        <f t="shared" si="160"/>
        <v>0</v>
      </c>
      <c r="DY32" s="43">
        <f t="shared" si="161"/>
        <v>0</v>
      </c>
      <c r="DZ32" s="43">
        <f t="shared" si="162"/>
        <v>0</v>
      </c>
      <c r="EA32" s="43">
        <f t="shared" si="163"/>
        <v>0</v>
      </c>
      <c r="EB32" s="43">
        <f t="shared" si="164"/>
        <v>0</v>
      </c>
      <c r="EC32" s="43">
        <f t="shared" si="165"/>
        <v>0</v>
      </c>
    </row>
    <row r="33" spans="1:133" x14ac:dyDescent="0.25"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I33" s="43"/>
      <c r="AJ33" s="43"/>
      <c r="AK33" s="43"/>
      <c r="AL33" s="43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3"/>
      <c r="BC33" s="43"/>
      <c r="BD33" s="43"/>
      <c r="BE33" s="43"/>
      <c r="BF33" s="43"/>
      <c r="BG33" s="43"/>
      <c r="BH33" s="43"/>
      <c r="BI33" s="43"/>
      <c r="BJ33" s="43"/>
      <c r="BK33" s="43"/>
      <c r="BL33" s="43"/>
      <c r="BM33" s="43"/>
      <c r="BN33" s="43"/>
      <c r="BQ33" s="43" t="str">
        <f t="shared" si="64"/>
        <v/>
      </c>
      <c r="BR33" s="43" t="str">
        <f t="shared" si="0"/>
        <v/>
      </c>
      <c r="BS33" s="43" t="str">
        <f t="shared" si="1"/>
        <v/>
      </c>
      <c r="BT33" s="43" t="str">
        <f t="shared" si="2"/>
        <v/>
      </c>
      <c r="BU33" s="43" t="str">
        <f t="shared" si="3"/>
        <v/>
      </c>
      <c r="BV33" s="43" t="str">
        <f t="shared" si="4"/>
        <v/>
      </c>
      <c r="BW33" s="43" t="str">
        <f t="shared" si="5"/>
        <v/>
      </c>
      <c r="BX33" s="43" t="str">
        <f t="shared" si="6"/>
        <v/>
      </c>
      <c r="BY33" s="43" t="str">
        <f t="shared" si="7"/>
        <v/>
      </c>
      <c r="BZ33" s="43" t="str">
        <f t="shared" si="8"/>
        <v/>
      </c>
      <c r="CA33" s="43" t="str">
        <f t="shared" si="9"/>
        <v/>
      </c>
      <c r="CB33" s="43" t="str">
        <f t="shared" si="10"/>
        <v/>
      </c>
      <c r="CC33" s="43" t="str">
        <f t="shared" si="11"/>
        <v/>
      </c>
      <c r="CD33" s="43" t="str">
        <f t="shared" si="12"/>
        <v/>
      </c>
      <c r="CE33" s="43" t="str">
        <f t="shared" si="13"/>
        <v/>
      </c>
      <c r="CF33" s="43" t="str">
        <f t="shared" si="116"/>
        <v/>
      </c>
      <c r="CG33" s="43" t="str">
        <f t="shared" si="117"/>
        <v/>
      </c>
      <c r="CH33" s="43" t="str">
        <f t="shared" si="118"/>
        <v/>
      </c>
      <c r="CI33" s="43" t="str">
        <f t="shared" si="119"/>
        <v/>
      </c>
      <c r="CJ33" s="43" t="str">
        <f t="shared" si="120"/>
        <v/>
      </c>
      <c r="CK33" s="43" t="str">
        <f t="shared" si="121"/>
        <v/>
      </c>
      <c r="CL33" s="43" t="str">
        <f t="shared" si="122"/>
        <v/>
      </c>
      <c r="CM33" s="43" t="str">
        <f t="shared" si="123"/>
        <v/>
      </c>
      <c r="CN33" s="43" t="str">
        <f t="shared" si="124"/>
        <v/>
      </c>
      <c r="CO33" s="43" t="str">
        <f t="shared" si="125"/>
        <v/>
      </c>
      <c r="CP33" s="43" t="str">
        <f t="shared" si="126"/>
        <v/>
      </c>
      <c r="CQ33" s="43" t="str">
        <f t="shared" si="127"/>
        <v/>
      </c>
      <c r="CR33" s="43" t="str">
        <f t="shared" si="128"/>
        <v/>
      </c>
      <c r="CS33" s="43" t="str">
        <f t="shared" si="129"/>
        <v/>
      </c>
      <c r="CT33" s="43" t="str">
        <f t="shared" si="130"/>
        <v/>
      </c>
      <c r="CU33" s="43" t="str">
        <f t="shared" si="131"/>
        <v/>
      </c>
      <c r="CV33" s="43" t="str">
        <f t="shared" si="132"/>
        <v/>
      </c>
      <c r="CW33" s="43" t="str">
        <f t="shared" si="133"/>
        <v/>
      </c>
      <c r="CX33" s="43" t="str">
        <f t="shared" si="134"/>
        <v/>
      </c>
      <c r="CY33" s="43" t="str">
        <f t="shared" si="135"/>
        <v/>
      </c>
      <c r="CZ33" s="43" t="str">
        <f t="shared" si="136"/>
        <v/>
      </c>
      <c r="DA33" s="43" t="str">
        <f t="shared" si="137"/>
        <v/>
      </c>
      <c r="DB33" s="43" t="str">
        <f t="shared" si="138"/>
        <v/>
      </c>
      <c r="DC33" s="43" t="str">
        <f t="shared" si="139"/>
        <v/>
      </c>
      <c r="DD33" s="43" t="str">
        <f t="shared" si="140"/>
        <v/>
      </c>
      <c r="DE33" s="43" t="str">
        <f t="shared" si="141"/>
        <v/>
      </c>
      <c r="DF33" s="43" t="str">
        <f t="shared" si="142"/>
        <v/>
      </c>
      <c r="DG33" s="43" t="str">
        <f t="shared" si="143"/>
        <v/>
      </c>
      <c r="DH33" s="43" t="str">
        <f t="shared" si="144"/>
        <v/>
      </c>
      <c r="DI33" s="43" t="str">
        <f t="shared" si="145"/>
        <v/>
      </c>
      <c r="DJ33" s="43" t="str">
        <f t="shared" si="146"/>
        <v/>
      </c>
      <c r="DK33" s="43" t="str">
        <f t="shared" si="147"/>
        <v/>
      </c>
      <c r="DL33" s="43" t="str">
        <f t="shared" si="148"/>
        <v/>
      </c>
      <c r="DM33" s="43" t="str">
        <f t="shared" si="149"/>
        <v/>
      </c>
      <c r="DN33" s="43" t="str">
        <f t="shared" si="150"/>
        <v/>
      </c>
      <c r="DO33" s="43" t="str">
        <f t="shared" si="151"/>
        <v/>
      </c>
      <c r="DP33" s="43" t="str">
        <f t="shared" si="152"/>
        <v/>
      </c>
      <c r="DQ33" s="43" t="str">
        <f t="shared" si="153"/>
        <v/>
      </c>
      <c r="DR33" s="43" t="str">
        <f t="shared" si="154"/>
        <v/>
      </c>
      <c r="DS33" s="43" t="str">
        <f t="shared" si="155"/>
        <v/>
      </c>
      <c r="DT33" s="43" t="str">
        <f t="shared" si="156"/>
        <v/>
      </c>
      <c r="DU33" s="43" t="str">
        <f t="shared" si="157"/>
        <v/>
      </c>
      <c r="DV33" s="43" t="str">
        <f t="shared" si="158"/>
        <v/>
      </c>
      <c r="DW33" s="43" t="str">
        <f t="shared" si="159"/>
        <v/>
      </c>
      <c r="DX33" s="43" t="str">
        <f t="shared" si="160"/>
        <v/>
      </c>
      <c r="DY33" s="43" t="str">
        <f t="shared" si="161"/>
        <v/>
      </c>
      <c r="DZ33" s="43" t="str">
        <f t="shared" si="162"/>
        <v/>
      </c>
      <c r="EA33" s="43" t="str">
        <f t="shared" si="163"/>
        <v/>
      </c>
      <c r="EB33" s="43" t="str">
        <f t="shared" si="164"/>
        <v/>
      </c>
      <c r="EC33" s="43" t="str">
        <f t="shared" si="165"/>
        <v/>
      </c>
    </row>
    <row r="34" spans="1:133" x14ac:dyDescent="0.25">
      <c r="A34" s="9" t="s">
        <v>115</v>
      </c>
      <c r="B34" s="43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  <c r="AJ34" s="43"/>
      <c r="AK34" s="43"/>
      <c r="AL34" s="43"/>
      <c r="AM34" s="43"/>
      <c r="AN34" s="43"/>
      <c r="AO34" s="43"/>
      <c r="AP34" s="43"/>
      <c r="AQ34" s="43"/>
      <c r="AR34" s="43"/>
      <c r="AS34" s="43"/>
      <c r="AT34" s="43"/>
      <c r="AU34" s="43"/>
      <c r="AV34" s="43"/>
      <c r="AW34" s="43"/>
      <c r="AX34" s="43"/>
      <c r="AY34" s="43"/>
      <c r="AZ34" s="43"/>
      <c r="BA34" s="43"/>
      <c r="BB34" s="43"/>
      <c r="BC34" s="43"/>
      <c r="BD34" s="43"/>
      <c r="BE34" s="43"/>
      <c r="BF34" s="43"/>
      <c r="BG34" s="43"/>
      <c r="BH34" s="43"/>
      <c r="BI34" s="43"/>
      <c r="BJ34" s="43"/>
      <c r="BK34" s="43"/>
      <c r="BL34" s="43"/>
      <c r="BM34" s="43"/>
      <c r="BN34" s="43"/>
      <c r="BP34" s="9" t="s">
        <v>116</v>
      </c>
      <c r="BQ34" s="43" t="str">
        <f t="shared" ref="BQ34:BQ65" si="174">IF(B34="","",B34)</f>
        <v/>
      </c>
      <c r="BR34" s="43" t="str">
        <f t="shared" ref="BR34:BR65" si="175">IF(C34="","",C34)</f>
        <v/>
      </c>
      <c r="BS34" s="43" t="str">
        <f t="shared" ref="BS34:BS65" si="176">IF(D34="","",D34)</f>
        <v/>
      </c>
      <c r="BT34" s="43" t="str">
        <f t="shared" ref="BT34:BT65" si="177">IF(E34="","",E34)</f>
        <v/>
      </c>
      <c r="BU34" s="43" t="str">
        <f t="shared" ref="BU34:BU65" si="178">IF(F34="","",F34)</f>
        <v/>
      </c>
      <c r="BV34" s="43" t="str">
        <f t="shared" ref="BV34:BV65" si="179">IF(G34="","",G34)</f>
        <v/>
      </c>
      <c r="BW34" s="43" t="str">
        <f t="shared" ref="BW34:BW65" si="180">IF(H34="","",H34)</f>
        <v/>
      </c>
      <c r="BX34" s="43" t="str">
        <f t="shared" ref="BX34:BX65" si="181">IF(I34="","",I34)</f>
        <v/>
      </c>
      <c r="BY34" s="43" t="str">
        <f t="shared" ref="BY34:BY65" si="182">IF(J34="","",J34)</f>
        <v/>
      </c>
      <c r="BZ34" s="43" t="str">
        <f t="shared" ref="BZ34:BZ65" si="183">IF(K34="","",K34)</f>
        <v/>
      </c>
      <c r="CA34" s="43" t="str">
        <f t="shared" ref="CA34:CA65" si="184">IF(L34="","",L34)</f>
        <v/>
      </c>
      <c r="CB34" s="43" t="str">
        <f t="shared" ref="CB34:CB65" si="185">IF(M34="","",M34)</f>
        <v/>
      </c>
      <c r="CC34" s="43" t="str">
        <f t="shared" ref="CC34:CC65" si="186">IF(N34="","",N34)</f>
        <v/>
      </c>
      <c r="CD34" s="43" t="str">
        <f t="shared" ref="CD34:CD65" si="187">IF(O34="","",O34)</f>
        <v/>
      </c>
      <c r="CE34" s="43" t="str">
        <f t="shared" ref="CE34:CE65" si="188">IF(P34="","",P34)</f>
        <v/>
      </c>
      <c r="CF34" s="43" t="str">
        <f t="shared" si="116"/>
        <v/>
      </c>
      <c r="CG34" s="43" t="str">
        <f t="shared" si="117"/>
        <v/>
      </c>
      <c r="CH34" s="43" t="str">
        <f t="shared" si="118"/>
        <v/>
      </c>
      <c r="CI34" s="43" t="str">
        <f t="shared" si="119"/>
        <v/>
      </c>
      <c r="CJ34" s="43" t="str">
        <f t="shared" si="120"/>
        <v/>
      </c>
      <c r="CK34" s="43" t="str">
        <f t="shared" si="121"/>
        <v/>
      </c>
      <c r="CL34" s="43" t="str">
        <f t="shared" si="122"/>
        <v/>
      </c>
      <c r="CM34" s="43" t="str">
        <f t="shared" si="123"/>
        <v/>
      </c>
      <c r="CN34" s="43" t="str">
        <f t="shared" si="124"/>
        <v/>
      </c>
      <c r="CO34" s="43" t="str">
        <f t="shared" si="125"/>
        <v/>
      </c>
      <c r="CP34" s="43" t="str">
        <f t="shared" si="126"/>
        <v/>
      </c>
      <c r="CQ34" s="43" t="str">
        <f t="shared" si="127"/>
        <v/>
      </c>
      <c r="CR34" s="43" t="str">
        <f t="shared" si="128"/>
        <v/>
      </c>
      <c r="CS34" s="43" t="str">
        <f t="shared" si="129"/>
        <v/>
      </c>
      <c r="CT34" s="43" t="str">
        <f t="shared" si="130"/>
        <v/>
      </c>
      <c r="CU34" s="43" t="str">
        <f t="shared" si="131"/>
        <v/>
      </c>
      <c r="CV34" s="43" t="str">
        <f t="shared" si="132"/>
        <v/>
      </c>
      <c r="CW34" s="43" t="str">
        <f t="shared" si="133"/>
        <v/>
      </c>
      <c r="CX34" s="43" t="str">
        <f t="shared" si="134"/>
        <v/>
      </c>
      <c r="CY34" s="43" t="str">
        <f t="shared" si="135"/>
        <v/>
      </c>
      <c r="CZ34" s="43" t="str">
        <f t="shared" si="136"/>
        <v/>
      </c>
      <c r="DA34" s="43" t="str">
        <f t="shared" si="137"/>
        <v/>
      </c>
      <c r="DB34" s="43" t="str">
        <f t="shared" si="138"/>
        <v/>
      </c>
      <c r="DC34" s="43" t="str">
        <f t="shared" si="139"/>
        <v/>
      </c>
      <c r="DD34" s="43" t="str">
        <f t="shared" si="140"/>
        <v/>
      </c>
      <c r="DE34" s="43" t="str">
        <f t="shared" si="141"/>
        <v/>
      </c>
      <c r="DF34" s="43" t="str">
        <f t="shared" si="142"/>
        <v/>
      </c>
      <c r="DG34" s="43" t="str">
        <f t="shared" si="143"/>
        <v/>
      </c>
      <c r="DH34" s="43" t="str">
        <f t="shared" si="144"/>
        <v/>
      </c>
      <c r="DI34" s="43" t="str">
        <f t="shared" si="145"/>
        <v/>
      </c>
      <c r="DJ34" s="43" t="str">
        <f t="shared" si="146"/>
        <v/>
      </c>
      <c r="DK34" s="43" t="str">
        <f t="shared" si="147"/>
        <v/>
      </c>
      <c r="DL34" s="43" t="str">
        <f t="shared" si="148"/>
        <v/>
      </c>
      <c r="DM34" s="43" t="str">
        <f t="shared" si="149"/>
        <v/>
      </c>
      <c r="DN34" s="43" t="str">
        <f t="shared" si="150"/>
        <v/>
      </c>
      <c r="DO34" s="43" t="str">
        <f t="shared" si="151"/>
        <v/>
      </c>
      <c r="DP34" s="43" t="str">
        <f t="shared" si="152"/>
        <v/>
      </c>
      <c r="DQ34" s="43" t="str">
        <f t="shared" si="153"/>
        <v/>
      </c>
      <c r="DR34" s="43" t="str">
        <f t="shared" si="154"/>
        <v/>
      </c>
      <c r="DS34" s="43" t="str">
        <f t="shared" si="155"/>
        <v/>
      </c>
      <c r="DT34" s="43" t="str">
        <f t="shared" si="156"/>
        <v/>
      </c>
      <c r="DU34" s="43" t="str">
        <f t="shared" si="157"/>
        <v/>
      </c>
      <c r="DV34" s="43" t="str">
        <f t="shared" si="158"/>
        <v/>
      </c>
      <c r="DW34" s="43" t="str">
        <f t="shared" si="159"/>
        <v/>
      </c>
      <c r="DX34" s="43" t="str">
        <f t="shared" si="160"/>
        <v/>
      </c>
      <c r="DY34" s="43" t="str">
        <f t="shared" si="161"/>
        <v/>
      </c>
      <c r="DZ34" s="43" t="str">
        <f t="shared" si="162"/>
        <v/>
      </c>
      <c r="EA34" s="43" t="str">
        <f t="shared" si="163"/>
        <v/>
      </c>
      <c r="EB34" s="43" t="str">
        <f t="shared" si="164"/>
        <v/>
      </c>
      <c r="EC34" s="43" t="str">
        <f t="shared" si="165"/>
        <v/>
      </c>
    </row>
    <row r="35" spans="1:133" x14ac:dyDescent="0.25">
      <c r="A35" s="9" t="s">
        <v>3</v>
      </c>
      <c r="B35" s="43">
        <f>'Annual Fuel Costs'!B3</f>
        <v>20971.270407206539</v>
      </c>
      <c r="C35" s="43">
        <f>'Annual Fuel Costs'!C3</f>
        <v>20182.029047795542</v>
      </c>
      <c r="D35" s="43">
        <f>'Annual Fuel Costs'!D3</f>
        <v>19283.514055941632</v>
      </c>
      <c r="E35" s="43">
        <f>'Annual Fuel Costs'!E3</f>
        <v>18401.261778872406</v>
      </c>
      <c r="F35" s="43">
        <f>'Annual Fuel Costs'!F3</f>
        <v>18076.359885505477</v>
      </c>
      <c r="G35" s="43">
        <f>'Annual Fuel Costs'!G3</f>
        <v>17651.3670982287</v>
      </c>
      <c r="H35" s="43">
        <f>'Annual Fuel Costs'!H3</f>
        <v>17405.830307063232</v>
      </c>
      <c r="I35" s="43">
        <f>'Annual Fuel Costs'!I3</f>
        <v>17140.901383059227</v>
      </c>
      <c r="J35" s="43">
        <f>'Annual Fuel Costs'!J3</f>
        <v>16758.291977187368</v>
      </c>
      <c r="K35" s="43">
        <f>'Annual Fuel Costs'!K3</f>
        <v>16464.28685478057</v>
      </c>
      <c r="L35" s="43">
        <f>'Annual Fuel Costs'!L3</f>
        <v>16087.960298099875</v>
      </c>
      <c r="M35" s="43">
        <f>'Annual Fuel Costs'!M3</f>
        <v>16111.405638848149</v>
      </c>
      <c r="N35" s="43">
        <f>'Annual Fuel Costs'!N3</f>
        <v>15254.724793833846</v>
      </c>
      <c r="O35" s="43">
        <f>'Annual Fuel Costs'!O3</f>
        <v>16463.737862663886</v>
      </c>
      <c r="P35" s="43">
        <f>'Annual Fuel Costs'!P3</f>
        <v>18295.380986259581</v>
      </c>
      <c r="Q35" s="43">
        <f>'Annual Fuel Costs'!Q3</f>
        <v>17063.780995361602</v>
      </c>
      <c r="R35" s="43">
        <f>'Annual Fuel Costs'!R3</f>
        <v>16610.825051894957</v>
      </c>
      <c r="S35" s="43">
        <f>'Annual Fuel Costs'!S3</f>
        <v>15141.108820610323</v>
      </c>
      <c r="T35" s="43">
        <f>'Annual Fuel Costs'!T3</f>
        <v>15175.171109931074</v>
      </c>
      <c r="U35" s="43">
        <f>'Annual Fuel Costs'!U3</f>
        <v>15850.528052463373</v>
      </c>
      <c r="V35" s="43">
        <f>'Annual Fuel Costs'!V3</f>
        <v>16760.868934829217</v>
      </c>
      <c r="W35" s="43">
        <f>'Annual Fuel Costs'!W3</f>
        <v>16522.223774027359</v>
      </c>
      <c r="X35" s="43">
        <f>'Annual Fuel Costs'!X3</f>
        <v>16615.408312995885</v>
      </c>
      <c r="Y35" s="43">
        <f>'Annual Fuel Costs'!Y3</f>
        <v>14831.727773254339</v>
      </c>
      <c r="Z35" s="43">
        <f>'Annual Fuel Costs'!Z3</f>
        <v>15737.976884759561</v>
      </c>
      <c r="AA35" s="43">
        <f>'Annual Fuel Costs'!AA3</f>
        <v>16603.145667441222</v>
      </c>
      <c r="AB35" s="43">
        <f>'Annual Fuel Costs'!AB3</f>
        <v>16567.331158105728</v>
      </c>
      <c r="AC35" s="43">
        <f>'Annual Fuel Costs'!AC3</f>
        <v>15319.915567053971</v>
      </c>
      <c r="AD35" s="43">
        <f>'Annual Fuel Costs'!AD3</f>
        <v>14045.59909193873</v>
      </c>
      <c r="AE35" s="43">
        <f>'Annual Fuel Costs'!AE3</f>
        <v>12304.145609649844</v>
      </c>
      <c r="AF35" s="43">
        <f>'Annual Fuel Costs'!AF3</f>
        <v>11505.182801321464</v>
      </c>
      <c r="AG35" s="43">
        <f>'Annual Fuel Costs'!AG3</f>
        <v>12153.934316035549</v>
      </c>
      <c r="AH35" s="43">
        <f>'Annual Fuel Costs'!AH3</f>
        <v>12042.379102294868</v>
      </c>
      <c r="AI35" s="43">
        <f>'Annual Fuel Costs'!AI3</f>
        <v>11931.847801090582</v>
      </c>
      <c r="AJ35" s="43">
        <f>'Annual Fuel Costs'!AJ3</f>
        <v>11822.331014413878</v>
      </c>
      <c r="AK35" s="43">
        <f>'Annual Fuel Costs'!AK3</f>
        <v>11713.819430515816</v>
      </c>
      <c r="AL35" s="43">
        <f>'Annual Fuel Costs'!AL3</f>
        <v>10849.916473247691</v>
      </c>
      <c r="AM35" s="43">
        <f>'Annual Fuel Costs'!AM3</f>
        <v>10049.727006186899</v>
      </c>
      <c r="AN35" s="43">
        <f>'Annual Fuel Costs'!AN3</f>
        <v>9308.552111705887</v>
      </c>
      <c r="AO35" s="43">
        <f>'Annual Fuel Costs'!AO3</f>
        <v>8622.0394208718735</v>
      </c>
      <c r="AP35" s="43">
        <f>'Annual Fuel Costs'!AP3</f>
        <v>8622.0394208718735</v>
      </c>
      <c r="AQ35" s="43">
        <f>'Annual Fuel Costs'!AQ3</f>
        <v>8622.0394208718735</v>
      </c>
      <c r="AR35" s="43">
        <f>'Annual Fuel Costs'!AR3</f>
        <v>8622.0394208718735</v>
      </c>
      <c r="AS35" s="43">
        <f>'Annual Fuel Costs'!AS3</f>
        <v>8622.0394208718735</v>
      </c>
      <c r="AT35" s="43">
        <f>'Annual Fuel Costs'!AT3</f>
        <v>8622.0394208718735</v>
      </c>
      <c r="AU35" s="43">
        <f>'Annual Fuel Costs'!AU3</f>
        <v>8622.0394208718735</v>
      </c>
      <c r="AV35" s="43">
        <f>'Annual Fuel Costs'!AV3</f>
        <v>8622.0394208718735</v>
      </c>
      <c r="AW35" s="43">
        <f>'Annual Fuel Costs'!AW3</f>
        <v>8622.0394208718735</v>
      </c>
      <c r="AX35" s="43">
        <f>'Annual Fuel Costs'!AX3</f>
        <v>8622.0394208718735</v>
      </c>
      <c r="AY35" s="43">
        <f>'Annual Fuel Costs'!AY3</f>
        <v>8622.0394208718735</v>
      </c>
      <c r="AZ35" s="43">
        <f>'Annual Fuel Costs'!AZ3</f>
        <v>8622.0394208718735</v>
      </c>
      <c r="BA35" s="43">
        <f>'Annual Fuel Costs'!BA3</f>
        <v>8622.0394208718735</v>
      </c>
      <c r="BB35" s="43">
        <f>'Annual Fuel Costs'!BB3</f>
        <v>8622.0394208718735</v>
      </c>
      <c r="BC35" s="43">
        <f>'Annual Fuel Costs'!BC3</f>
        <v>8622.0394208718735</v>
      </c>
      <c r="BD35" s="43">
        <f>'Annual Fuel Costs'!BD3</f>
        <v>8622.0394208718735</v>
      </c>
      <c r="BE35" s="43">
        <f>'Annual Fuel Costs'!BE3</f>
        <v>8622.0394208718735</v>
      </c>
      <c r="BF35" s="43">
        <f>'Annual Fuel Costs'!BF3</f>
        <v>8622.0394208718735</v>
      </c>
      <c r="BG35" s="43">
        <f>'Annual Fuel Costs'!BG3</f>
        <v>8622.0394208718735</v>
      </c>
      <c r="BH35" s="43">
        <f>'Annual Fuel Costs'!BH3</f>
        <v>8622.0394208718735</v>
      </c>
      <c r="BI35" s="43">
        <f>'Annual Fuel Costs'!BI3</f>
        <v>8622.0394208718735</v>
      </c>
      <c r="BJ35" s="43">
        <f>'Annual Fuel Costs'!BJ3</f>
        <v>8622.0394208718735</v>
      </c>
      <c r="BK35" s="43">
        <f>'Annual Fuel Costs'!BK3</f>
        <v>8622.0394208718735</v>
      </c>
      <c r="BL35" s="43">
        <f>'Annual Fuel Costs'!BL3</f>
        <v>8622.0394208718735</v>
      </c>
      <c r="BM35" s="43">
        <f>'Annual Fuel Costs'!BM3</f>
        <v>8622.0394208718735</v>
      </c>
      <c r="BN35" s="43">
        <f>'Annual Fuel Costs'!BN3</f>
        <v>8622.0394208718735</v>
      </c>
      <c r="BP35" s="9" t="s">
        <v>3</v>
      </c>
      <c r="BQ35" s="43">
        <f t="shared" si="174"/>
        <v>20971.270407206539</v>
      </c>
      <c r="BR35" s="43">
        <f t="shared" si="175"/>
        <v>20182.029047795542</v>
      </c>
      <c r="BS35" s="43">
        <f t="shared" si="176"/>
        <v>19283.514055941632</v>
      </c>
      <c r="BT35" s="43">
        <f t="shared" si="177"/>
        <v>18401.261778872406</v>
      </c>
      <c r="BU35" s="43">
        <f t="shared" si="178"/>
        <v>18076.359885505477</v>
      </c>
      <c r="BV35" s="43">
        <f t="shared" si="179"/>
        <v>17651.3670982287</v>
      </c>
      <c r="BW35" s="43">
        <f t="shared" si="180"/>
        <v>17405.830307063232</v>
      </c>
      <c r="BX35" s="43">
        <f t="shared" si="181"/>
        <v>17140.901383059227</v>
      </c>
      <c r="BY35" s="43">
        <f t="shared" si="182"/>
        <v>16758.291977187368</v>
      </c>
      <c r="BZ35" s="43">
        <f t="shared" si="183"/>
        <v>16464.28685478057</v>
      </c>
      <c r="CA35" s="43">
        <f t="shared" si="184"/>
        <v>16087.960298099875</v>
      </c>
      <c r="CB35" s="43">
        <f t="shared" si="185"/>
        <v>16111.405638848149</v>
      </c>
      <c r="CC35" s="43">
        <f t="shared" si="186"/>
        <v>15254.724793833846</v>
      </c>
      <c r="CD35" s="43">
        <f t="shared" si="187"/>
        <v>16463.737862663886</v>
      </c>
      <c r="CE35" s="43">
        <f t="shared" si="188"/>
        <v>18295.380986259581</v>
      </c>
      <c r="CF35" s="43">
        <f t="shared" si="116"/>
        <v>17063.780995361602</v>
      </c>
      <c r="CG35" s="43">
        <f t="shared" si="117"/>
        <v>16610.825051894957</v>
      </c>
      <c r="CH35" s="43">
        <f t="shared" si="118"/>
        <v>15141.108820610323</v>
      </c>
      <c r="CI35" s="43">
        <f t="shared" si="119"/>
        <v>15175.171109931074</v>
      </c>
      <c r="CJ35" s="43">
        <f t="shared" si="120"/>
        <v>15850.528052463373</v>
      </c>
      <c r="CK35" s="43">
        <f t="shared" si="121"/>
        <v>16760.868934829217</v>
      </c>
      <c r="CL35" s="43">
        <f t="shared" si="122"/>
        <v>16522.223774027359</v>
      </c>
      <c r="CM35" s="43">
        <f t="shared" si="123"/>
        <v>16615.408312995885</v>
      </c>
      <c r="CN35" s="43">
        <f t="shared" si="124"/>
        <v>14831.727773254339</v>
      </c>
      <c r="CO35" s="43">
        <f t="shared" si="125"/>
        <v>15737.976884759561</v>
      </c>
      <c r="CP35" s="43">
        <f t="shared" si="126"/>
        <v>16603.145667441222</v>
      </c>
      <c r="CQ35" s="43">
        <f t="shared" si="127"/>
        <v>16567.331158105728</v>
      </c>
      <c r="CR35" s="43">
        <f t="shared" si="128"/>
        <v>15319.915567053971</v>
      </c>
      <c r="CS35" s="43">
        <f t="shared" si="129"/>
        <v>14045.59909193873</v>
      </c>
      <c r="CT35" s="43">
        <f t="shared" si="130"/>
        <v>12304.145609649844</v>
      </c>
      <c r="CU35" s="43">
        <f t="shared" si="131"/>
        <v>11505.182801321464</v>
      </c>
      <c r="CV35" s="43">
        <f t="shared" si="132"/>
        <v>12153.934316035549</v>
      </c>
      <c r="CW35" s="43">
        <f t="shared" si="133"/>
        <v>12042.379102294868</v>
      </c>
      <c r="CX35" s="43">
        <f t="shared" si="134"/>
        <v>11931.847801090582</v>
      </c>
      <c r="CY35" s="43">
        <f t="shared" si="135"/>
        <v>11822.331014413878</v>
      </c>
      <c r="CZ35" s="43">
        <f t="shared" si="136"/>
        <v>11713.819430515816</v>
      </c>
      <c r="DA35" s="43">
        <f t="shared" si="137"/>
        <v>10849.916473247691</v>
      </c>
      <c r="DB35" s="43">
        <f t="shared" si="138"/>
        <v>10049.727006186899</v>
      </c>
      <c r="DC35" s="43">
        <f t="shared" si="139"/>
        <v>9308.552111705887</v>
      </c>
      <c r="DD35" s="43">
        <f t="shared" si="140"/>
        <v>8622.0394208718735</v>
      </c>
      <c r="DE35" s="43">
        <f t="shared" si="141"/>
        <v>8622.0394208718735</v>
      </c>
      <c r="DF35" s="43">
        <f t="shared" si="142"/>
        <v>8622.0394208718735</v>
      </c>
      <c r="DG35" s="43">
        <f t="shared" si="143"/>
        <v>8622.0394208718735</v>
      </c>
      <c r="DH35" s="43">
        <f t="shared" si="144"/>
        <v>8622.0394208718735</v>
      </c>
      <c r="DI35" s="43">
        <f t="shared" si="145"/>
        <v>8622.0394208718735</v>
      </c>
      <c r="DJ35" s="43">
        <f t="shared" si="146"/>
        <v>8622.0394208718735</v>
      </c>
      <c r="DK35" s="43">
        <f t="shared" si="147"/>
        <v>8622.0394208718735</v>
      </c>
      <c r="DL35" s="43">
        <f t="shared" si="148"/>
        <v>8622.0394208718735</v>
      </c>
      <c r="DM35" s="43">
        <f t="shared" si="149"/>
        <v>8622.0394208718735</v>
      </c>
      <c r="DN35" s="43">
        <f t="shared" si="150"/>
        <v>8622.0394208718735</v>
      </c>
      <c r="DO35" s="43">
        <f t="shared" si="151"/>
        <v>8622.0394208718735</v>
      </c>
      <c r="DP35" s="43">
        <f t="shared" si="152"/>
        <v>8622.0394208718735</v>
      </c>
      <c r="DQ35" s="43">
        <f t="shared" si="153"/>
        <v>8622.0394208718735</v>
      </c>
      <c r="DR35" s="43">
        <f t="shared" si="154"/>
        <v>8622.0394208718735</v>
      </c>
      <c r="DS35" s="43">
        <f t="shared" si="155"/>
        <v>8622.0394208718735</v>
      </c>
      <c r="DT35" s="43">
        <f t="shared" si="156"/>
        <v>8622.0394208718735</v>
      </c>
      <c r="DU35" s="43">
        <f t="shared" si="157"/>
        <v>8622.0394208718735</v>
      </c>
      <c r="DV35" s="43">
        <f t="shared" si="158"/>
        <v>8622.0394208718735</v>
      </c>
      <c r="DW35" s="43">
        <f t="shared" si="159"/>
        <v>8622.0394208718735</v>
      </c>
      <c r="DX35" s="43">
        <f t="shared" si="160"/>
        <v>8622.0394208718735</v>
      </c>
      <c r="DY35" s="43">
        <f t="shared" si="161"/>
        <v>8622.0394208718735</v>
      </c>
      <c r="DZ35" s="43">
        <f t="shared" si="162"/>
        <v>8622.0394208718735</v>
      </c>
      <c r="EA35" s="43">
        <f t="shared" si="163"/>
        <v>8622.0394208718735</v>
      </c>
      <c r="EB35" s="43">
        <f t="shared" si="164"/>
        <v>8622.0394208718735</v>
      </c>
      <c r="EC35" s="43">
        <f t="shared" si="165"/>
        <v>8622.0394208718735</v>
      </c>
    </row>
    <row r="36" spans="1:133" x14ac:dyDescent="0.25">
      <c r="A36" s="9" t="s">
        <v>6</v>
      </c>
      <c r="B36" s="43">
        <f>'Annual Fuel Costs'!B6</f>
        <v>10062.151051233601</v>
      </c>
      <c r="C36" s="43">
        <f>'Annual Fuel Costs'!C6</f>
        <v>9683.4679471549189</v>
      </c>
      <c r="D36" s="43">
        <f>'Annual Fuel Costs'!D6</f>
        <v>9252.3546481377471</v>
      </c>
      <c r="E36" s="43">
        <f>'Annual Fuel Costs'!E6</f>
        <v>8829.044304758896</v>
      </c>
      <c r="F36" s="43">
        <f>'Annual Fuel Costs'!F6</f>
        <v>8673.1542769060106</v>
      </c>
      <c r="G36" s="43">
        <f>'Annual Fuel Costs'!G6</f>
        <v>8469.2399913988156</v>
      </c>
      <c r="H36" s="43">
        <f>'Annual Fuel Costs'!H6</f>
        <v>8351.4298524149053</v>
      </c>
      <c r="I36" s="43">
        <f>'Annual Fuel Costs'!I6</f>
        <v>8224.3152427891073</v>
      </c>
      <c r="J36" s="43">
        <f>'Annual Fuel Costs'!J6</f>
        <v>8040.7367775482799</v>
      </c>
      <c r="K36" s="43">
        <f>'Annual Fuel Costs'!K6</f>
        <v>7899.6712200474321</v>
      </c>
      <c r="L36" s="43">
        <f>'Annual Fuel Costs'!L6</f>
        <v>7719.1073064463499</v>
      </c>
      <c r="M36" s="43">
        <f>'Annual Fuel Costs'!M6</f>
        <v>9041.8582934933092</v>
      </c>
      <c r="N36" s="43">
        <f>'Annual Fuel Costs'!N6</f>
        <v>8749.4437941796514</v>
      </c>
      <c r="O36" s="43">
        <f>'Annual Fuel Costs'!O6</f>
        <v>8806.5246697603325</v>
      </c>
      <c r="P36" s="43">
        <f>'Annual Fuel Costs'!P6</f>
        <v>10724.793983279158</v>
      </c>
      <c r="Q36" s="43">
        <f>'Annual Fuel Costs'!Q6</f>
        <v>10174.249502464949</v>
      </c>
      <c r="R36" s="43">
        <f>'Annual Fuel Costs'!R6</f>
        <v>9898.9601698271654</v>
      </c>
      <c r="S36" s="43">
        <f>'Annual Fuel Costs'!S6</f>
        <v>8747.1593408763565</v>
      </c>
      <c r="T36" s="43">
        <f>'Annual Fuel Costs'!T6</f>
        <v>8851.3692997395938</v>
      </c>
      <c r="U36" s="43">
        <f>'Annual Fuel Costs'!U6</f>
        <v>9894.8329637222923</v>
      </c>
      <c r="V36" s="43">
        <f>'Annual Fuel Costs'!V6</f>
        <v>10616.671790941406</v>
      </c>
      <c r="W36" s="43">
        <f>'Annual Fuel Costs'!W6</f>
        <v>10232.465181574493</v>
      </c>
      <c r="X36" s="43">
        <f>'Annual Fuel Costs'!X6</f>
        <v>11031.777710325343</v>
      </c>
      <c r="Y36" s="43">
        <f>'Annual Fuel Costs'!Y6</f>
        <v>8693.6142653135266</v>
      </c>
      <c r="Z36" s="43">
        <f>'Annual Fuel Costs'!Z6</f>
        <v>9288.2858719891556</v>
      </c>
      <c r="AA36" s="43">
        <f>'Annual Fuel Costs'!AA6</f>
        <v>10218.966518932029</v>
      </c>
      <c r="AB36" s="43">
        <f>'Annual Fuel Costs'!AB6</f>
        <v>10145.541125234355</v>
      </c>
      <c r="AC36" s="43">
        <f>'Annual Fuel Costs'!AC6</f>
        <v>9862.3798443229098</v>
      </c>
      <c r="AD36" s="43">
        <f>'Annual Fuel Costs'!AD6</f>
        <v>8979.0743931565066</v>
      </c>
      <c r="AE36" s="43">
        <f>'Annual Fuel Costs'!AE6</f>
        <v>6626.0688422619751</v>
      </c>
      <c r="AF36" s="43">
        <f>'Annual Fuel Costs'!AF6</f>
        <v>6041.1756962438621</v>
      </c>
      <c r="AG36" s="43">
        <f>'Annual Fuel Costs'!AG6</f>
        <v>6530.1761159790231</v>
      </c>
      <c r="AH36" s="43">
        <f>'Annual Fuel Costs'!AH6</f>
        <v>6470.2387184713534</v>
      </c>
      <c r="AI36" s="43">
        <f>'Annual Fuel Costs'!AI6</f>
        <v>6410.8514579823777</v>
      </c>
      <c r="AJ36" s="43">
        <f>'Annual Fuel Costs'!AJ6</f>
        <v>6352.0092850646388</v>
      </c>
      <c r="AK36" s="43">
        <f>'Annual Fuel Costs'!AK6</f>
        <v>6293.7071966171743</v>
      </c>
      <c r="AL36" s="43">
        <f>'Annual Fuel Costs'!AL6</f>
        <v>5829.5415765485523</v>
      </c>
      <c r="AM36" s="43">
        <f>'Annual Fuel Costs'!AM6</f>
        <v>5399.6085186444825</v>
      </c>
      <c r="AN36" s="43">
        <f>'Annual Fuel Costs'!AN6</f>
        <v>5001.3833458033369</v>
      </c>
      <c r="AO36" s="43">
        <f>'Annual Fuel Costs'!AO6</f>
        <v>4632.5275777508514</v>
      </c>
      <c r="AP36" s="43">
        <f>'Annual Fuel Costs'!AP6</f>
        <v>4632.5275777508514</v>
      </c>
      <c r="AQ36" s="43">
        <f>'Annual Fuel Costs'!AQ6</f>
        <v>4632.5275777508514</v>
      </c>
      <c r="AR36" s="43">
        <f>'Annual Fuel Costs'!AR6</f>
        <v>4632.5275777508514</v>
      </c>
      <c r="AS36" s="43">
        <f>'Annual Fuel Costs'!AS6</f>
        <v>4632.5275777508514</v>
      </c>
      <c r="AT36" s="43">
        <f>'Annual Fuel Costs'!AT6</f>
        <v>4632.5275777508514</v>
      </c>
      <c r="AU36" s="43">
        <f>'Annual Fuel Costs'!AU6</f>
        <v>4632.5275777508514</v>
      </c>
      <c r="AV36" s="43">
        <f>'Annual Fuel Costs'!AV6</f>
        <v>4632.5275777508514</v>
      </c>
      <c r="AW36" s="43">
        <f>'Annual Fuel Costs'!AW6</f>
        <v>4632.5275777508514</v>
      </c>
      <c r="AX36" s="43">
        <f>'Annual Fuel Costs'!AX6</f>
        <v>4632.5275777508514</v>
      </c>
      <c r="AY36" s="43">
        <f>'Annual Fuel Costs'!AY6</f>
        <v>4632.5275777508514</v>
      </c>
      <c r="AZ36" s="43">
        <f>'Annual Fuel Costs'!AZ6</f>
        <v>4632.5275777508514</v>
      </c>
      <c r="BA36" s="43">
        <f>'Annual Fuel Costs'!BA6</f>
        <v>4632.5275777508514</v>
      </c>
      <c r="BB36" s="43">
        <f>'Annual Fuel Costs'!BB6</f>
        <v>4632.5275777508514</v>
      </c>
      <c r="BC36" s="43">
        <f>'Annual Fuel Costs'!BC6</f>
        <v>4632.5275777508514</v>
      </c>
      <c r="BD36" s="43">
        <f>'Annual Fuel Costs'!BD6</f>
        <v>4632.5275777508514</v>
      </c>
      <c r="BE36" s="43">
        <f>'Annual Fuel Costs'!BE6</f>
        <v>4632.5275777508514</v>
      </c>
      <c r="BF36" s="43">
        <f>'Annual Fuel Costs'!BF6</f>
        <v>4632.5275777508514</v>
      </c>
      <c r="BG36" s="43">
        <f>'Annual Fuel Costs'!BG6</f>
        <v>4632.5275777508514</v>
      </c>
      <c r="BH36" s="43">
        <f>'Annual Fuel Costs'!BH6</f>
        <v>4632.5275777508514</v>
      </c>
      <c r="BI36" s="43">
        <f>'Annual Fuel Costs'!BI6</f>
        <v>4632.5275777508514</v>
      </c>
      <c r="BJ36" s="43">
        <f>'Annual Fuel Costs'!BJ6</f>
        <v>4632.5275777508514</v>
      </c>
      <c r="BK36" s="43">
        <f>'Annual Fuel Costs'!BK6</f>
        <v>4632.5275777508514</v>
      </c>
      <c r="BL36" s="43">
        <f>'Annual Fuel Costs'!BL6</f>
        <v>4632.5275777508514</v>
      </c>
      <c r="BM36" s="43">
        <f>'Annual Fuel Costs'!BM6</f>
        <v>4632.5275777508514</v>
      </c>
      <c r="BN36" s="43">
        <f>'Annual Fuel Costs'!BN6</f>
        <v>4632.5275777508514</v>
      </c>
      <c r="BP36" s="9" t="s">
        <v>6</v>
      </c>
      <c r="BQ36" s="43">
        <f t="shared" si="174"/>
        <v>10062.151051233601</v>
      </c>
      <c r="BR36" s="43">
        <f t="shared" si="175"/>
        <v>9683.4679471549189</v>
      </c>
      <c r="BS36" s="43">
        <f t="shared" si="176"/>
        <v>9252.3546481377471</v>
      </c>
      <c r="BT36" s="43">
        <f t="shared" si="177"/>
        <v>8829.044304758896</v>
      </c>
      <c r="BU36" s="43">
        <f t="shared" si="178"/>
        <v>8673.1542769060106</v>
      </c>
      <c r="BV36" s="43">
        <f t="shared" si="179"/>
        <v>8469.2399913988156</v>
      </c>
      <c r="BW36" s="43">
        <f t="shared" si="180"/>
        <v>8351.4298524149053</v>
      </c>
      <c r="BX36" s="43">
        <f t="shared" si="181"/>
        <v>8224.3152427891073</v>
      </c>
      <c r="BY36" s="43">
        <f t="shared" si="182"/>
        <v>8040.7367775482799</v>
      </c>
      <c r="BZ36" s="43">
        <f t="shared" si="183"/>
        <v>7899.6712200474321</v>
      </c>
      <c r="CA36" s="43">
        <f t="shared" si="184"/>
        <v>7719.1073064463499</v>
      </c>
      <c r="CB36" s="43">
        <f t="shared" si="185"/>
        <v>9041.8582934933092</v>
      </c>
      <c r="CC36" s="43">
        <f t="shared" si="186"/>
        <v>8749.4437941796514</v>
      </c>
      <c r="CD36" s="43">
        <f t="shared" si="187"/>
        <v>8806.5246697603325</v>
      </c>
      <c r="CE36" s="43">
        <f t="shared" si="188"/>
        <v>10724.793983279158</v>
      </c>
      <c r="CF36" s="43">
        <f t="shared" si="116"/>
        <v>10174.249502464949</v>
      </c>
      <c r="CG36" s="43">
        <f t="shared" si="117"/>
        <v>9898.9601698271654</v>
      </c>
      <c r="CH36" s="43">
        <f t="shared" si="118"/>
        <v>8747.1593408763565</v>
      </c>
      <c r="CI36" s="43">
        <f t="shared" si="119"/>
        <v>8851.3692997395938</v>
      </c>
      <c r="CJ36" s="43">
        <f t="shared" si="120"/>
        <v>9894.8329637222923</v>
      </c>
      <c r="CK36" s="43">
        <f t="shared" si="121"/>
        <v>10616.671790941406</v>
      </c>
      <c r="CL36" s="43">
        <f t="shared" si="122"/>
        <v>10232.465181574493</v>
      </c>
      <c r="CM36" s="43">
        <f t="shared" si="123"/>
        <v>11031.777710325343</v>
      </c>
      <c r="CN36" s="43">
        <f t="shared" si="124"/>
        <v>8693.6142653135266</v>
      </c>
      <c r="CO36" s="43">
        <f t="shared" si="125"/>
        <v>9288.2858719891556</v>
      </c>
      <c r="CP36" s="43">
        <f t="shared" si="126"/>
        <v>10218.966518932029</v>
      </c>
      <c r="CQ36" s="43">
        <f t="shared" si="127"/>
        <v>10145.541125234355</v>
      </c>
      <c r="CR36" s="43">
        <f t="shared" si="128"/>
        <v>9862.3798443229098</v>
      </c>
      <c r="CS36" s="43">
        <f t="shared" si="129"/>
        <v>8979.0743931565066</v>
      </c>
      <c r="CT36" s="43">
        <f t="shared" si="130"/>
        <v>6626.0688422619751</v>
      </c>
      <c r="CU36" s="43">
        <f t="shared" si="131"/>
        <v>6041.1756962438621</v>
      </c>
      <c r="CV36" s="43">
        <f t="shared" si="132"/>
        <v>6530.1761159790231</v>
      </c>
      <c r="CW36" s="43">
        <f t="shared" si="133"/>
        <v>6470.2387184713534</v>
      </c>
      <c r="CX36" s="43">
        <f t="shared" si="134"/>
        <v>6410.8514579823777</v>
      </c>
      <c r="CY36" s="43">
        <f t="shared" si="135"/>
        <v>6352.0092850646388</v>
      </c>
      <c r="CZ36" s="43">
        <f t="shared" si="136"/>
        <v>6293.7071966171743</v>
      </c>
      <c r="DA36" s="43">
        <f t="shared" si="137"/>
        <v>5829.5415765485523</v>
      </c>
      <c r="DB36" s="43">
        <f t="shared" si="138"/>
        <v>5399.6085186444825</v>
      </c>
      <c r="DC36" s="43">
        <f t="shared" si="139"/>
        <v>5001.3833458033369</v>
      </c>
      <c r="DD36" s="43">
        <f t="shared" si="140"/>
        <v>4632.5275777508514</v>
      </c>
      <c r="DE36" s="43">
        <f t="shared" si="141"/>
        <v>4632.5275777508514</v>
      </c>
      <c r="DF36" s="43">
        <f t="shared" si="142"/>
        <v>4632.5275777508514</v>
      </c>
      <c r="DG36" s="43">
        <f t="shared" si="143"/>
        <v>4632.5275777508514</v>
      </c>
      <c r="DH36" s="43">
        <f t="shared" si="144"/>
        <v>4632.5275777508514</v>
      </c>
      <c r="DI36" s="43">
        <f t="shared" si="145"/>
        <v>4632.5275777508514</v>
      </c>
      <c r="DJ36" s="43">
        <f t="shared" si="146"/>
        <v>4632.5275777508514</v>
      </c>
      <c r="DK36" s="43">
        <f t="shared" si="147"/>
        <v>4632.5275777508514</v>
      </c>
      <c r="DL36" s="43">
        <f t="shared" si="148"/>
        <v>4632.5275777508514</v>
      </c>
      <c r="DM36" s="43">
        <f t="shared" si="149"/>
        <v>4632.5275777508514</v>
      </c>
      <c r="DN36" s="43">
        <f t="shared" si="150"/>
        <v>4632.5275777508514</v>
      </c>
      <c r="DO36" s="43">
        <f t="shared" si="151"/>
        <v>4632.5275777508514</v>
      </c>
      <c r="DP36" s="43">
        <f t="shared" si="152"/>
        <v>4632.5275777508514</v>
      </c>
      <c r="DQ36" s="43">
        <f t="shared" si="153"/>
        <v>4632.5275777508514</v>
      </c>
      <c r="DR36" s="43">
        <f t="shared" si="154"/>
        <v>4632.5275777508514</v>
      </c>
      <c r="DS36" s="43">
        <f t="shared" si="155"/>
        <v>4632.5275777508514</v>
      </c>
      <c r="DT36" s="43">
        <f t="shared" si="156"/>
        <v>4632.5275777508514</v>
      </c>
      <c r="DU36" s="43">
        <f t="shared" si="157"/>
        <v>4632.5275777508514</v>
      </c>
      <c r="DV36" s="43">
        <f t="shared" si="158"/>
        <v>4632.5275777508514</v>
      </c>
      <c r="DW36" s="43">
        <f t="shared" si="159"/>
        <v>4632.5275777508514</v>
      </c>
      <c r="DX36" s="43">
        <f t="shared" si="160"/>
        <v>4632.5275777508514</v>
      </c>
      <c r="DY36" s="43">
        <f t="shared" si="161"/>
        <v>4632.5275777508514</v>
      </c>
      <c r="DZ36" s="43">
        <f t="shared" si="162"/>
        <v>4632.5275777508514</v>
      </c>
      <c r="EA36" s="43">
        <f t="shared" si="163"/>
        <v>4632.5275777508514</v>
      </c>
      <c r="EB36" s="43">
        <f t="shared" si="164"/>
        <v>4632.5275777508514</v>
      </c>
      <c r="EC36" s="43">
        <f t="shared" si="165"/>
        <v>4632.5275777508514</v>
      </c>
    </row>
    <row r="37" spans="1:133" x14ac:dyDescent="0.25">
      <c r="A37" s="9" t="s">
        <v>178</v>
      </c>
      <c r="B37" s="43">
        <f>'Annual Fuel Costs'!B9</f>
        <v>4951.4542569298019</v>
      </c>
      <c r="C37" s="43">
        <f>'Annual Fuel Costs'!C9</f>
        <v>4765.1092042496493</v>
      </c>
      <c r="D37" s="43">
        <f>'Annual Fuel Costs'!D9</f>
        <v>4552.9639314577125</v>
      </c>
      <c r="E37" s="43">
        <f>'Annual Fuel Costs'!E9</f>
        <v>4344.6583921099736</v>
      </c>
      <c r="F37" s="43">
        <f>'Annual Fuel Costs'!F9</f>
        <v>4267.946927722799</v>
      </c>
      <c r="G37" s="43">
        <f>'Annual Fuel Costs'!G9</f>
        <v>4167.6033479174039</v>
      </c>
      <c r="H37" s="43">
        <f>'Annual Fuel Costs'!H9</f>
        <v>4109.6305038196351</v>
      </c>
      <c r="I37" s="43">
        <f>'Annual Fuel Costs'!I9</f>
        <v>4047.0790501846327</v>
      </c>
      <c r="J37" s="43">
        <f>'Annual Fuel Costs'!J9</f>
        <v>3956.7424642430115</v>
      </c>
      <c r="K37" s="43">
        <f>'Annual Fuel Costs'!K9</f>
        <v>3887.3259297826075</v>
      </c>
      <c r="L37" s="43">
        <f>'Annual Fuel Costs'!L9</f>
        <v>3798.4727656732916</v>
      </c>
      <c r="M37" s="43">
        <f>'Annual Fuel Costs'!M9</f>
        <v>3718.7845258339917</v>
      </c>
      <c r="N37" s="43">
        <f>'Annual Fuel Costs'!N9</f>
        <v>3657.4015625464976</v>
      </c>
      <c r="O37" s="43">
        <f>'Annual Fuel Costs'!O9</f>
        <v>3545.2412479617383</v>
      </c>
      <c r="P37" s="43">
        <f>'Annual Fuel Costs'!P9</f>
        <v>3462.1496562126349</v>
      </c>
      <c r="Q37" s="43">
        <f>'Annual Fuel Costs'!Q9</f>
        <v>3387.173166842425</v>
      </c>
      <c r="R37" s="43">
        <f>'Annual Fuel Costs'!R9</f>
        <v>3303.0197962376442</v>
      </c>
      <c r="S37" s="43">
        <f>'Annual Fuel Costs'!S9</f>
        <v>3258.4937940824802</v>
      </c>
      <c r="T37" s="43">
        <f>'Annual Fuel Costs'!T9</f>
        <v>3219.0447166722806</v>
      </c>
      <c r="U37" s="43">
        <f>'Annual Fuel Costs'!U9</f>
        <v>3146.6638295518392</v>
      </c>
      <c r="V37" s="43">
        <f>'Annual Fuel Costs'!V9</f>
        <v>3091.7801581061672</v>
      </c>
      <c r="W37" s="43">
        <f>'Annual Fuel Costs'!W9</f>
        <v>3021.5124272401181</v>
      </c>
      <c r="X37" s="43">
        <f>'Annual Fuel Costs'!X9</f>
        <v>2951.088719169039</v>
      </c>
      <c r="Y37" s="43">
        <f>'Annual Fuel Costs'!Y9</f>
        <v>2909.1148095966123</v>
      </c>
      <c r="Z37" s="43">
        <f>'Annual Fuel Costs'!Z9</f>
        <v>2828.6499318843657</v>
      </c>
      <c r="AA37" s="43">
        <f>'Annual Fuel Costs'!AA9</f>
        <v>2915.9665234235558</v>
      </c>
      <c r="AB37" s="43">
        <f>'Annual Fuel Costs'!AB9</f>
        <v>3008.3627549770758</v>
      </c>
      <c r="AC37" s="43">
        <f>'Annual Fuel Costs'!AC9</f>
        <v>2841.6618430381927</v>
      </c>
      <c r="AD37" s="43">
        <f>'Annual Fuel Costs'!AD9</f>
        <v>2685.3821539971395</v>
      </c>
      <c r="AE37" s="43">
        <f>'Annual Fuel Costs'!AE9</f>
        <v>2525.2944975385021</v>
      </c>
      <c r="AF37" s="43">
        <f>'Annual Fuel Costs'!AF9</f>
        <v>2852.7919947961814</v>
      </c>
      <c r="AG37" s="43">
        <f>'Annual Fuel Costs'!AG9</f>
        <v>3174.0648585040035</v>
      </c>
      <c r="AH37" s="43">
        <f>'Annual Fuel Costs'!AH9</f>
        <v>3489.1997644520256</v>
      </c>
      <c r="AI37" s="43">
        <f>'Annual Fuel Costs'!AI9</f>
        <v>3798.2823217146288</v>
      </c>
      <c r="AJ37" s="43">
        <f>'Annual Fuel Costs'!AJ9</f>
        <v>4101.397084930245</v>
      </c>
      <c r="AK37" s="43">
        <f>'Annual Fuel Costs'!AK9</f>
        <v>4153.7989343963145</v>
      </c>
      <c r="AL37" s="43">
        <f>'Annual Fuel Costs'!AL9</f>
        <v>3930.8587780918933</v>
      </c>
      <c r="AM37" s="43">
        <f>'Annual Fuel Costs'!AM9</f>
        <v>3718.2093978776775</v>
      </c>
      <c r="AN37" s="43">
        <f>'Annual Fuel Costs'!AN9</f>
        <v>3515.5454989393224</v>
      </c>
      <c r="AO37" s="43">
        <f>'Annual Fuel Costs'!AO9</f>
        <v>3322.5508445936507</v>
      </c>
      <c r="AP37" s="43">
        <f>'Annual Fuel Costs'!AP9</f>
        <v>3458.9363682467042</v>
      </c>
      <c r="AQ37" s="43">
        <f>'Annual Fuel Costs'!AQ9</f>
        <v>3595.3218918997572</v>
      </c>
      <c r="AR37" s="43">
        <f>'Annual Fuel Costs'!AR9</f>
        <v>3731.7074155528107</v>
      </c>
      <c r="AS37" s="43">
        <f>'Annual Fuel Costs'!AS9</f>
        <v>3868.0929392058642</v>
      </c>
      <c r="AT37" s="43">
        <f>'Annual Fuel Costs'!AT9</f>
        <v>4004.4784628589177</v>
      </c>
      <c r="AU37" s="43">
        <f>'Annual Fuel Costs'!AU9</f>
        <v>4138.8970902889514</v>
      </c>
      <c r="AV37" s="43">
        <f>'Annual Fuel Costs'!AV9</f>
        <v>4273.3157177189851</v>
      </c>
      <c r="AW37" s="43">
        <f>'Annual Fuel Costs'!AW9</f>
        <v>4407.7343451490187</v>
      </c>
      <c r="AX37" s="43">
        <f>'Annual Fuel Costs'!AX9</f>
        <v>4542.1529725790524</v>
      </c>
      <c r="AY37" s="43">
        <f>'Annual Fuel Costs'!AY9</f>
        <v>4676.5716000090879</v>
      </c>
      <c r="AZ37" s="43">
        <f>'Annual Fuel Costs'!AZ9</f>
        <v>4780.6396840584175</v>
      </c>
      <c r="BA37" s="43">
        <f>'Annual Fuel Costs'!BA9</f>
        <v>4884.7077681077481</v>
      </c>
      <c r="BB37" s="43">
        <f>'Annual Fuel Costs'!BB9</f>
        <v>4988.7758521570777</v>
      </c>
      <c r="BC37" s="43">
        <f>'Annual Fuel Costs'!BC9</f>
        <v>5092.8439362064073</v>
      </c>
      <c r="BD37" s="43">
        <f>'Annual Fuel Costs'!BD9</f>
        <v>5196.9120202557378</v>
      </c>
      <c r="BE37" s="43">
        <f>'Annual Fuel Costs'!BE9</f>
        <v>5249.7097957476826</v>
      </c>
      <c r="BF37" s="43">
        <f>'Annual Fuel Costs'!BF9</f>
        <v>5302.5075712396283</v>
      </c>
      <c r="BG37" s="43">
        <f>'Annual Fuel Costs'!BG9</f>
        <v>5355.3053467315731</v>
      </c>
      <c r="BH37" s="43">
        <f>'Annual Fuel Costs'!BH9</f>
        <v>5408.1031222235188</v>
      </c>
      <c r="BI37" s="43">
        <f>'Annual Fuel Costs'!BI9</f>
        <v>5460.9008977154626</v>
      </c>
      <c r="BJ37" s="43">
        <f>'Annual Fuel Costs'!BJ9</f>
        <v>4849.7933186250975</v>
      </c>
      <c r="BK37" s="43">
        <f>'Annual Fuel Costs'!BK9</f>
        <v>4238.6857395347315</v>
      </c>
      <c r="BL37" s="43">
        <f>'Annual Fuel Costs'!BL9</f>
        <v>3627.5781604443659</v>
      </c>
      <c r="BM37" s="43">
        <f>'Annual Fuel Costs'!BM9</f>
        <v>3016.4705813540004</v>
      </c>
      <c r="BN37" s="43">
        <f>'Annual Fuel Costs'!BN9</f>
        <v>2405.3630022636335</v>
      </c>
      <c r="BP37" s="9" t="s">
        <v>178</v>
      </c>
      <c r="BQ37" s="43">
        <f t="shared" si="174"/>
        <v>4951.4542569298019</v>
      </c>
      <c r="BR37" s="43">
        <f t="shared" si="175"/>
        <v>4765.1092042496493</v>
      </c>
      <c r="BS37" s="43">
        <f t="shared" si="176"/>
        <v>4552.9639314577125</v>
      </c>
      <c r="BT37" s="43">
        <f t="shared" si="177"/>
        <v>4344.6583921099736</v>
      </c>
      <c r="BU37" s="43">
        <f t="shared" si="178"/>
        <v>4267.946927722799</v>
      </c>
      <c r="BV37" s="43">
        <f t="shared" si="179"/>
        <v>4167.6033479174039</v>
      </c>
      <c r="BW37" s="43">
        <f t="shared" si="180"/>
        <v>4109.6305038196351</v>
      </c>
      <c r="BX37" s="43">
        <f t="shared" si="181"/>
        <v>4047.0790501846327</v>
      </c>
      <c r="BY37" s="43">
        <f t="shared" si="182"/>
        <v>3956.7424642430115</v>
      </c>
      <c r="BZ37" s="43">
        <f t="shared" si="183"/>
        <v>3887.3259297826075</v>
      </c>
      <c r="CA37" s="43">
        <f t="shared" si="184"/>
        <v>3798.4727656732916</v>
      </c>
      <c r="CB37" s="43">
        <f t="shared" si="185"/>
        <v>3718.7845258339917</v>
      </c>
      <c r="CC37" s="43">
        <f t="shared" si="186"/>
        <v>3657.4015625464976</v>
      </c>
      <c r="CD37" s="43">
        <f t="shared" si="187"/>
        <v>3545.2412479617383</v>
      </c>
      <c r="CE37" s="43">
        <f t="shared" si="188"/>
        <v>3462.1496562126349</v>
      </c>
      <c r="CF37" s="43">
        <f t="shared" si="116"/>
        <v>3387.173166842425</v>
      </c>
      <c r="CG37" s="43">
        <f t="shared" si="117"/>
        <v>3303.0197962376442</v>
      </c>
      <c r="CH37" s="43">
        <f t="shared" si="118"/>
        <v>3258.4937940824802</v>
      </c>
      <c r="CI37" s="43">
        <f t="shared" si="119"/>
        <v>3219.0447166722806</v>
      </c>
      <c r="CJ37" s="43">
        <f t="shared" si="120"/>
        <v>3146.6638295518392</v>
      </c>
      <c r="CK37" s="43">
        <f t="shared" si="121"/>
        <v>3091.7801581061672</v>
      </c>
      <c r="CL37" s="43">
        <f t="shared" si="122"/>
        <v>3021.5124272401181</v>
      </c>
      <c r="CM37" s="43">
        <f t="shared" si="123"/>
        <v>2951.088719169039</v>
      </c>
      <c r="CN37" s="43">
        <f t="shared" si="124"/>
        <v>2909.1148095966123</v>
      </c>
      <c r="CO37" s="43">
        <f t="shared" si="125"/>
        <v>2828.6499318843657</v>
      </c>
      <c r="CP37" s="43">
        <f t="shared" si="126"/>
        <v>2915.9665234235558</v>
      </c>
      <c r="CQ37" s="43">
        <f t="shared" si="127"/>
        <v>3008.3627549770758</v>
      </c>
      <c r="CR37" s="43">
        <f t="shared" si="128"/>
        <v>2841.6618430381927</v>
      </c>
      <c r="CS37" s="43">
        <f t="shared" si="129"/>
        <v>2685.3821539971395</v>
      </c>
      <c r="CT37" s="43">
        <f t="shared" si="130"/>
        <v>2525.2944975385021</v>
      </c>
      <c r="CU37" s="43">
        <f t="shared" si="131"/>
        <v>2852.7919947961814</v>
      </c>
      <c r="CV37" s="43">
        <f t="shared" si="132"/>
        <v>3174.0648585040035</v>
      </c>
      <c r="CW37" s="43">
        <f t="shared" si="133"/>
        <v>3489.1997644520256</v>
      </c>
      <c r="CX37" s="43">
        <f t="shared" si="134"/>
        <v>3798.2823217146288</v>
      </c>
      <c r="CY37" s="43">
        <f t="shared" si="135"/>
        <v>4101.397084930245</v>
      </c>
      <c r="CZ37" s="43">
        <f t="shared" si="136"/>
        <v>4153.7989343963145</v>
      </c>
      <c r="DA37" s="43">
        <f t="shared" si="137"/>
        <v>3930.8587780918933</v>
      </c>
      <c r="DB37" s="43">
        <f t="shared" si="138"/>
        <v>3718.2093978776775</v>
      </c>
      <c r="DC37" s="43">
        <f t="shared" si="139"/>
        <v>3515.5454989393224</v>
      </c>
      <c r="DD37" s="43">
        <f t="shared" si="140"/>
        <v>3322.5508445936507</v>
      </c>
      <c r="DE37" s="43">
        <f t="shared" si="141"/>
        <v>3458.9363682467042</v>
      </c>
      <c r="DF37" s="43">
        <f t="shared" si="142"/>
        <v>3595.3218918997572</v>
      </c>
      <c r="DG37" s="43">
        <f t="shared" si="143"/>
        <v>3731.7074155528107</v>
      </c>
      <c r="DH37" s="43">
        <f t="shared" si="144"/>
        <v>3868.0929392058642</v>
      </c>
      <c r="DI37" s="43">
        <f t="shared" si="145"/>
        <v>4004.4784628589177</v>
      </c>
      <c r="DJ37" s="43">
        <f t="shared" si="146"/>
        <v>4138.8970902889514</v>
      </c>
      <c r="DK37" s="43">
        <f t="shared" si="147"/>
        <v>4273.3157177189851</v>
      </c>
      <c r="DL37" s="43">
        <f t="shared" si="148"/>
        <v>4407.7343451490187</v>
      </c>
      <c r="DM37" s="43">
        <f t="shared" si="149"/>
        <v>4542.1529725790524</v>
      </c>
      <c r="DN37" s="43">
        <f t="shared" si="150"/>
        <v>4676.5716000090879</v>
      </c>
      <c r="DO37" s="43">
        <f t="shared" si="151"/>
        <v>4780.6396840584175</v>
      </c>
      <c r="DP37" s="43">
        <f t="shared" si="152"/>
        <v>4884.7077681077481</v>
      </c>
      <c r="DQ37" s="43">
        <f t="shared" si="153"/>
        <v>4988.7758521570777</v>
      </c>
      <c r="DR37" s="43">
        <f t="shared" si="154"/>
        <v>5092.8439362064073</v>
      </c>
      <c r="DS37" s="43">
        <f t="shared" si="155"/>
        <v>5196.9120202557378</v>
      </c>
      <c r="DT37" s="43">
        <f t="shared" si="156"/>
        <v>5249.7097957476826</v>
      </c>
      <c r="DU37" s="43">
        <f t="shared" si="157"/>
        <v>5302.5075712396283</v>
      </c>
      <c r="DV37" s="43">
        <f t="shared" si="158"/>
        <v>5355.3053467315731</v>
      </c>
      <c r="DW37" s="43">
        <f t="shared" si="159"/>
        <v>5408.1031222235188</v>
      </c>
      <c r="DX37" s="43">
        <f t="shared" si="160"/>
        <v>5460.9008977154626</v>
      </c>
      <c r="DY37" s="43">
        <f t="shared" si="161"/>
        <v>4849.7933186250975</v>
      </c>
      <c r="DZ37" s="43">
        <f t="shared" si="162"/>
        <v>4238.6857395347315</v>
      </c>
      <c r="EA37" s="43">
        <f t="shared" si="163"/>
        <v>3627.5781604443659</v>
      </c>
      <c r="EB37" s="43">
        <f t="shared" si="164"/>
        <v>3016.4705813540004</v>
      </c>
      <c r="EC37" s="43">
        <f t="shared" si="165"/>
        <v>2405.3630022636335</v>
      </c>
    </row>
    <row r="38" spans="1:133" x14ac:dyDescent="0.25">
      <c r="A38" s="9" t="s">
        <v>8</v>
      </c>
      <c r="B38" s="43">
        <f>'Annual Fuel Costs'!B17</f>
        <v>0</v>
      </c>
      <c r="C38" s="43">
        <f>'Annual Fuel Costs'!C17</f>
        <v>0</v>
      </c>
      <c r="D38" s="43">
        <f>'Annual Fuel Costs'!D17</f>
        <v>0</v>
      </c>
      <c r="E38" s="43">
        <f>'Annual Fuel Costs'!E17</f>
        <v>0</v>
      </c>
      <c r="F38" s="43">
        <f>'Annual Fuel Costs'!F17</f>
        <v>0</v>
      </c>
      <c r="G38" s="43">
        <f>'Annual Fuel Costs'!G17</f>
        <v>0</v>
      </c>
      <c r="H38" s="43">
        <f>'Annual Fuel Costs'!H17</f>
        <v>0</v>
      </c>
      <c r="I38" s="43">
        <f>'Annual Fuel Costs'!I17</f>
        <v>0</v>
      </c>
      <c r="J38" s="43">
        <f>'Annual Fuel Costs'!J17</f>
        <v>0</v>
      </c>
      <c r="K38" s="43">
        <f>'Annual Fuel Costs'!K17</f>
        <v>0</v>
      </c>
      <c r="L38" s="43">
        <f>'Annual Fuel Costs'!L17</f>
        <v>0</v>
      </c>
      <c r="M38" s="43">
        <f>'Annual Fuel Costs'!M17</f>
        <v>0</v>
      </c>
      <c r="N38" s="43">
        <f>'Annual Fuel Costs'!N17</f>
        <v>0</v>
      </c>
      <c r="O38" s="43">
        <f>'Annual Fuel Costs'!O17</f>
        <v>575.57596859758303</v>
      </c>
      <c r="P38" s="43">
        <f>'Annual Fuel Costs'!P17</f>
        <v>623.56609997368275</v>
      </c>
      <c r="Q38" s="43">
        <f>'Annual Fuel Costs'!Q17</f>
        <v>859.09563852834469</v>
      </c>
      <c r="R38" s="43">
        <f>'Annual Fuel Costs'!R17</f>
        <v>954.84261679708868</v>
      </c>
      <c r="S38" s="43">
        <f>'Annual Fuel Costs'!S17</f>
        <v>1228.3685958064298</v>
      </c>
      <c r="T38" s="43">
        <f>'Annual Fuel Costs'!T17</f>
        <v>985.32791162742387</v>
      </c>
      <c r="U38" s="43">
        <f>'Annual Fuel Costs'!U17</f>
        <v>1199.0217248807289</v>
      </c>
      <c r="V38" s="43">
        <f>'Annual Fuel Costs'!V17</f>
        <v>1539.1364328647319</v>
      </c>
      <c r="W38" s="43">
        <f>'Annual Fuel Costs'!W17</f>
        <v>1059.9729964915068</v>
      </c>
      <c r="X38" s="43">
        <f>'Annual Fuel Costs'!X17</f>
        <v>1790.8509973313701</v>
      </c>
      <c r="Y38" s="43">
        <f>'Annual Fuel Costs'!Y17</f>
        <v>1183.8415936167623</v>
      </c>
      <c r="Z38" s="43">
        <f>'Annual Fuel Costs'!Z17</f>
        <v>1568.3770577986361</v>
      </c>
      <c r="AA38" s="43">
        <f>'Annual Fuel Costs'!AA17</f>
        <v>1442.1158616605865</v>
      </c>
      <c r="AB38" s="43">
        <f>'Annual Fuel Costs'!AB17</f>
        <v>1053.2256502620239</v>
      </c>
      <c r="AC38" s="43">
        <f>'Annual Fuel Costs'!AC17</f>
        <v>1124.0757632633354</v>
      </c>
      <c r="AD38" s="43">
        <f>'Annual Fuel Costs'!AD17</f>
        <v>880.53727498266153</v>
      </c>
      <c r="AE38" s="43">
        <f>'Annual Fuel Costs'!AE17</f>
        <v>653.61605344174643</v>
      </c>
      <c r="AF38" s="43">
        <f>'Annual Fuel Costs'!AF17</f>
        <v>760.04830748800555</v>
      </c>
      <c r="AG38" s="43">
        <f ca="1">'Annual Fuel Costs'!AG17</f>
        <v>830.11801499266949</v>
      </c>
      <c r="AH38" s="43">
        <f ca="1">'Annual Fuel Costs'!AH17</f>
        <v>830.11801499266949</v>
      </c>
      <c r="AI38" s="43">
        <f ca="1">'Annual Fuel Costs'!AI17</f>
        <v>830.11801499266949</v>
      </c>
      <c r="AJ38" s="43">
        <f ca="1">'Annual Fuel Costs'!AJ17</f>
        <v>830.11801499266949</v>
      </c>
      <c r="AK38" s="43">
        <f ca="1">'Annual Fuel Costs'!AK17</f>
        <v>830.11801499266949</v>
      </c>
      <c r="AL38" s="43">
        <f ca="1">'Annual Fuel Costs'!AL17</f>
        <v>830.11801499266949</v>
      </c>
      <c r="AM38" s="43">
        <f ca="1">'Annual Fuel Costs'!AM17</f>
        <v>830.11801499266949</v>
      </c>
      <c r="AN38" s="43">
        <f ca="1">'Annual Fuel Costs'!AN17</f>
        <v>830.11801499266949</v>
      </c>
      <c r="AO38" s="43">
        <f ca="1">'Annual Fuel Costs'!AO17</f>
        <v>830.11801499266949</v>
      </c>
      <c r="AP38" s="43">
        <f ca="1">'Annual Fuel Costs'!AP17</f>
        <v>830.11801499266949</v>
      </c>
      <c r="AQ38" s="43">
        <f ca="1">'Annual Fuel Costs'!AQ17</f>
        <v>830.11801499266949</v>
      </c>
      <c r="AR38" s="43">
        <f ca="1">'Annual Fuel Costs'!AR17</f>
        <v>830.11801499266949</v>
      </c>
      <c r="AS38" s="43">
        <f ca="1">'Annual Fuel Costs'!AS17</f>
        <v>830.11801499266949</v>
      </c>
      <c r="AT38" s="43">
        <f ca="1">'Annual Fuel Costs'!AT17</f>
        <v>830.11801499266949</v>
      </c>
      <c r="AU38" s="43">
        <f ca="1">'Annual Fuel Costs'!AU17</f>
        <v>830.11801499266949</v>
      </c>
      <c r="AV38" s="43">
        <f ca="1">'Annual Fuel Costs'!AV17</f>
        <v>830.11801499266949</v>
      </c>
      <c r="AW38" s="43">
        <f ca="1">'Annual Fuel Costs'!AW17</f>
        <v>830.11801499266949</v>
      </c>
      <c r="AX38" s="43">
        <f ca="1">'Annual Fuel Costs'!AX17</f>
        <v>830.11801499266949</v>
      </c>
      <c r="AY38" s="43">
        <f ca="1">'Annual Fuel Costs'!AY17</f>
        <v>830.11801499266949</v>
      </c>
      <c r="AZ38" s="43">
        <f ca="1">'Annual Fuel Costs'!AZ17</f>
        <v>830.11801499266949</v>
      </c>
      <c r="BA38" s="43">
        <f ca="1">'Annual Fuel Costs'!BA17</f>
        <v>830.11801499266949</v>
      </c>
      <c r="BB38" s="43">
        <f ca="1">'Annual Fuel Costs'!BB17</f>
        <v>830.11801499266949</v>
      </c>
      <c r="BC38" s="43">
        <f ca="1">'Annual Fuel Costs'!BC17</f>
        <v>830.11801499266949</v>
      </c>
      <c r="BD38" s="43">
        <f ca="1">'Annual Fuel Costs'!BD17</f>
        <v>830.11801499266949</v>
      </c>
      <c r="BE38" s="43">
        <f ca="1">'Annual Fuel Costs'!BE17</f>
        <v>830.11801499266949</v>
      </c>
      <c r="BF38" s="43">
        <f ca="1">'Annual Fuel Costs'!BF17</f>
        <v>830.11801499266949</v>
      </c>
      <c r="BG38" s="43">
        <f ca="1">'Annual Fuel Costs'!BG17</f>
        <v>830.11801499266949</v>
      </c>
      <c r="BH38" s="43">
        <f ca="1">'Annual Fuel Costs'!BH17</f>
        <v>830.11801499266949</v>
      </c>
      <c r="BI38" s="43">
        <f ca="1">'Annual Fuel Costs'!BI17</f>
        <v>830.11801499266949</v>
      </c>
      <c r="BJ38" s="43">
        <f ca="1">'Annual Fuel Costs'!BJ17</f>
        <v>830.11801499266949</v>
      </c>
      <c r="BK38" s="43">
        <f ca="1">'Annual Fuel Costs'!BK17</f>
        <v>830.11801499266949</v>
      </c>
      <c r="BL38" s="43">
        <f ca="1">'Annual Fuel Costs'!BL17</f>
        <v>830.11801499266949</v>
      </c>
      <c r="BM38" s="43">
        <f ca="1">'Annual Fuel Costs'!BM17</f>
        <v>830.11801499266949</v>
      </c>
      <c r="BN38" s="43">
        <f ca="1">'Annual Fuel Costs'!BN17</f>
        <v>830.11801499266949</v>
      </c>
      <c r="BP38" s="9" t="s">
        <v>8</v>
      </c>
      <c r="BQ38" s="43">
        <f t="shared" si="174"/>
        <v>0</v>
      </c>
      <c r="BR38" s="43">
        <f t="shared" si="175"/>
        <v>0</v>
      </c>
      <c r="BS38" s="43">
        <f t="shared" si="176"/>
        <v>0</v>
      </c>
      <c r="BT38" s="43">
        <f t="shared" si="177"/>
        <v>0</v>
      </c>
      <c r="BU38" s="43">
        <f t="shared" si="178"/>
        <v>0</v>
      </c>
      <c r="BV38" s="43">
        <f t="shared" si="179"/>
        <v>0</v>
      </c>
      <c r="BW38" s="43">
        <f t="shared" si="180"/>
        <v>0</v>
      </c>
      <c r="BX38" s="43">
        <f t="shared" si="181"/>
        <v>0</v>
      </c>
      <c r="BY38" s="43">
        <f t="shared" si="182"/>
        <v>0</v>
      </c>
      <c r="BZ38" s="43">
        <f t="shared" si="183"/>
        <v>0</v>
      </c>
      <c r="CA38" s="43">
        <f t="shared" si="184"/>
        <v>0</v>
      </c>
      <c r="CB38" s="43">
        <f t="shared" si="185"/>
        <v>0</v>
      </c>
      <c r="CC38" s="43">
        <f t="shared" si="186"/>
        <v>0</v>
      </c>
      <c r="CD38" s="43">
        <f t="shared" si="187"/>
        <v>575.57596859758303</v>
      </c>
      <c r="CE38" s="43">
        <f t="shared" si="188"/>
        <v>623.56609997368275</v>
      </c>
      <c r="CF38" s="43">
        <f t="shared" si="116"/>
        <v>859.09563852834469</v>
      </c>
      <c r="CG38" s="43">
        <f t="shared" si="117"/>
        <v>954.84261679708868</v>
      </c>
      <c r="CH38" s="43">
        <f t="shared" si="118"/>
        <v>1228.3685958064298</v>
      </c>
      <c r="CI38" s="43">
        <f t="shared" si="119"/>
        <v>985.32791162742387</v>
      </c>
      <c r="CJ38" s="43">
        <f t="shared" si="120"/>
        <v>1199.0217248807289</v>
      </c>
      <c r="CK38" s="43">
        <f t="shared" si="121"/>
        <v>1539.1364328647319</v>
      </c>
      <c r="CL38" s="43">
        <f t="shared" si="122"/>
        <v>1059.9729964915068</v>
      </c>
      <c r="CM38" s="43">
        <f t="shared" si="123"/>
        <v>1790.8509973313701</v>
      </c>
      <c r="CN38" s="43">
        <f t="shared" si="124"/>
        <v>1183.8415936167623</v>
      </c>
      <c r="CO38" s="43">
        <f t="shared" si="125"/>
        <v>1568.3770577986361</v>
      </c>
      <c r="CP38" s="43">
        <f t="shared" si="126"/>
        <v>1442.1158616605865</v>
      </c>
      <c r="CQ38" s="43">
        <f t="shared" si="127"/>
        <v>1053.2256502620239</v>
      </c>
      <c r="CR38" s="43">
        <f t="shared" si="128"/>
        <v>1124.0757632633354</v>
      </c>
      <c r="CS38" s="43">
        <f t="shared" si="129"/>
        <v>880.53727498266153</v>
      </c>
      <c r="CT38" s="43">
        <f t="shared" si="130"/>
        <v>653.61605344174643</v>
      </c>
      <c r="CU38" s="43">
        <f t="shared" si="131"/>
        <v>760.04830748800555</v>
      </c>
      <c r="CV38" s="43">
        <f t="shared" ca="1" si="132"/>
        <v>830.11801499266949</v>
      </c>
      <c r="CW38" s="43">
        <f t="shared" ca="1" si="133"/>
        <v>830.11801499266949</v>
      </c>
      <c r="CX38" s="43">
        <f t="shared" ca="1" si="134"/>
        <v>830.11801499266949</v>
      </c>
      <c r="CY38" s="43">
        <f t="shared" ca="1" si="135"/>
        <v>830.11801499266949</v>
      </c>
      <c r="CZ38" s="43">
        <f t="shared" ca="1" si="136"/>
        <v>830.11801499266949</v>
      </c>
      <c r="DA38" s="43">
        <f t="shared" ca="1" si="137"/>
        <v>830.11801499266949</v>
      </c>
      <c r="DB38" s="43">
        <f t="shared" ca="1" si="138"/>
        <v>830.11801499266949</v>
      </c>
      <c r="DC38" s="43">
        <f t="shared" ca="1" si="139"/>
        <v>830.11801499266949</v>
      </c>
      <c r="DD38" s="43">
        <f t="shared" ca="1" si="140"/>
        <v>830.11801499266949</v>
      </c>
      <c r="DE38" s="43">
        <f t="shared" ca="1" si="141"/>
        <v>830.11801499266949</v>
      </c>
      <c r="DF38" s="43">
        <f t="shared" ca="1" si="142"/>
        <v>830.11801499266949</v>
      </c>
      <c r="DG38" s="43">
        <f t="shared" ca="1" si="143"/>
        <v>830.11801499266949</v>
      </c>
      <c r="DH38" s="43">
        <f t="shared" ca="1" si="144"/>
        <v>830.11801499266949</v>
      </c>
      <c r="DI38" s="43">
        <f t="shared" ca="1" si="145"/>
        <v>830.11801499266949</v>
      </c>
      <c r="DJ38" s="43">
        <f t="shared" ca="1" si="146"/>
        <v>830.11801499266949</v>
      </c>
      <c r="DK38" s="43">
        <f t="shared" ca="1" si="147"/>
        <v>830.11801499266949</v>
      </c>
      <c r="DL38" s="43">
        <f t="shared" ca="1" si="148"/>
        <v>830.11801499266949</v>
      </c>
      <c r="DM38" s="43">
        <f t="shared" ca="1" si="149"/>
        <v>830.11801499266949</v>
      </c>
      <c r="DN38" s="43">
        <f t="shared" ca="1" si="150"/>
        <v>830.11801499266949</v>
      </c>
      <c r="DO38" s="43">
        <f t="shared" ca="1" si="151"/>
        <v>830.11801499266949</v>
      </c>
      <c r="DP38" s="43">
        <f t="shared" ca="1" si="152"/>
        <v>830.11801499266949</v>
      </c>
      <c r="DQ38" s="43">
        <f t="shared" ca="1" si="153"/>
        <v>830.11801499266949</v>
      </c>
      <c r="DR38" s="43">
        <f t="shared" ca="1" si="154"/>
        <v>830.11801499266949</v>
      </c>
      <c r="DS38" s="43">
        <f t="shared" ca="1" si="155"/>
        <v>830.11801499266949</v>
      </c>
      <c r="DT38" s="43">
        <f t="shared" ca="1" si="156"/>
        <v>830.11801499266949</v>
      </c>
      <c r="DU38" s="43">
        <f t="shared" ca="1" si="157"/>
        <v>830.11801499266949</v>
      </c>
      <c r="DV38" s="43">
        <f t="shared" ca="1" si="158"/>
        <v>830.11801499266949</v>
      </c>
      <c r="DW38" s="43">
        <f t="shared" ca="1" si="159"/>
        <v>830.11801499266949</v>
      </c>
      <c r="DX38" s="43">
        <f t="shared" ca="1" si="160"/>
        <v>830.11801499266949</v>
      </c>
      <c r="DY38" s="43">
        <f t="shared" ca="1" si="161"/>
        <v>830.11801499266949</v>
      </c>
      <c r="DZ38" s="43">
        <f t="shared" ca="1" si="162"/>
        <v>830.11801499266949</v>
      </c>
      <c r="EA38" s="43">
        <f t="shared" ca="1" si="163"/>
        <v>830.11801499266949</v>
      </c>
      <c r="EB38" s="43">
        <f t="shared" ca="1" si="164"/>
        <v>830.11801499266949</v>
      </c>
      <c r="EC38" s="43">
        <f t="shared" ca="1" si="165"/>
        <v>830.11801499266949</v>
      </c>
    </row>
    <row r="39" spans="1:133" x14ac:dyDescent="0.25">
      <c r="A39" s="9" t="s">
        <v>10</v>
      </c>
      <c r="B39" s="43">
        <f>'Annual Fuel Costs'!B18</f>
        <v>0</v>
      </c>
      <c r="C39" s="43">
        <f>'Annual Fuel Costs'!C18</f>
        <v>0</v>
      </c>
      <c r="D39" s="43">
        <f>'Annual Fuel Costs'!D18</f>
        <v>0</v>
      </c>
      <c r="E39" s="43">
        <f>'Annual Fuel Costs'!E18</f>
        <v>0</v>
      </c>
      <c r="F39" s="43">
        <f>'Annual Fuel Costs'!F18</f>
        <v>0</v>
      </c>
      <c r="G39" s="43">
        <f>'Annual Fuel Costs'!G18</f>
        <v>0</v>
      </c>
      <c r="H39" s="43">
        <f>'Annual Fuel Costs'!H18</f>
        <v>0</v>
      </c>
      <c r="I39" s="43">
        <f>'Annual Fuel Costs'!I18</f>
        <v>0</v>
      </c>
      <c r="J39" s="43">
        <f>'Annual Fuel Costs'!J18</f>
        <v>0</v>
      </c>
      <c r="K39" s="43">
        <f>'Annual Fuel Costs'!K18</f>
        <v>0</v>
      </c>
      <c r="L39" s="43">
        <f>'Annual Fuel Costs'!L18</f>
        <v>0</v>
      </c>
      <c r="M39" s="43">
        <f>'Annual Fuel Costs'!M18</f>
        <v>0</v>
      </c>
      <c r="N39" s="43">
        <f>'Annual Fuel Costs'!N18</f>
        <v>0</v>
      </c>
      <c r="O39" s="43">
        <f>'Annual Fuel Costs'!O18</f>
        <v>834.44161840109052</v>
      </c>
      <c r="P39" s="43">
        <f>'Annual Fuel Costs'!P18</f>
        <v>904.0153412066569</v>
      </c>
      <c r="Q39" s="43">
        <f>'Annual Fuel Costs'!Q18</f>
        <v>1245.4744361922974</v>
      </c>
      <c r="R39" s="43">
        <f>'Annual Fuel Costs'!R18</f>
        <v>1384.2836774784705</v>
      </c>
      <c r="S39" s="43">
        <f>'Annual Fuel Costs'!S18</f>
        <v>1780.8281356416876</v>
      </c>
      <c r="T39" s="43">
        <f>'Annual Fuel Costs'!T18</f>
        <v>1428.4797526162854</v>
      </c>
      <c r="U39" s="43">
        <f>'Annual Fuel Costs'!U18</f>
        <v>1738.2824912675549</v>
      </c>
      <c r="V39" s="43">
        <f>'Annual Fuel Costs'!V18</f>
        <v>2231.3640006705468</v>
      </c>
      <c r="W39" s="43">
        <f>'Annual Fuel Costs'!W18</f>
        <v>1536.6965108166619</v>
      </c>
      <c r="X39" s="43">
        <f>'Annual Fuel Costs'!X18</f>
        <v>2596.2873470368695</v>
      </c>
      <c r="Y39" s="43">
        <f>'Annual Fuel Costs'!Y18</f>
        <v>1716.2750865277276</v>
      </c>
      <c r="Z39" s="43">
        <f>'Annual Fuel Costs'!Z18</f>
        <v>2273.7556148520034</v>
      </c>
      <c r="AA39" s="43">
        <f>'Annual Fuel Costs'!AA18</f>
        <v>2090.7083672342815</v>
      </c>
      <c r="AB39" s="43">
        <f>'Annual Fuel Costs'!AB18</f>
        <v>1526.9145414245752</v>
      </c>
      <c r="AC39" s="43">
        <f>'Annual Fuel Costs'!AC18</f>
        <v>1629.6295368069634</v>
      </c>
      <c r="AD39" s="43">
        <f>'Annual Fuel Costs'!AD18</f>
        <v>1276.559461975605</v>
      </c>
      <c r="AE39" s="43">
        <f>'Annual Fuel Costs'!AE18</f>
        <v>947.58027993379778</v>
      </c>
      <c r="AF39" s="43">
        <f>'Annual Fuel Costs'!AF18</f>
        <v>1101.8805064231522</v>
      </c>
      <c r="AG39" s="43">
        <f ca="1">'Annual Fuel Costs'!AG18</f>
        <v>1203.464108451474</v>
      </c>
      <c r="AH39" s="43">
        <f ca="1">'Annual Fuel Costs'!AH18</f>
        <v>1203.464108451474</v>
      </c>
      <c r="AI39" s="43">
        <f ca="1">'Annual Fuel Costs'!AI18</f>
        <v>1203.464108451474</v>
      </c>
      <c r="AJ39" s="43">
        <f ca="1">'Annual Fuel Costs'!AJ18</f>
        <v>1203.464108451474</v>
      </c>
      <c r="AK39" s="43">
        <f ca="1">'Annual Fuel Costs'!AK18</f>
        <v>1203.464108451474</v>
      </c>
      <c r="AL39" s="43">
        <f ca="1">'Annual Fuel Costs'!AL18</f>
        <v>1203.464108451474</v>
      </c>
      <c r="AM39" s="43">
        <f ca="1">'Annual Fuel Costs'!AM18</f>
        <v>1203.464108451474</v>
      </c>
      <c r="AN39" s="43">
        <f ca="1">'Annual Fuel Costs'!AN18</f>
        <v>1203.464108451474</v>
      </c>
      <c r="AO39" s="43">
        <f ca="1">'Annual Fuel Costs'!AO18</f>
        <v>1203.464108451474</v>
      </c>
      <c r="AP39" s="43">
        <f ca="1">'Annual Fuel Costs'!AP18</f>
        <v>1203.464108451474</v>
      </c>
      <c r="AQ39" s="43">
        <f ca="1">'Annual Fuel Costs'!AQ18</f>
        <v>1203.464108451474</v>
      </c>
      <c r="AR39" s="43">
        <f ca="1">'Annual Fuel Costs'!AR18</f>
        <v>1203.464108451474</v>
      </c>
      <c r="AS39" s="43">
        <f ca="1">'Annual Fuel Costs'!AS18</f>
        <v>1203.464108451474</v>
      </c>
      <c r="AT39" s="43">
        <f ca="1">'Annual Fuel Costs'!AT18</f>
        <v>1203.464108451474</v>
      </c>
      <c r="AU39" s="43">
        <f ca="1">'Annual Fuel Costs'!AU18</f>
        <v>1203.464108451474</v>
      </c>
      <c r="AV39" s="43">
        <f ca="1">'Annual Fuel Costs'!AV18</f>
        <v>1203.464108451474</v>
      </c>
      <c r="AW39" s="43">
        <f ca="1">'Annual Fuel Costs'!AW18</f>
        <v>1203.464108451474</v>
      </c>
      <c r="AX39" s="43">
        <f ca="1">'Annual Fuel Costs'!AX18</f>
        <v>1203.464108451474</v>
      </c>
      <c r="AY39" s="43">
        <f ca="1">'Annual Fuel Costs'!AY18</f>
        <v>1203.464108451474</v>
      </c>
      <c r="AZ39" s="43">
        <f ca="1">'Annual Fuel Costs'!AZ18</f>
        <v>1203.464108451474</v>
      </c>
      <c r="BA39" s="43">
        <f ca="1">'Annual Fuel Costs'!BA18</f>
        <v>1203.464108451474</v>
      </c>
      <c r="BB39" s="43">
        <f ca="1">'Annual Fuel Costs'!BB18</f>
        <v>1203.464108451474</v>
      </c>
      <c r="BC39" s="43">
        <f ca="1">'Annual Fuel Costs'!BC18</f>
        <v>1203.464108451474</v>
      </c>
      <c r="BD39" s="43">
        <f ca="1">'Annual Fuel Costs'!BD18</f>
        <v>1203.464108451474</v>
      </c>
      <c r="BE39" s="43">
        <f ca="1">'Annual Fuel Costs'!BE18</f>
        <v>1203.464108451474</v>
      </c>
      <c r="BF39" s="43">
        <f ca="1">'Annual Fuel Costs'!BF18</f>
        <v>1203.464108451474</v>
      </c>
      <c r="BG39" s="43">
        <f ca="1">'Annual Fuel Costs'!BG18</f>
        <v>1203.464108451474</v>
      </c>
      <c r="BH39" s="43">
        <f ca="1">'Annual Fuel Costs'!BH18</f>
        <v>1203.464108451474</v>
      </c>
      <c r="BI39" s="43">
        <f ca="1">'Annual Fuel Costs'!BI18</f>
        <v>1203.464108451474</v>
      </c>
      <c r="BJ39" s="43">
        <f ca="1">'Annual Fuel Costs'!BJ18</f>
        <v>1203.464108451474</v>
      </c>
      <c r="BK39" s="43">
        <f ca="1">'Annual Fuel Costs'!BK18</f>
        <v>1203.464108451474</v>
      </c>
      <c r="BL39" s="43">
        <f ca="1">'Annual Fuel Costs'!BL18</f>
        <v>1203.464108451474</v>
      </c>
      <c r="BM39" s="43">
        <f ca="1">'Annual Fuel Costs'!BM18</f>
        <v>1203.464108451474</v>
      </c>
      <c r="BN39" s="43">
        <f ca="1">'Annual Fuel Costs'!BN18</f>
        <v>1203.464108451474</v>
      </c>
      <c r="BP39" s="9" t="s">
        <v>10</v>
      </c>
      <c r="BQ39" s="43">
        <f t="shared" si="174"/>
        <v>0</v>
      </c>
      <c r="BR39" s="43">
        <f t="shared" si="175"/>
        <v>0</v>
      </c>
      <c r="BS39" s="43">
        <f t="shared" si="176"/>
        <v>0</v>
      </c>
      <c r="BT39" s="43">
        <f t="shared" si="177"/>
        <v>0</v>
      </c>
      <c r="BU39" s="43">
        <f t="shared" si="178"/>
        <v>0</v>
      </c>
      <c r="BV39" s="43">
        <f t="shared" si="179"/>
        <v>0</v>
      </c>
      <c r="BW39" s="43">
        <f t="shared" si="180"/>
        <v>0</v>
      </c>
      <c r="BX39" s="43">
        <f t="shared" si="181"/>
        <v>0</v>
      </c>
      <c r="BY39" s="43">
        <f t="shared" si="182"/>
        <v>0</v>
      </c>
      <c r="BZ39" s="43">
        <f t="shared" si="183"/>
        <v>0</v>
      </c>
      <c r="CA39" s="43">
        <f t="shared" si="184"/>
        <v>0</v>
      </c>
      <c r="CB39" s="43">
        <f t="shared" si="185"/>
        <v>0</v>
      </c>
      <c r="CC39" s="43">
        <f t="shared" si="186"/>
        <v>0</v>
      </c>
      <c r="CD39" s="43">
        <f t="shared" si="187"/>
        <v>834.44161840109052</v>
      </c>
      <c r="CE39" s="43">
        <f t="shared" si="188"/>
        <v>904.0153412066569</v>
      </c>
      <c r="CF39" s="43">
        <f t="shared" si="116"/>
        <v>1245.4744361922974</v>
      </c>
      <c r="CG39" s="43">
        <f t="shared" si="117"/>
        <v>1384.2836774784705</v>
      </c>
      <c r="CH39" s="43">
        <f t="shared" si="118"/>
        <v>1780.8281356416876</v>
      </c>
      <c r="CI39" s="43">
        <f t="shared" si="119"/>
        <v>1428.4797526162854</v>
      </c>
      <c r="CJ39" s="43">
        <f t="shared" si="120"/>
        <v>1738.2824912675549</v>
      </c>
      <c r="CK39" s="43">
        <f t="shared" si="121"/>
        <v>2231.3640006705468</v>
      </c>
      <c r="CL39" s="43">
        <f t="shared" si="122"/>
        <v>1536.6965108166619</v>
      </c>
      <c r="CM39" s="43">
        <f t="shared" si="123"/>
        <v>2596.2873470368695</v>
      </c>
      <c r="CN39" s="43">
        <f t="shared" si="124"/>
        <v>1716.2750865277276</v>
      </c>
      <c r="CO39" s="43">
        <f t="shared" si="125"/>
        <v>2273.7556148520034</v>
      </c>
      <c r="CP39" s="43">
        <f t="shared" si="126"/>
        <v>2090.7083672342815</v>
      </c>
      <c r="CQ39" s="43">
        <f t="shared" si="127"/>
        <v>1526.9145414245752</v>
      </c>
      <c r="CR39" s="43">
        <f t="shared" si="128"/>
        <v>1629.6295368069634</v>
      </c>
      <c r="CS39" s="43">
        <f t="shared" si="129"/>
        <v>1276.559461975605</v>
      </c>
      <c r="CT39" s="43">
        <f t="shared" si="130"/>
        <v>947.58027993379778</v>
      </c>
      <c r="CU39" s="43">
        <f t="shared" si="131"/>
        <v>1101.8805064231522</v>
      </c>
      <c r="CV39" s="43">
        <f t="shared" ca="1" si="132"/>
        <v>1203.464108451474</v>
      </c>
      <c r="CW39" s="43">
        <f t="shared" ca="1" si="133"/>
        <v>1203.464108451474</v>
      </c>
      <c r="CX39" s="43">
        <f t="shared" ca="1" si="134"/>
        <v>1203.464108451474</v>
      </c>
      <c r="CY39" s="43">
        <f t="shared" ca="1" si="135"/>
        <v>1203.464108451474</v>
      </c>
      <c r="CZ39" s="43">
        <f t="shared" ca="1" si="136"/>
        <v>1203.464108451474</v>
      </c>
      <c r="DA39" s="43">
        <f t="shared" ca="1" si="137"/>
        <v>1203.464108451474</v>
      </c>
      <c r="DB39" s="43">
        <f t="shared" ca="1" si="138"/>
        <v>1203.464108451474</v>
      </c>
      <c r="DC39" s="43">
        <f t="shared" ca="1" si="139"/>
        <v>1203.464108451474</v>
      </c>
      <c r="DD39" s="43">
        <f t="shared" ca="1" si="140"/>
        <v>1203.464108451474</v>
      </c>
      <c r="DE39" s="43">
        <f t="shared" ca="1" si="141"/>
        <v>1203.464108451474</v>
      </c>
      <c r="DF39" s="43">
        <f t="shared" ca="1" si="142"/>
        <v>1203.464108451474</v>
      </c>
      <c r="DG39" s="43">
        <f t="shared" ca="1" si="143"/>
        <v>1203.464108451474</v>
      </c>
      <c r="DH39" s="43">
        <f t="shared" ca="1" si="144"/>
        <v>1203.464108451474</v>
      </c>
      <c r="DI39" s="43">
        <f t="shared" ca="1" si="145"/>
        <v>1203.464108451474</v>
      </c>
      <c r="DJ39" s="43">
        <f t="shared" ca="1" si="146"/>
        <v>1203.464108451474</v>
      </c>
      <c r="DK39" s="43">
        <f t="shared" ca="1" si="147"/>
        <v>1203.464108451474</v>
      </c>
      <c r="DL39" s="43">
        <f t="shared" ca="1" si="148"/>
        <v>1203.464108451474</v>
      </c>
      <c r="DM39" s="43">
        <f t="shared" ca="1" si="149"/>
        <v>1203.464108451474</v>
      </c>
      <c r="DN39" s="43">
        <f t="shared" ca="1" si="150"/>
        <v>1203.464108451474</v>
      </c>
      <c r="DO39" s="43">
        <f t="shared" ca="1" si="151"/>
        <v>1203.464108451474</v>
      </c>
      <c r="DP39" s="43">
        <f t="shared" ca="1" si="152"/>
        <v>1203.464108451474</v>
      </c>
      <c r="DQ39" s="43">
        <f t="shared" ca="1" si="153"/>
        <v>1203.464108451474</v>
      </c>
      <c r="DR39" s="43">
        <f t="shared" ca="1" si="154"/>
        <v>1203.464108451474</v>
      </c>
      <c r="DS39" s="43">
        <f t="shared" ca="1" si="155"/>
        <v>1203.464108451474</v>
      </c>
      <c r="DT39" s="43">
        <f t="shared" ca="1" si="156"/>
        <v>1203.464108451474</v>
      </c>
      <c r="DU39" s="43">
        <f t="shared" ca="1" si="157"/>
        <v>1203.464108451474</v>
      </c>
      <c r="DV39" s="43">
        <f t="shared" ca="1" si="158"/>
        <v>1203.464108451474</v>
      </c>
      <c r="DW39" s="43">
        <f t="shared" ca="1" si="159"/>
        <v>1203.464108451474</v>
      </c>
      <c r="DX39" s="43">
        <f t="shared" ca="1" si="160"/>
        <v>1203.464108451474</v>
      </c>
      <c r="DY39" s="43">
        <f t="shared" ca="1" si="161"/>
        <v>1203.464108451474</v>
      </c>
      <c r="DZ39" s="43">
        <f t="shared" ca="1" si="162"/>
        <v>1203.464108451474</v>
      </c>
      <c r="EA39" s="43">
        <f t="shared" ca="1" si="163"/>
        <v>1203.464108451474</v>
      </c>
      <c r="EB39" s="43">
        <f t="shared" ca="1" si="164"/>
        <v>1203.464108451474</v>
      </c>
      <c r="EC39" s="43">
        <f t="shared" ca="1" si="165"/>
        <v>1203.464108451474</v>
      </c>
    </row>
    <row r="40" spans="1:133" x14ac:dyDescent="0.25">
      <c r="A40" s="10" t="s">
        <v>12</v>
      </c>
      <c r="B40" s="43">
        <f>'Annual Fuel Costs'!B19</f>
        <v>0</v>
      </c>
      <c r="C40" s="43">
        <f>'Annual Fuel Costs'!C19</f>
        <v>0</v>
      </c>
      <c r="D40" s="43">
        <f>'Annual Fuel Costs'!D19</f>
        <v>0</v>
      </c>
      <c r="E40" s="43">
        <f>'Annual Fuel Costs'!E19</f>
        <v>0</v>
      </c>
      <c r="F40" s="43">
        <f>'Annual Fuel Costs'!F19</f>
        <v>0</v>
      </c>
      <c r="G40" s="43">
        <f>'Annual Fuel Costs'!G19</f>
        <v>0</v>
      </c>
      <c r="H40" s="43">
        <f>'Annual Fuel Costs'!H19</f>
        <v>0</v>
      </c>
      <c r="I40" s="43">
        <f>'Annual Fuel Costs'!I19</f>
        <v>0</v>
      </c>
      <c r="J40" s="43">
        <f>'Annual Fuel Costs'!J19</f>
        <v>0</v>
      </c>
      <c r="K40" s="43">
        <f>'Annual Fuel Costs'!K19</f>
        <v>0</v>
      </c>
      <c r="L40" s="43">
        <f>'Annual Fuel Costs'!L19</f>
        <v>0</v>
      </c>
      <c r="M40" s="43">
        <f>'Annual Fuel Costs'!M19</f>
        <v>0</v>
      </c>
      <c r="N40" s="43">
        <f>'Annual Fuel Costs'!N19</f>
        <v>0</v>
      </c>
      <c r="O40" s="43">
        <f>'Annual Fuel Costs'!O19</f>
        <v>4464.3082498202793</v>
      </c>
      <c r="P40" s="43">
        <f>'Annual Fuel Costs'!P19</f>
        <v>4836.5314681285308</v>
      </c>
      <c r="Q40" s="43">
        <f>'Annual Fuel Costs'!Q19</f>
        <v>6663.3562825972613</v>
      </c>
      <c r="R40" s="43">
        <f>'Annual Fuel Costs'!R19</f>
        <v>7405.9933075967647</v>
      </c>
      <c r="S40" s="43">
        <f>'Annual Fuel Costs'!S19</f>
        <v>9527.5278247637125</v>
      </c>
      <c r="T40" s="43">
        <f>'Annual Fuel Costs'!T19</f>
        <v>7642.4447243243831</v>
      </c>
      <c r="U40" s="43">
        <f>'Annual Fuel Costs'!U19</f>
        <v>9299.906302796353</v>
      </c>
      <c r="V40" s="43">
        <f>'Annual Fuel Costs'!V19</f>
        <v>11937.919318589551</v>
      </c>
      <c r="W40" s="43">
        <f>'Annual Fuel Costs'!W19</f>
        <v>8221.4102933338254</v>
      </c>
      <c r="X40" s="43">
        <f>'Annual Fuel Costs'!X19</f>
        <v>13890.27915996089</v>
      </c>
      <c r="Y40" s="43">
        <f>'Annual Fuel Costs'!Y19</f>
        <v>9182.1654850200284</v>
      </c>
      <c r="Z40" s="43">
        <f>'Annual Fuel Costs'!Z19</f>
        <v>12164.716770610341</v>
      </c>
      <c r="AA40" s="43">
        <f>'Annual Fuel Costs'!AA19</f>
        <v>11185.403994705748</v>
      </c>
      <c r="AB40" s="43">
        <f>'Annual Fuel Costs'!AB19</f>
        <v>8169.0762226288443</v>
      </c>
      <c r="AC40" s="43">
        <f>'Annual Fuel Costs'!AC19</f>
        <v>23920.589100421708</v>
      </c>
      <c r="AD40" s="43">
        <f>'Annual Fuel Costs'!AD19</f>
        <v>1273.6448787710619</v>
      </c>
      <c r="AE40" s="43">
        <f>'Annual Fuel Costs'!AE19</f>
        <v>589.59594015860171</v>
      </c>
      <c r="AF40" s="43">
        <f>'Annual Fuel Costs'!AF19</f>
        <v>685.60341206381258</v>
      </c>
      <c r="AG40" s="43">
        <f ca="1">'Annual Fuel Costs'!AG19</f>
        <v>748.80996100842549</v>
      </c>
      <c r="AH40" s="43">
        <f ca="1">'Annual Fuel Costs'!AH19</f>
        <v>748.80996100842549</v>
      </c>
      <c r="AI40" s="43">
        <f ca="1">'Annual Fuel Costs'!AI19</f>
        <v>748.80996100842549</v>
      </c>
      <c r="AJ40" s="43">
        <f ca="1">'Annual Fuel Costs'!AJ19</f>
        <v>748.80996100842549</v>
      </c>
      <c r="AK40" s="43">
        <f ca="1">'Annual Fuel Costs'!AK19</f>
        <v>748.80996100842549</v>
      </c>
      <c r="AL40" s="43">
        <f ca="1">'Annual Fuel Costs'!AL19</f>
        <v>748.80996100842549</v>
      </c>
      <c r="AM40" s="43">
        <f ca="1">'Annual Fuel Costs'!AM19</f>
        <v>748.80996100842549</v>
      </c>
      <c r="AN40" s="43">
        <f ca="1">'Annual Fuel Costs'!AN19</f>
        <v>748.80996100842549</v>
      </c>
      <c r="AO40" s="43">
        <f ca="1">'Annual Fuel Costs'!AO19</f>
        <v>748.80996100842549</v>
      </c>
      <c r="AP40" s="43">
        <f ca="1">'Annual Fuel Costs'!AP19</f>
        <v>748.80996100842549</v>
      </c>
      <c r="AQ40" s="43">
        <f ca="1">'Annual Fuel Costs'!AQ19</f>
        <v>748.80996100842549</v>
      </c>
      <c r="AR40" s="43">
        <f ca="1">'Annual Fuel Costs'!AR19</f>
        <v>748.80996100842549</v>
      </c>
      <c r="AS40" s="43">
        <f ca="1">'Annual Fuel Costs'!AS19</f>
        <v>748.80996100842549</v>
      </c>
      <c r="AT40" s="43">
        <f ca="1">'Annual Fuel Costs'!AT19</f>
        <v>748.80996100842549</v>
      </c>
      <c r="AU40" s="43">
        <f ca="1">'Annual Fuel Costs'!AU19</f>
        <v>748.80996100842549</v>
      </c>
      <c r="AV40" s="43">
        <f ca="1">'Annual Fuel Costs'!AV19</f>
        <v>748.80996100842549</v>
      </c>
      <c r="AW40" s="43">
        <f ca="1">'Annual Fuel Costs'!AW19</f>
        <v>748.80996100842549</v>
      </c>
      <c r="AX40" s="43">
        <f ca="1">'Annual Fuel Costs'!AX19</f>
        <v>748.80996100842549</v>
      </c>
      <c r="AY40" s="43">
        <f ca="1">'Annual Fuel Costs'!AY19</f>
        <v>748.80996100842549</v>
      </c>
      <c r="AZ40" s="43">
        <f ca="1">'Annual Fuel Costs'!AZ19</f>
        <v>748.80996100842549</v>
      </c>
      <c r="BA40" s="43">
        <f ca="1">'Annual Fuel Costs'!BA19</f>
        <v>748.80996100842549</v>
      </c>
      <c r="BB40" s="43">
        <f ca="1">'Annual Fuel Costs'!BB19</f>
        <v>748.80996100842549</v>
      </c>
      <c r="BC40" s="43">
        <f ca="1">'Annual Fuel Costs'!BC19</f>
        <v>748.80996100842549</v>
      </c>
      <c r="BD40" s="43">
        <f ca="1">'Annual Fuel Costs'!BD19</f>
        <v>748.80996100842549</v>
      </c>
      <c r="BE40" s="43">
        <f ca="1">'Annual Fuel Costs'!BE19</f>
        <v>748.80996100842549</v>
      </c>
      <c r="BF40" s="43">
        <f ca="1">'Annual Fuel Costs'!BF19</f>
        <v>748.80996100842549</v>
      </c>
      <c r="BG40" s="43">
        <f ca="1">'Annual Fuel Costs'!BG19</f>
        <v>748.80996100842549</v>
      </c>
      <c r="BH40" s="43">
        <f ca="1">'Annual Fuel Costs'!BH19</f>
        <v>748.80996100842549</v>
      </c>
      <c r="BI40" s="43">
        <f ca="1">'Annual Fuel Costs'!BI19</f>
        <v>748.80996100842549</v>
      </c>
      <c r="BJ40" s="43">
        <f ca="1">'Annual Fuel Costs'!BJ19</f>
        <v>748.80996100842549</v>
      </c>
      <c r="BK40" s="43">
        <f ca="1">'Annual Fuel Costs'!BK19</f>
        <v>748.80996100842549</v>
      </c>
      <c r="BL40" s="43">
        <f ca="1">'Annual Fuel Costs'!BL19</f>
        <v>748.80996100842549</v>
      </c>
      <c r="BM40" s="43">
        <f ca="1">'Annual Fuel Costs'!BM19</f>
        <v>748.80996100842549</v>
      </c>
      <c r="BN40" s="43">
        <f ca="1">'Annual Fuel Costs'!BN19</f>
        <v>748.80996100842549</v>
      </c>
      <c r="BP40" s="10" t="s">
        <v>12</v>
      </c>
      <c r="BQ40" s="43">
        <f t="shared" si="174"/>
        <v>0</v>
      </c>
      <c r="BR40" s="43">
        <f t="shared" si="175"/>
        <v>0</v>
      </c>
      <c r="BS40" s="43">
        <f t="shared" si="176"/>
        <v>0</v>
      </c>
      <c r="BT40" s="43">
        <f t="shared" si="177"/>
        <v>0</v>
      </c>
      <c r="BU40" s="43">
        <f t="shared" si="178"/>
        <v>0</v>
      </c>
      <c r="BV40" s="43">
        <f t="shared" si="179"/>
        <v>0</v>
      </c>
      <c r="BW40" s="43">
        <f t="shared" si="180"/>
        <v>0</v>
      </c>
      <c r="BX40" s="43">
        <f t="shared" si="181"/>
        <v>0</v>
      </c>
      <c r="BY40" s="43">
        <f t="shared" si="182"/>
        <v>0</v>
      </c>
      <c r="BZ40" s="43">
        <f t="shared" si="183"/>
        <v>0</v>
      </c>
      <c r="CA40" s="43">
        <f t="shared" si="184"/>
        <v>0</v>
      </c>
      <c r="CB40" s="43">
        <f t="shared" si="185"/>
        <v>0</v>
      </c>
      <c r="CC40" s="43">
        <f t="shared" si="186"/>
        <v>0</v>
      </c>
      <c r="CD40" s="43">
        <f t="shared" si="187"/>
        <v>4464.3082498202793</v>
      </c>
      <c r="CE40" s="43">
        <f t="shared" si="188"/>
        <v>4836.5314681285308</v>
      </c>
      <c r="CF40" s="43">
        <f t="shared" si="116"/>
        <v>6663.3562825972613</v>
      </c>
      <c r="CG40" s="43">
        <f t="shared" si="117"/>
        <v>7405.9933075967647</v>
      </c>
      <c r="CH40" s="43">
        <f t="shared" si="118"/>
        <v>9527.5278247637125</v>
      </c>
      <c r="CI40" s="43">
        <f t="shared" si="119"/>
        <v>7642.4447243243831</v>
      </c>
      <c r="CJ40" s="43">
        <f t="shared" si="120"/>
        <v>9299.906302796353</v>
      </c>
      <c r="CK40" s="43">
        <f t="shared" si="121"/>
        <v>11937.919318589551</v>
      </c>
      <c r="CL40" s="43">
        <f t="shared" si="122"/>
        <v>8221.4102933338254</v>
      </c>
      <c r="CM40" s="43">
        <f t="shared" si="123"/>
        <v>13890.27915996089</v>
      </c>
      <c r="CN40" s="43">
        <f t="shared" si="124"/>
        <v>9182.1654850200284</v>
      </c>
      <c r="CO40" s="43">
        <f t="shared" si="125"/>
        <v>12164.716770610341</v>
      </c>
      <c r="CP40" s="43">
        <f t="shared" si="126"/>
        <v>11185.403994705748</v>
      </c>
      <c r="CQ40" s="43">
        <f t="shared" si="127"/>
        <v>8169.0762226288443</v>
      </c>
      <c r="CR40" s="43">
        <f t="shared" si="128"/>
        <v>23920.589100421708</v>
      </c>
      <c r="CS40" s="43">
        <f t="shared" si="129"/>
        <v>1273.6448787710619</v>
      </c>
      <c r="CT40" s="43">
        <f t="shared" si="130"/>
        <v>589.59594015860171</v>
      </c>
      <c r="CU40" s="43">
        <f t="shared" si="131"/>
        <v>685.60341206381258</v>
      </c>
      <c r="CV40" s="43">
        <f t="shared" ca="1" si="132"/>
        <v>748.80996100842549</v>
      </c>
      <c r="CW40" s="43">
        <f t="shared" ca="1" si="133"/>
        <v>748.80996100842549</v>
      </c>
      <c r="CX40" s="43">
        <f t="shared" ca="1" si="134"/>
        <v>748.80996100842549</v>
      </c>
      <c r="CY40" s="43">
        <f t="shared" ca="1" si="135"/>
        <v>748.80996100842549</v>
      </c>
      <c r="CZ40" s="43">
        <f t="shared" ca="1" si="136"/>
        <v>748.80996100842549</v>
      </c>
      <c r="DA40" s="43">
        <f t="shared" ca="1" si="137"/>
        <v>748.80996100842549</v>
      </c>
      <c r="DB40" s="43">
        <f t="shared" ca="1" si="138"/>
        <v>748.80996100842549</v>
      </c>
      <c r="DC40" s="43">
        <f t="shared" ca="1" si="139"/>
        <v>748.80996100842549</v>
      </c>
      <c r="DD40" s="43">
        <f t="shared" ca="1" si="140"/>
        <v>748.80996100842549</v>
      </c>
      <c r="DE40" s="43">
        <f t="shared" ca="1" si="141"/>
        <v>748.80996100842549</v>
      </c>
      <c r="DF40" s="43">
        <f t="shared" ca="1" si="142"/>
        <v>748.80996100842549</v>
      </c>
      <c r="DG40" s="43">
        <f t="shared" ca="1" si="143"/>
        <v>748.80996100842549</v>
      </c>
      <c r="DH40" s="43">
        <f t="shared" ca="1" si="144"/>
        <v>748.80996100842549</v>
      </c>
      <c r="DI40" s="43">
        <f t="shared" ca="1" si="145"/>
        <v>748.80996100842549</v>
      </c>
      <c r="DJ40" s="43">
        <f t="shared" ca="1" si="146"/>
        <v>748.80996100842549</v>
      </c>
      <c r="DK40" s="43">
        <f t="shared" ca="1" si="147"/>
        <v>748.80996100842549</v>
      </c>
      <c r="DL40" s="43">
        <f t="shared" ca="1" si="148"/>
        <v>748.80996100842549</v>
      </c>
      <c r="DM40" s="43">
        <f t="shared" ca="1" si="149"/>
        <v>748.80996100842549</v>
      </c>
      <c r="DN40" s="43">
        <f t="shared" ca="1" si="150"/>
        <v>748.80996100842549</v>
      </c>
      <c r="DO40" s="43">
        <f t="shared" ca="1" si="151"/>
        <v>748.80996100842549</v>
      </c>
      <c r="DP40" s="43">
        <f t="shared" ca="1" si="152"/>
        <v>748.80996100842549</v>
      </c>
      <c r="DQ40" s="43">
        <f t="shared" ca="1" si="153"/>
        <v>748.80996100842549</v>
      </c>
      <c r="DR40" s="43">
        <f t="shared" ca="1" si="154"/>
        <v>748.80996100842549</v>
      </c>
      <c r="DS40" s="43">
        <f t="shared" ca="1" si="155"/>
        <v>748.80996100842549</v>
      </c>
      <c r="DT40" s="43">
        <f t="shared" ca="1" si="156"/>
        <v>748.80996100842549</v>
      </c>
      <c r="DU40" s="43">
        <f t="shared" ca="1" si="157"/>
        <v>748.80996100842549</v>
      </c>
      <c r="DV40" s="43">
        <f t="shared" ca="1" si="158"/>
        <v>748.80996100842549</v>
      </c>
      <c r="DW40" s="43">
        <f t="shared" ca="1" si="159"/>
        <v>748.80996100842549</v>
      </c>
      <c r="DX40" s="43">
        <f t="shared" ca="1" si="160"/>
        <v>748.80996100842549</v>
      </c>
      <c r="DY40" s="43">
        <f t="shared" ca="1" si="161"/>
        <v>748.80996100842549</v>
      </c>
      <c r="DZ40" s="43">
        <f t="shared" ca="1" si="162"/>
        <v>748.80996100842549</v>
      </c>
      <c r="EA40" s="43">
        <f t="shared" ca="1" si="163"/>
        <v>748.80996100842549</v>
      </c>
      <c r="EB40" s="43">
        <f t="shared" ca="1" si="164"/>
        <v>748.80996100842549</v>
      </c>
      <c r="EC40" s="43">
        <f t="shared" ca="1" si="165"/>
        <v>748.80996100842549</v>
      </c>
    </row>
    <row r="41" spans="1:133" x14ac:dyDescent="0.25">
      <c r="A41" s="1" t="s">
        <v>84</v>
      </c>
      <c r="B41" s="43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3"/>
      <c r="AF41" s="43"/>
      <c r="AG41" s="43"/>
      <c r="AH41" s="43"/>
      <c r="AI41" s="43"/>
      <c r="AJ41" s="43"/>
      <c r="AK41" s="43"/>
      <c r="AL41" s="43"/>
      <c r="AM41" s="43"/>
      <c r="AN41" s="43"/>
      <c r="AO41" s="43"/>
      <c r="AP41" s="43"/>
      <c r="AQ41" s="43"/>
      <c r="AR41" s="43"/>
      <c r="AS41" s="43"/>
      <c r="AT41" s="43"/>
      <c r="AU41" s="43"/>
      <c r="AV41" s="43"/>
      <c r="AW41" s="43"/>
      <c r="AX41" s="43"/>
      <c r="AY41" s="43"/>
      <c r="AZ41" s="43"/>
      <c r="BA41" s="43"/>
      <c r="BB41" s="43"/>
      <c r="BC41" s="43"/>
      <c r="BD41" s="43"/>
      <c r="BE41" s="43"/>
      <c r="BF41" s="43"/>
      <c r="BG41" s="43"/>
      <c r="BH41" s="43"/>
      <c r="BI41" s="43"/>
      <c r="BJ41" s="43"/>
      <c r="BK41" s="43"/>
      <c r="BL41" s="43"/>
      <c r="BM41" s="43"/>
      <c r="BN41" s="43"/>
      <c r="BP41" s="9" t="s">
        <v>84</v>
      </c>
      <c r="BQ41" s="43">
        <f>IF(B41="",0,B41)</f>
        <v>0</v>
      </c>
      <c r="BR41" s="43">
        <f t="shared" ref="BR41" si="189">IF(C41="",0,C41)</f>
        <v>0</v>
      </c>
      <c r="BS41" s="43">
        <f t="shared" ref="BS41" si="190">IF(D41="",0,D41)</f>
        <v>0</v>
      </c>
      <c r="BT41" s="43">
        <f t="shared" ref="BT41" si="191">IF(E41="",0,E41)</f>
        <v>0</v>
      </c>
      <c r="BU41" s="43">
        <f t="shared" ref="BU41" si="192">IF(F41="",0,F41)</f>
        <v>0</v>
      </c>
      <c r="BV41" s="43">
        <f t="shared" ref="BV41" si="193">IF(G41="",0,G41)</f>
        <v>0</v>
      </c>
      <c r="BW41" s="43">
        <f t="shared" ref="BW41" si="194">IF(H41="",0,H41)</f>
        <v>0</v>
      </c>
      <c r="BX41" s="43">
        <f t="shared" ref="BX41" si="195">IF(I41="",0,I41)</f>
        <v>0</v>
      </c>
      <c r="BY41" s="43">
        <f t="shared" ref="BY41" si="196">IF(J41="",0,J41)</f>
        <v>0</v>
      </c>
      <c r="BZ41" s="43">
        <f t="shared" ref="BZ41" si="197">IF(K41="",0,K41)</f>
        <v>0</v>
      </c>
      <c r="CA41" s="43">
        <f t="shared" ref="CA41" si="198">IF(L41="",0,L41)</f>
        <v>0</v>
      </c>
      <c r="CB41" s="43">
        <f t="shared" ref="CB41" si="199">IF(M41="",0,M41)</f>
        <v>0</v>
      </c>
      <c r="CC41" s="43">
        <f t="shared" ref="CC41" si="200">IF(N41="",0,N41)</f>
        <v>0</v>
      </c>
      <c r="CD41" s="43">
        <f t="shared" ref="CD41" si="201">IF(O41="",0,O41)</f>
        <v>0</v>
      </c>
      <c r="CE41" s="43">
        <f t="shared" ref="CE41" si="202">IF(P41="",0,P41)</f>
        <v>0</v>
      </c>
      <c r="CF41" s="43">
        <f t="shared" ref="CF41" si="203">IF(Q41="",0,Q41)</f>
        <v>0</v>
      </c>
      <c r="CG41" s="43">
        <f t="shared" ref="CG41" si="204">IF(R41="",0,R41)</f>
        <v>0</v>
      </c>
      <c r="CH41" s="43">
        <f t="shared" ref="CH41" si="205">IF(S41="",0,S41)</f>
        <v>0</v>
      </c>
      <c r="CI41" s="43">
        <f t="shared" ref="CI41" si="206">IF(T41="",0,T41)</f>
        <v>0</v>
      </c>
      <c r="CJ41" s="43">
        <f t="shared" ref="CJ41" si="207">IF(U41="",0,U41)</f>
        <v>0</v>
      </c>
      <c r="CK41" s="43">
        <f t="shared" ref="CK41" si="208">IF(V41="",0,V41)</f>
        <v>0</v>
      </c>
      <c r="CL41" s="43">
        <f t="shared" ref="CL41" si="209">IF(W41="",0,W41)</f>
        <v>0</v>
      </c>
      <c r="CM41" s="43">
        <f t="shared" ref="CM41" si="210">IF(X41="",0,X41)</f>
        <v>0</v>
      </c>
      <c r="CN41" s="43">
        <f t="shared" ref="CN41" si="211">IF(Y41="",0,Y41)</f>
        <v>0</v>
      </c>
      <c r="CO41" s="43">
        <f t="shared" ref="CO41" si="212">IF(Z41="",0,Z41)</f>
        <v>0</v>
      </c>
      <c r="CP41" s="43">
        <f t="shared" ref="CP41" si="213">IF(AA41="",0,AA41)</f>
        <v>0</v>
      </c>
      <c r="CQ41" s="43">
        <f t="shared" ref="CQ41" si="214">IF(AB41="",0,AB41)</f>
        <v>0</v>
      </c>
      <c r="CR41" s="43">
        <f t="shared" ref="CR41" si="215">IF(AC41="",0,AC41)</f>
        <v>0</v>
      </c>
      <c r="CS41" s="43">
        <f t="shared" ref="CS41" si="216">IF(AD41="",0,AD41)</f>
        <v>0</v>
      </c>
      <c r="CT41" s="43">
        <f t="shared" ref="CT41" si="217">IF(AE41="",0,AE41)</f>
        <v>0</v>
      </c>
      <c r="CU41" s="43">
        <f t="shared" ref="CU41" si="218">IF(AF41="",0,AF41)</f>
        <v>0</v>
      </c>
      <c r="CV41" s="43">
        <f t="shared" ref="CV41" si="219">IF(AG41="",0,AG41)</f>
        <v>0</v>
      </c>
      <c r="CW41" s="43">
        <f t="shared" ref="CW41" si="220">IF(AH41="",0,AH41)</f>
        <v>0</v>
      </c>
      <c r="CX41" s="43">
        <f t="shared" ref="CX41" si="221">IF(AI41="",0,AI41)</f>
        <v>0</v>
      </c>
      <c r="CY41" s="43">
        <f t="shared" ref="CY41" si="222">IF(AJ41="",0,AJ41)</f>
        <v>0</v>
      </c>
      <c r="CZ41" s="43">
        <f t="shared" ref="CZ41" si="223">IF(AK41="",0,AK41)</f>
        <v>0</v>
      </c>
      <c r="DA41" s="43">
        <f t="shared" ref="DA41" si="224">IF(AL41="",0,AL41)</f>
        <v>0</v>
      </c>
      <c r="DB41" s="43">
        <f t="shared" ref="DB41" si="225">IF(AM41="",0,AM41)</f>
        <v>0</v>
      </c>
      <c r="DC41" s="43">
        <f t="shared" ref="DC41" si="226">IF(AN41="",0,AN41)</f>
        <v>0</v>
      </c>
      <c r="DD41" s="43">
        <f t="shared" ref="DD41" si="227">IF(AO41="",0,AO41)</f>
        <v>0</v>
      </c>
      <c r="DE41" s="43">
        <f t="shared" ref="DE41" si="228">IF(AP41="",0,AP41)</f>
        <v>0</v>
      </c>
      <c r="DF41" s="43">
        <f t="shared" ref="DF41" si="229">IF(AQ41="",0,AQ41)</f>
        <v>0</v>
      </c>
      <c r="DG41" s="43">
        <f t="shared" ref="DG41" si="230">IF(AR41="",0,AR41)</f>
        <v>0</v>
      </c>
      <c r="DH41" s="43">
        <f t="shared" ref="DH41" si="231">IF(AS41="",0,AS41)</f>
        <v>0</v>
      </c>
      <c r="DI41" s="43">
        <f t="shared" ref="DI41" si="232">IF(AT41="",0,AT41)</f>
        <v>0</v>
      </c>
      <c r="DJ41" s="43">
        <f t="shared" ref="DJ41" si="233">IF(AU41="",0,AU41)</f>
        <v>0</v>
      </c>
      <c r="DK41" s="43">
        <f t="shared" ref="DK41" si="234">IF(AV41="",0,AV41)</f>
        <v>0</v>
      </c>
      <c r="DL41" s="43">
        <f t="shared" ref="DL41" si="235">IF(AW41="",0,AW41)</f>
        <v>0</v>
      </c>
      <c r="DM41" s="43">
        <f t="shared" ref="DM41" si="236">IF(AX41="",0,AX41)</f>
        <v>0</v>
      </c>
      <c r="DN41" s="43">
        <f t="shared" ref="DN41" si="237">IF(AY41="",0,AY41)</f>
        <v>0</v>
      </c>
      <c r="DO41" s="43">
        <f t="shared" ref="DO41" si="238">IF(AZ41="",0,AZ41)</f>
        <v>0</v>
      </c>
      <c r="DP41" s="43">
        <f t="shared" ref="DP41" si="239">IF(BA41="",0,BA41)</f>
        <v>0</v>
      </c>
      <c r="DQ41" s="43">
        <f t="shared" ref="DQ41" si="240">IF(BB41="",0,BB41)</f>
        <v>0</v>
      </c>
      <c r="DR41" s="43">
        <f t="shared" ref="DR41" si="241">IF(BC41="",0,BC41)</f>
        <v>0</v>
      </c>
      <c r="DS41" s="43">
        <f t="shared" ref="DS41" si="242">IF(BD41="",0,BD41)</f>
        <v>0</v>
      </c>
      <c r="DT41" s="43">
        <f t="shared" ref="DT41" si="243">IF(BE41="",0,BE41)</f>
        <v>0</v>
      </c>
      <c r="DU41" s="43">
        <f t="shared" ref="DU41" si="244">IF(BF41="",0,BF41)</f>
        <v>0</v>
      </c>
      <c r="DV41" s="43">
        <f t="shared" ref="DV41" si="245">IF(BG41="",0,BG41)</f>
        <v>0</v>
      </c>
      <c r="DW41" s="43">
        <f t="shared" ref="DW41" si="246">IF(BH41="",0,BH41)</f>
        <v>0</v>
      </c>
      <c r="DX41" s="43">
        <f t="shared" ref="DX41" si="247">IF(BI41="",0,BI41)</f>
        <v>0</v>
      </c>
      <c r="DY41" s="43">
        <f t="shared" ref="DY41" si="248">IF(BJ41="",0,BJ41)</f>
        <v>0</v>
      </c>
      <c r="DZ41" s="43">
        <f t="shared" ref="DZ41" si="249">IF(BK41="",0,BK41)</f>
        <v>0</v>
      </c>
      <c r="EA41" s="43">
        <f t="shared" ref="EA41" si="250">IF(BL41="",0,BL41)</f>
        <v>0</v>
      </c>
      <c r="EB41" s="43">
        <f t="shared" ref="EB41" si="251">IF(BM41="",0,BM41)</f>
        <v>0</v>
      </c>
      <c r="EC41" s="43">
        <f t="shared" ref="EC41" si="252">IF(BN41="",0,BN41)</f>
        <v>0</v>
      </c>
    </row>
    <row r="42" spans="1:133" x14ac:dyDescent="0.25">
      <c r="A42" s="1" t="s">
        <v>85</v>
      </c>
      <c r="B42" s="43">
        <f>'Annual Fuel Costs'!B12</f>
        <v>5142.0233494548365</v>
      </c>
      <c r="C42" s="43">
        <f>'Annual Fuel Costs'!C12</f>
        <v>4948.5063416796556</v>
      </c>
      <c r="D42" s="43">
        <f>'Annual Fuel Costs'!D12</f>
        <v>4728.196127837753</v>
      </c>
      <c r="E42" s="43">
        <f>'Annual Fuel Costs'!E12</f>
        <v>4511.8734291785095</v>
      </c>
      <c r="F42" s="43">
        <f>'Annual Fuel Costs'!F12</f>
        <v>4432.209532355133</v>
      </c>
      <c r="G42" s="43">
        <f>'Annual Fuel Costs'!G12</f>
        <v>4328.0039790865949</v>
      </c>
      <c r="H42" s="43">
        <f>'Annual Fuel Costs'!H12</f>
        <v>4267.7999051889446</v>
      </c>
      <c r="I42" s="43">
        <f>'Annual Fuel Costs'!I12</f>
        <v>4202.8410025224466</v>
      </c>
      <c r="J42" s="43">
        <f>'Annual Fuel Costs'!J12</f>
        <v>4109.0275872875709</v>
      </c>
      <c r="K42" s="43">
        <f>'Annual Fuel Costs'!K12</f>
        <v>4036.9393840018238</v>
      </c>
      <c r="L42" s="43">
        <f>'Annual Fuel Costs'!L12</f>
        <v>3944.6664837960684</v>
      </c>
      <c r="M42" s="43">
        <f>'Annual Fuel Costs'!M12</f>
        <v>3991.2804780605029</v>
      </c>
      <c r="N42" s="43">
        <f>'Annual Fuel Costs'!N12</f>
        <v>3786.3848915306767</v>
      </c>
      <c r="O42" s="43">
        <f>'Annual Fuel Costs'!O12</f>
        <v>4116.776621943497</v>
      </c>
      <c r="P42" s="43">
        <f>'Annual Fuel Costs'!P12</f>
        <v>4660.9710610840102</v>
      </c>
      <c r="Q42" s="43">
        <f>'Annual Fuel Costs'!Q12</f>
        <v>4476.5677040471483</v>
      </c>
      <c r="R42" s="43">
        <f>'Annual Fuel Costs'!R12</f>
        <v>4358.9649865445281</v>
      </c>
      <c r="S42" s="43">
        <f>'Annual Fuel Costs'!S12</f>
        <v>4311.2252117751377</v>
      </c>
      <c r="T42" s="43">
        <f>'Annual Fuel Costs'!T12</f>
        <v>4352.3514230490582</v>
      </c>
      <c r="U42" s="43">
        <f>'Annual Fuel Costs'!U12</f>
        <v>4575.7916912975707</v>
      </c>
      <c r="V42" s="43">
        <f>'Annual Fuel Costs'!V12</f>
        <v>4772.3430568864078</v>
      </c>
      <c r="W42" s="43">
        <f>'Annual Fuel Costs'!W12</f>
        <v>4741.7418284521309</v>
      </c>
      <c r="X42" s="43">
        <f>'Annual Fuel Costs'!X12</f>
        <v>4878.8499784008682</v>
      </c>
      <c r="Y42" s="43">
        <f>'Annual Fuel Costs'!Y12</f>
        <v>4465.4392289142224</v>
      </c>
      <c r="Z42" s="43">
        <f>'Annual Fuel Costs'!Z12</f>
        <v>4891.0032401642293</v>
      </c>
      <c r="AA42" s="43">
        <f>'Annual Fuel Costs'!AA12</f>
        <v>5300.0335040716191</v>
      </c>
      <c r="AB42" s="43">
        <f>'Annual Fuel Costs'!AB12</f>
        <v>5497.6936394544409</v>
      </c>
      <c r="AC42" s="43">
        <f>'Annual Fuel Costs'!AC12</f>
        <v>5467.5804334642353</v>
      </c>
      <c r="AD42" s="43">
        <f>'Annual Fuel Costs'!AD12</f>
        <v>5234.4575356803161</v>
      </c>
      <c r="AE42" s="43">
        <f>'Annual Fuel Costs'!AE12</f>
        <v>4787.1778879615658</v>
      </c>
      <c r="AF42" s="43">
        <f>'Annual Fuel Costs'!AF12</f>
        <v>4476.3251712695901</v>
      </c>
      <c r="AG42" s="43">
        <f ca="1">'Annual Fuel Costs'!AG12</f>
        <v>4728.735131664168</v>
      </c>
      <c r="AH42" s="43">
        <f ca="1">'Annual Fuel Costs'!AH12</f>
        <v>4685.332308790601</v>
      </c>
      <c r="AI42" s="43">
        <f ca="1">'Annual Fuel Costs'!AI12</f>
        <v>4642.3278598967427</v>
      </c>
      <c r="AJ42" s="43">
        <f ca="1">'Annual Fuel Costs'!AJ12</f>
        <v>4599.7181284962835</v>
      </c>
      <c r="AK42" s="43">
        <f ca="1">'Annual Fuel Costs'!AK12</f>
        <v>4557.499491664069</v>
      </c>
      <c r="AL42" s="43">
        <f ca="1">'Annual Fuel Costs'!AL12</f>
        <v>4221.3804903467353</v>
      </c>
      <c r="AM42" s="43">
        <f ca="1">'Annual Fuel Costs'!AM12</f>
        <v>3910.050517147386</v>
      </c>
      <c r="AN42" s="43">
        <f ca="1">'Annual Fuel Costs'!AN12</f>
        <v>3621.6813626740322</v>
      </c>
      <c r="AO42" s="43">
        <f ca="1">'Annual Fuel Costs'!AO12</f>
        <v>3354.579649346771</v>
      </c>
      <c r="AP42" s="43">
        <f ca="1">'Annual Fuel Costs'!AP12</f>
        <v>3354.579649346771</v>
      </c>
      <c r="AQ42" s="43">
        <f ca="1">'Annual Fuel Costs'!AQ12</f>
        <v>3354.579649346771</v>
      </c>
      <c r="AR42" s="43">
        <f ca="1">'Annual Fuel Costs'!AR12</f>
        <v>3354.579649346771</v>
      </c>
      <c r="AS42" s="43">
        <f ca="1">'Annual Fuel Costs'!AS12</f>
        <v>3354.579649346771</v>
      </c>
      <c r="AT42" s="43">
        <f ca="1">'Annual Fuel Costs'!AT12</f>
        <v>3354.579649346771</v>
      </c>
      <c r="AU42" s="43">
        <f ca="1">'Annual Fuel Costs'!AU12</f>
        <v>3354.579649346771</v>
      </c>
      <c r="AV42" s="43">
        <f ca="1">'Annual Fuel Costs'!AV12</f>
        <v>3354.579649346771</v>
      </c>
      <c r="AW42" s="43">
        <f ca="1">'Annual Fuel Costs'!AW12</f>
        <v>3354.579649346771</v>
      </c>
      <c r="AX42" s="43">
        <f ca="1">'Annual Fuel Costs'!AX12</f>
        <v>3354.579649346771</v>
      </c>
      <c r="AY42" s="43">
        <f ca="1">'Annual Fuel Costs'!AY12</f>
        <v>3354.579649346771</v>
      </c>
      <c r="AZ42" s="43">
        <f ca="1">'Annual Fuel Costs'!AZ12</f>
        <v>3354.579649346771</v>
      </c>
      <c r="BA42" s="43">
        <f ca="1">'Annual Fuel Costs'!BA12</f>
        <v>3354.579649346771</v>
      </c>
      <c r="BB42" s="43">
        <f ca="1">'Annual Fuel Costs'!BB12</f>
        <v>3354.579649346771</v>
      </c>
      <c r="BC42" s="43">
        <f ca="1">'Annual Fuel Costs'!BC12</f>
        <v>3354.579649346771</v>
      </c>
      <c r="BD42" s="43">
        <f ca="1">'Annual Fuel Costs'!BD12</f>
        <v>3354.579649346771</v>
      </c>
      <c r="BE42" s="43">
        <f ca="1">'Annual Fuel Costs'!BE12</f>
        <v>3354.579649346771</v>
      </c>
      <c r="BF42" s="43">
        <f ca="1">'Annual Fuel Costs'!BF12</f>
        <v>3354.579649346771</v>
      </c>
      <c r="BG42" s="43">
        <f ca="1">'Annual Fuel Costs'!BG12</f>
        <v>3354.579649346771</v>
      </c>
      <c r="BH42" s="43">
        <f ca="1">'Annual Fuel Costs'!BH12</f>
        <v>3354.579649346771</v>
      </c>
      <c r="BI42" s="43">
        <f ca="1">'Annual Fuel Costs'!BI12</f>
        <v>3354.579649346771</v>
      </c>
      <c r="BJ42" s="43">
        <f ca="1">'Annual Fuel Costs'!BJ12</f>
        <v>3354.579649346771</v>
      </c>
      <c r="BK42" s="43">
        <f ca="1">'Annual Fuel Costs'!BK12</f>
        <v>3354.579649346771</v>
      </c>
      <c r="BL42" s="43">
        <f ca="1">'Annual Fuel Costs'!BL12</f>
        <v>3354.579649346771</v>
      </c>
      <c r="BM42" s="43">
        <f ca="1">'Annual Fuel Costs'!BM12</f>
        <v>3354.579649346771</v>
      </c>
      <c r="BN42" s="43">
        <f ca="1">'Annual Fuel Costs'!BN12</f>
        <v>3354.579649346771</v>
      </c>
      <c r="BP42" s="9" t="s">
        <v>85</v>
      </c>
      <c r="BQ42" s="43">
        <f t="shared" si="174"/>
        <v>5142.0233494548365</v>
      </c>
      <c r="BR42" s="43">
        <f t="shared" si="175"/>
        <v>4948.5063416796556</v>
      </c>
      <c r="BS42" s="43">
        <f t="shared" si="176"/>
        <v>4728.196127837753</v>
      </c>
      <c r="BT42" s="43">
        <f t="shared" si="177"/>
        <v>4511.8734291785095</v>
      </c>
      <c r="BU42" s="43">
        <f t="shared" si="178"/>
        <v>4432.209532355133</v>
      </c>
      <c r="BV42" s="43">
        <f t="shared" si="179"/>
        <v>4328.0039790865949</v>
      </c>
      <c r="BW42" s="43">
        <f t="shared" si="180"/>
        <v>4267.7999051889446</v>
      </c>
      <c r="BX42" s="43">
        <f t="shared" si="181"/>
        <v>4202.8410025224466</v>
      </c>
      <c r="BY42" s="43">
        <f t="shared" si="182"/>
        <v>4109.0275872875709</v>
      </c>
      <c r="BZ42" s="43">
        <f t="shared" si="183"/>
        <v>4036.9393840018238</v>
      </c>
      <c r="CA42" s="43">
        <f t="shared" si="184"/>
        <v>3944.6664837960684</v>
      </c>
      <c r="CB42" s="43">
        <f t="shared" si="185"/>
        <v>3991.2804780605029</v>
      </c>
      <c r="CC42" s="43">
        <f t="shared" si="186"/>
        <v>3786.3848915306767</v>
      </c>
      <c r="CD42" s="43">
        <f t="shared" si="187"/>
        <v>4116.776621943497</v>
      </c>
      <c r="CE42" s="43">
        <f t="shared" si="188"/>
        <v>4660.9710610840102</v>
      </c>
      <c r="CF42" s="43">
        <f t="shared" ref="CF42" si="253">IF(Q42="","",Q42)</f>
        <v>4476.5677040471483</v>
      </c>
      <c r="CG42" s="43">
        <f t="shared" ref="CG42" si="254">IF(R42="","",R42)</f>
        <v>4358.9649865445281</v>
      </c>
      <c r="CH42" s="43">
        <f t="shared" ref="CH42" si="255">IF(S42="","",S42)</f>
        <v>4311.2252117751377</v>
      </c>
      <c r="CI42" s="43">
        <f t="shared" ref="CI42" si="256">IF(T42="","",T42)</f>
        <v>4352.3514230490582</v>
      </c>
      <c r="CJ42" s="43">
        <f t="shared" ref="CJ42" si="257">IF(U42="","",U42)</f>
        <v>4575.7916912975707</v>
      </c>
      <c r="CK42" s="43">
        <f t="shared" ref="CK42" si="258">IF(V42="","",V42)</f>
        <v>4772.3430568864078</v>
      </c>
      <c r="CL42" s="43">
        <f t="shared" ref="CL42" si="259">IF(W42="","",W42)</f>
        <v>4741.7418284521309</v>
      </c>
      <c r="CM42" s="43">
        <f t="shared" ref="CM42" si="260">IF(X42="","",X42)</f>
        <v>4878.8499784008682</v>
      </c>
      <c r="CN42" s="43">
        <f t="shared" ref="CN42" si="261">IF(Y42="","",Y42)</f>
        <v>4465.4392289142224</v>
      </c>
      <c r="CO42" s="43">
        <f t="shared" ref="CO42" si="262">IF(Z42="","",Z42)</f>
        <v>4891.0032401642293</v>
      </c>
      <c r="CP42" s="43">
        <f t="shared" ref="CP42" si="263">IF(AA42="","",AA42)</f>
        <v>5300.0335040716191</v>
      </c>
      <c r="CQ42" s="43">
        <f t="shared" ref="CQ42" si="264">IF(AB42="","",AB42)</f>
        <v>5497.6936394544409</v>
      </c>
      <c r="CR42" s="43">
        <f t="shared" ref="CR42" si="265">IF(AC42="","",AC42)</f>
        <v>5467.5804334642353</v>
      </c>
      <c r="CS42" s="43">
        <f t="shared" ref="CS42" si="266">IF(AD42="","",AD42)</f>
        <v>5234.4575356803161</v>
      </c>
      <c r="CT42" s="43">
        <f t="shared" ref="CT42" si="267">IF(AE42="","",AE42)</f>
        <v>4787.1778879615658</v>
      </c>
      <c r="CU42" s="43">
        <f t="shared" ref="CU42" si="268">IF(AF42="","",AF42)</f>
        <v>4476.3251712695901</v>
      </c>
      <c r="CV42" s="43">
        <f t="shared" ref="CV42" ca="1" si="269">IF(AG42="","",AG42)</f>
        <v>4728.735131664168</v>
      </c>
      <c r="CW42" s="43">
        <f t="shared" ref="CW42" ca="1" si="270">IF(AH42="","",AH42)</f>
        <v>4685.332308790601</v>
      </c>
      <c r="CX42" s="43">
        <f t="shared" ref="CX42" ca="1" si="271">IF(AI42="","",AI42)</f>
        <v>4642.3278598967427</v>
      </c>
      <c r="CY42" s="43">
        <f t="shared" ref="CY42" ca="1" si="272">IF(AJ42="","",AJ42)</f>
        <v>4599.7181284962835</v>
      </c>
      <c r="CZ42" s="43">
        <f t="shared" ref="CZ42" ca="1" si="273">IF(AK42="","",AK42)</f>
        <v>4557.499491664069</v>
      </c>
      <c r="DA42" s="43">
        <f t="shared" ref="DA42" ca="1" si="274">IF(AL42="","",AL42)</f>
        <v>4221.3804903467353</v>
      </c>
      <c r="DB42" s="43">
        <f t="shared" ref="DB42" ca="1" si="275">IF(AM42="","",AM42)</f>
        <v>3910.050517147386</v>
      </c>
      <c r="DC42" s="43">
        <f t="shared" ref="DC42" ca="1" si="276">IF(AN42="","",AN42)</f>
        <v>3621.6813626740322</v>
      </c>
      <c r="DD42" s="43">
        <f t="shared" ref="DD42" ca="1" si="277">IF(AO42="","",AO42)</f>
        <v>3354.579649346771</v>
      </c>
      <c r="DE42" s="43">
        <f t="shared" ref="DE42" ca="1" si="278">IF(AP42="","",AP42)</f>
        <v>3354.579649346771</v>
      </c>
      <c r="DF42" s="43">
        <f t="shared" ref="DF42" ca="1" si="279">IF(AQ42="","",AQ42)</f>
        <v>3354.579649346771</v>
      </c>
      <c r="DG42" s="43">
        <f t="shared" ref="DG42" ca="1" si="280">IF(AR42="","",AR42)</f>
        <v>3354.579649346771</v>
      </c>
      <c r="DH42" s="43">
        <f t="shared" ref="DH42" ca="1" si="281">IF(AS42="","",AS42)</f>
        <v>3354.579649346771</v>
      </c>
      <c r="DI42" s="43">
        <f t="shared" ref="DI42" ca="1" si="282">IF(AT42="","",AT42)</f>
        <v>3354.579649346771</v>
      </c>
      <c r="DJ42" s="43">
        <f t="shared" ref="DJ42" ca="1" si="283">IF(AU42="","",AU42)</f>
        <v>3354.579649346771</v>
      </c>
      <c r="DK42" s="43">
        <f t="shared" ref="DK42" ca="1" si="284">IF(AV42="","",AV42)</f>
        <v>3354.579649346771</v>
      </c>
      <c r="DL42" s="43">
        <f t="shared" ref="DL42" ca="1" si="285">IF(AW42="","",AW42)</f>
        <v>3354.579649346771</v>
      </c>
      <c r="DM42" s="43">
        <f t="shared" ref="DM42" ca="1" si="286">IF(AX42="","",AX42)</f>
        <v>3354.579649346771</v>
      </c>
      <c r="DN42" s="43">
        <f t="shared" ref="DN42" ca="1" si="287">IF(AY42="","",AY42)</f>
        <v>3354.579649346771</v>
      </c>
      <c r="DO42" s="43">
        <f t="shared" ref="DO42" ca="1" si="288">IF(AZ42="","",AZ42)</f>
        <v>3354.579649346771</v>
      </c>
      <c r="DP42" s="43">
        <f t="shared" ref="DP42" ca="1" si="289">IF(BA42="","",BA42)</f>
        <v>3354.579649346771</v>
      </c>
      <c r="DQ42" s="43">
        <f t="shared" ref="DQ42" ca="1" si="290">IF(BB42="","",BB42)</f>
        <v>3354.579649346771</v>
      </c>
      <c r="DR42" s="43">
        <f t="shared" ref="DR42" ca="1" si="291">IF(BC42="","",BC42)</f>
        <v>3354.579649346771</v>
      </c>
      <c r="DS42" s="43">
        <f t="shared" ref="DS42" ca="1" si="292">IF(BD42="","",BD42)</f>
        <v>3354.579649346771</v>
      </c>
      <c r="DT42" s="43">
        <f t="shared" ref="DT42" ca="1" si="293">IF(BE42="","",BE42)</f>
        <v>3354.579649346771</v>
      </c>
      <c r="DU42" s="43">
        <f t="shared" ref="DU42" ca="1" si="294">IF(BF42="","",BF42)</f>
        <v>3354.579649346771</v>
      </c>
      <c r="DV42" s="43">
        <f t="shared" ref="DV42" ca="1" si="295">IF(BG42="","",BG42)</f>
        <v>3354.579649346771</v>
      </c>
      <c r="DW42" s="43">
        <f t="shared" ref="DW42" ca="1" si="296">IF(BH42="","",BH42)</f>
        <v>3354.579649346771</v>
      </c>
      <c r="DX42" s="43">
        <f t="shared" ref="DX42" ca="1" si="297">IF(BI42="","",BI42)</f>
        <v>3354.579649346771</v>
      </c>
      <c r="DY42" s="43">
        <f t="shared" ref="DY42" ca="1" si="298">IF(BJ42="","",BJ42)</f>
        <v>3354.579649346771</v>
      </c>
      <c r="DZ42" s="43">
        <f t="shared" ref="DZ42" ca="1" si="299">IF(BK42="","",BK42)</f>
        <v>3354.579649346771</v>
      </c>
      <c r="EA42" s="43">
        <f t="shared" ref="EA42" ca="1" si="300">IF(BL42="","",BL42)</f>
        <v>3354.579649346771</v>
      </c>
      <c r="EB42" s="43">
        <f t="shared" ref="EB42" ca="1" si="301">IF(BM42="","",BM42)</f>
        <v>3354.579649346771</v>
      </c>
      <c r="EC42" s="43">
        <f t="shared" ref="EC42" ca="1" si="302">IF(BN42="","",BN42)</f>
        <v>3354.579649346771</v>
      </c>
    </row>
    <row r="43" spans="1:133" x14ac:dyDescent="0.25">
      <c r="A43" s="1" t="s">
        <v>86</v>
      </c>
      <c r="B43" s="43"/>
      <c r="C43" s="43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I43" s="43"/>
      <c r="AJ43" s="43"/>
      <c r="AK43" s="43"/>
      <c r="AL43" s="43"/>
      <c r="AM43" s="43"/>
      <c r="AN43" s="43"/>
      <c r="AO43" s="43"/>
      <c r="AP43" s="43"/>
      <c r="AQ43" s="43"/>
      <c r="AR43" s="43"/>
      <c r="AS43" s="43"/>
      <c r="AT43" s="43"/>
      <c r="AU43" s="43"/>
      <c r="AV43" s="43"/>
      <c r="AW43" s="43"/>
      <c r="AX43" s="43"/>
      <c r="AY43" s="43"/>
      <c r="AZ43" s="43"/>
      <c r="BA43" s="43"/>
      <c r="BB43" s="43"/>
      <c r="BC43" s="43"/>
      <c r="BD43" s="43"/>
      <c r="BE43" s="43"/>
      <c r="BF43" s="43"/>
      <c r="BG43" s="43"/>
      <c r="BH43" s="43"/>
      <c r="BI43" s="43"/>
      <c r="BJ43" s="43"/>
      <c r="BK43" s="43"/>
      <c r="BL43" s="43"/>
      <c r="BM43" s="43"/>
      <c r="BN43" s="43"/>
      <c r="BP43" s="9" t="s">
        <v>86</v>
      </c>
      <c r="BQ43" s="43">
        <f>IF(B43="",0,B43)</f>
        <v>0</v>
      </c>
      <c r="BR43" s="43">
        <f t="shared" ref="BR43" si="303">IF(C43="",0,C43)</f>
        <v>0</v>
      </c>
      <c r="BS43" s="43">
        <f t="shared" ref="BS43" si="304">IF(D43="",0,D43)</f>
        <v>0</v>
      </c>
      <c r="BT43" s="43">
        <f t="shared" ref="BT43" si="305">IF(E43="",0,E43)</f>
        <v>0</v>
      </c>
      <c r="BU43" s="43">
        <f t="shared" ref="BU43" si="306">IF(F43="",0,F43)</f>
        <v>0</v>
      </c>
      <c r="BV43" s="43">
        <f t="shared" ref="BV43" si="307">IF(G43="",0,G43)</f>
        <v>0</v>
      </c>
      <c r="BW43" s="43">
        <f t="shared" ref="BW43" si="308">IF(H43="",0,H43)</f>
        <v>0</v>
      </c>
      <c r="BX43" s="43">
        <f t="shared" ref="BX43" si="309">IF(I43="",0,I43)</f>
        <v>0</v>
      </c>
      <c r="BY43" s="43">
        <f t="shared" ref="BY43" si="310">IF(J43="",0,J43)</f>
        <v>0</v>
      </c>
      <c r="BZ43" s="43">
        <f t="shared" ref="BZ43" si="311">IF(K43="",0,K43)</f>
        <v>0</v>
      </c>
      <c r="CA43" s="43">
        <f t="shared" ref="CA43" si="312">IF(L43="",0,L43)</f>
        <v>0</v>
      </c>
      <c r="CB43" s="43">
        <f t="shared" ref="CB43" si="313">IF(M43="",0,M43)</f>
        <v>0</v>
      </c>
      <c r="CC43" s="43">
        <f t="shared" ref="CC43" si="314">IF(N43="",0,N43)</f>
        <v>0</v>
      </c>
      <c r="CD43" s="43">
        <f t="shared" ref="CD43" si="315">IF(O43="",0,O43)</f>
        <v>0</v>
      </c>
      <c r="CE43" s="43">
        <f t="shared" ref="CE43" si="316">IF(P43="",0,P43)</f>
        <v>0</v>
      </c>
      <c r="CF43" s="43">
        <f t="shared" ref="CF43" si="317">IF(Q43="",0,Q43)</f>
        <v>0</v>
      </c>
      <c r="CG43" s="43">
        <f t="shared" ref="CG43" si="318">IF(R43="",0,R43)</f>
        <v>0</v>
      </c>
      <c r="CH43" s="43">
        <f t="shared" ref="CH43" si="319">IF(S43="",0,S43)</f>
        <v>0</v>
      </c>
      <c r="CI43" s="43">
        <f t="shared" ref="CI43" si="320">IF(T43="",0,T43)</f>
        <v>0</v>
      </c>
      <c r="CJ43" s="43">
        <f t="shared" ref="CJ43" si="321">IF(U43="",0,U43)</f>
        <v>0</v>
      </c>
      <c r="CK43" s="43">
        <f t="shared" ref="CK43" si="322">IF(V43="",0,V43)</f>
        <v>0</v>
      </c>
      <c r="CL43" s="43">
        <f t="shared" ref="CL43" si="323">IF(W43="",0,W43)</f>
        <v>0</v>
      </c>
      <c r="CM43" s="43">
        <f t="shared" ref="CM43" si="324">IF(X43="",0,X43)</f>
        <v>0</v>
      </c>
      <c r="CN43" s="43">
        <f t="shared" ref="CN43" si="325">IF(Y43="",0,Y43)</f>
        <v>0</v>
      </c>
      <c r="CO43" s="43">
        <f t="shared" ref="CO43" si="326">IF(Z43="",0,Z43)</f>
        <v>0</v>
      </c>
      <c r="CP43" s="43">
        <f t="shared" ref="CP43" si="327">IF(AA43="",0,AA43)</f>
        <v>0</v>
      </c>
      <c r="CQ43" s="43">
        <f t="shared" ref="CQ43" si="328">IF(AB43="",0,AB43)</f>
        <v>0</v>
      </c>
      <c r="CR43" s="43">
        <f t="shared" ref="CR43" si="329">IF(AC43="",0,AC43)</f>
        <v>0</v>
      </c>
      <c r="CS43" s="43">
        <f t="shared" ref="CS43" si="330">IF(AD43="",0,AD43)</f>
        <v>0</v>
      </c>
      <c r="CT43" s="43">
        <f t="shared" ref="CT43" si="331">IF(AE43="",0,AE43)</f>
        <v>0</v>
      </c>
      <c r="CU43" s="43">
        <f t="shared" ref="CU43" si="332">IF(AF43="",0,AF43)</f>
        <v>0</v>
      </c>
      <c r="CV43" s="43">
        <f t="shared" ref="CV43" si="333">IF(AG43="",0,AG43)</f>
        <v>0</v>
      </c>
      <c r="CW43" s="43">
        <f t="shared" ref="CW43" si="334">IF(AH43="",0,AH43)</f>
        <v>0</v>
      </c>
      <c r="CX43" s="43">
        <f t="shared" ref="CX43" si="335">IF(AI43="",0,AI43)</f>
        <v>0</v>
      </c>
      <c r="CY43" s="43">
        <f t="shared" ref="CY43" si="336">IF(AJ43="",0,AJ43)</f>
        <v>0</v>
      </c>
      <c r="CZ43" s="43">
        <f t="shared" ref="CZ43" si="337">IF(AK43="",0,AK43)</f>
        <v>0</v>
      </c>
      <c r="DA43" s="43">
        <f t="shared" ref="DA43" si="338">IF(AL43="",0,AL43)</f>
        <v>0</v>
      </c>
      <c r="DB43" s="43">
        <f t="shared" ref="DB43" si="339">IF(AM43="",0,AM43)</f>
        <v>0</v>
      </c>
      <c r="DC43" s="43">
        <f t="shared" ref="DC43" si="340">IF(AN43="",0,AN43)</f>
        <v>0</v>
      </c>
      <c r="DD43" s="43">
        <f t="shared" ref="DD43" si="341">IF(AO43="",0,AO43)</f>
        <v>0</v>
      </c>
      <c r="DE43" s="43">
        <f t="shared" ref="DE43" si="342">IF(AP43="",0,AP43)</f>
        <v>0</v>
      </c>
      <c r="DF43" s="43">
        <f t="shared" ref="DF43" si="343">IF(AQ43="",0,AQ43)</f>
        <v>0</v>
      </c>
      <c r="DG43" s="43">
        <f t="shared" ref="DG43" si="344">IF(AR43="",0,AR43)</f>
        <v>0</v>
      </c>
      <c r="DH43" s="43">
        <f t="shared" ref="DH43" si="345">IF(AS43="",0,AS43)</f>
        <v>0</v>
      </c>
      <c r="DI43" s="43">
        <f t="shared" ref="DI43" si="346">IF(AT43="",0,AT43)</f>
        <v>0</v>
      </c>
      <c r="DJ43" s="43">
        <f t="shared" ref="DJ43" si="347">IF(AU43="",0,AU43)</f>
        <v>0</v>
      </c>
      <c r="DK43" s="43">
        <f t="shared" ref="DK43" si="348">IF(AV43="",0,AV43)</f>
        <v>0</v>
      </c>
      <c r="DL43" s="43">
        <f t="shared" ref="DL43" si="349">IF(AW43="",0,AW43)</f>
        <v>0</v>
      </c>
      <c r="DM43" s="43">
        <f t="shared" ref="DM43" si="350">IF(AX43="",0,AX43)</f>
        <v>0</v>
      </c>
      <c r="DN43" s="43">
        <f t="shared" ref="DN43" si="351">IF(AY43="",0,AY43)</f>
        <v>0</v>
      </c>
      <c r="DO43" s="43">
        <f t="shared" ref="DO43" si="352">IF(AZ43="",0,AZ43)</f>
        <v>0</v>
      </c>
      <c r="DP43" s="43">
        <f t="shared" ref="DP43" si="353">IF(BA43="",0,BA43)</f>
        <v>0</v>
      </c>
      <c r="DQ43" s="43">
        <f t="shared" ref="DQ43" si="354">IF(BB43="",0,BB43)</f>
        <v>0</v>
      </c>
      <c r="DR43" s="43">
        <f t="shared" ref="DR43" si="355">IF(BC43="",0,BC43)</f>
        <v>0</v>
      </c>
      <c r="DS43" s="43">
        <f t="shared" ref="DS43" si="356">IF(BD43="",0,BD43)</f>
        <v>0</v>
      </c>
      <c r="DT43" s="43">
        <f t="shared" ref="DT43" si="357">IF(BE43="",0,BE43)</f>
        <v>0</v>
      </c>
      <c r="DU43" s="43">
        <f t="shared" ref="DU43" si="358">IF(BF43="",0,BF43)</f>
        <v>0</v>
      </c>
      <c r="DV43" s="43">
        <f t="shared" ref="DV43" si="359">IF(BG43="",0,BG43)</f>
        <v>0</v>
      </c>
      <c r="DW43" s="43">
        <f t="shared" ref="DW43" si="360">IF(BH43="",0,BH43)</f>
        <v>0</v>
      </c>
      <c r="DX43" s="43">
        <f t="shared" ref="DX43" si="361">IF(BI43="",0,BI43)</f>
        <v>0</v>
      </c>
      <c r="DY43" s="43">
        <f t="shared" ref="DY43" si="362">IF(BJ43="",0,BJ43)</f>
        <v>0</v>
      </c>
      <c r="DZ43" s="43">
        <f t="shared" ref="DZ43" si="363">IF(BK43="",0,BK43)</f>
        <v>0</v>
      </c>
      <c r="EA43" s="43">
        <f t="shared" ref="EA43" si="364">IF(BL43="",0,BL43)</f>
        <v>0</v>
      </c>
      <c r="EB43" s="43">
        <f t="shared" ref="EB43" si="365">IF(BM43="",0,BM43)</f>
        <v>0</v>
      </c>
      <c r="EC43" s="43">
        <f t="shared" ref="EC43" si="366">IF(BN43="",0,BN43)</f>
        <v>0</v>
      </c>
    </row>
    <row r="44" spans="1:133" x14ac:dyDescent="0.25">
      <c r="B44" s="43"/>
      <c r="C44" s="43"/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Q44" s="43" t="str">
        <f t="shared" si="174"/>
        <v/>
      </c>
      <c r="BR44" s="43" t="str">
        <f t="shared" si="175"/>
        <v/>
      </c>
      <c r="BS44" s="43" t="str">
        <f t="shared" si="176"/>
        <v/>
      </c>
      <c r="BT44" s="43" t="str">
        <f t="shared" si="177"/>
        <v/>
      </c>
      <c r="BU44" s="43" t="str">
        <f t="shared" si="178"/>
        <v/>
      </c>
      <c r="BV44" s="43" t="str">
        <f t="shared" si="179"/>
        <v/>
      </c>
      <c r="BW44" s="43" t="str">
        <f t="shared" si="180"/>
        <v/>
      </c>
      <c r="BX44" s="43" t="str">
        <f t="shared" si="181"/>
        <v/>
      </c>
      <c r="BY44" s="43" t="str">
        <f t="shared" si="182"/>
        <v/>
      </c>
      <c r="BZ44" s="43" t="str">
        <f t="shared" si="183"/>
        <v/>
      </c>
      <c r="CA44" s="43" t="str">
        <f t="shared" si="184"/>
        <v/>
      </c>
      <c r="CB44" s="43" t="str">
        <f t="shared" si="185"/>
        <v/>
      </c>
      <c r="CC44" s="43" t="str">
        <f t="shared" si="186"/>
        <v/>
      </c>
      <c r="CD44" s="43" t="str">
        <f t="shared" si="187"/>
        <v/>
      </c>
      <c r="CE44" s="43" t="str">
        <f t="shared" si="188"/>
        <v/>
      </c>
      <c r="CF44" s="43" t="str">
        <f t="shared" ref="CF44:CF73" si="367">IF(Q44="","",Q44)</f>
        <v/>
      </c>
      <c r="CG44" s="43" t="str">
        <f t="shared" ref="CG44:CG73" si="368">IF(R44="","",R44)</f>
        <v/>
      </c>
      <c r="CH44" s="43" t="str">
        <f t="shared" ref="CH44:CH73" si="369">IF(S44="","",S44)</f>
        <v/>
      </c>
      <c r="CI44" s="43" t="str">
        <f t="shared" ref="CI44:CI73" si="370">IF(T44="","",T44)</f>
        <v/>
      </c>
      <c r="CJ44" s="43" t="str">
        <f t="shared" ref="CJ44:CJ73" si="371">IF(U44="","",U44)</f>
        <v/>
      </c>
      <c r="CK44" s="43" t="str">
        <f t="shared" ref="CK44:CK73" si="372">IF(V44="","",V44)</f>
        <v/>
      </c>
      <c r="CL44" s="43" t="str">
        <f t="shared" ref="CL44:CL73" si="373">IF(W44="","",W44)</f>
        <v/>
      </c>
      <c r="CM44" s="43" t="str">
        <f t="shared" ref="CM44:CM73" si="374">IF(X44="","",X44)</f>
        <v/>
      </c>
      <c r="CN44" s="43" t="str">
        <f t="shared" ref="CN44:CN73" si="375">IF(Y44="","",Y44)</f>
        <v/>
      </c>
      <c r="CO44" s="43" t="str">
        <f t="shared" ref="CO44:CO73" si="376">IF(Z44="","",Z44)</f>
        <v/>
      </c>
      <c r="CP44" s="43" t="str">
        <f t="shared" ref="CP44:CP73" si="377">IF(AA44="","",AA44)</f>
        <v/>
      </c>
      <c r="CQ44" s="43" t="str">
        <f t="shared" ref="CQ44:CQ73" si="378">IF(AB44="","",AB44)</f>
        <v/>
      </c>
      <c r="CR44" s="43" t="str">
        <f t="shared" ref="CR44:CR73" si="379">IF(AC44="","",AC44)</f>
        <v/>
      </c>
      <c r="CS44" s="43" t="str">
        <f t="shared" ref="CS44:CS73" si="380">IF(AD44="","",AD44)</f>
        <v/>
      </c>
      <c r="CT44" s="43" t="str">
        <f t="shared" ref="CT44:CT73" si="381">IF(AE44="","",AE44)</f>
        <v/>
      </c>
      <c r="CU44" s="43" t="str">
        <f t="shared" ref="CU44:CU73" si="382">IF(AF44="","",AF44)</f>
        <v/>
      </c>
      <c r="CV44" s="43" t="str">
        <f t="shared" ref="CV44:CV73" si="383">IF(AG44="","",AG44)</f>
        <v/>
      </c>
      <c r="CW44" s="43" t="str">
        <f t="shared" ref="CW44:CW73" si="384">IF(AH44="","",AH44)</f>
        <v/>
      </c>
      <c r="CX44" s="43" t="str">
        <f t="shared" ref="CX44:CX73" si="385">IF(AI44="","",AI44)</f>
        <v/>
      </c>
      <c r="CY44" s="43" t="str">
        <f t="shared" ref="CY44:CY73" si="386">IF(AJ44="","",AJ44)</f>
        <v/>
      </c>
      <c r="CZ44" s="43" t="str">
        <f t="shared" ref="CZ44:CZ73" si="387">IF(AK44="","",AK44)</f>
        <v/>
      </c>
      <c r="DA44" s="43" t="str">
        <f t="shared" ref="DA44:DA73" si="388">IF(AL44="","",AL44)</f>
        <v/>
      </c>
      <c r="DB44" s="43" t="str">
        <f t="shared" ref="DB44:DB73" si="389">IF(AM44="","",AM44)</f>
        <v/>
      </c>
      <c r="DC44" s="43" t="str">
        <f t="shared" ref="DC44:DC73" si="390">IF(AN44="","",AN44)</f>
        <v/>
      </c>
      <c r="DD44" s="43" t="str">
        <f t="shared" ref="DD44:DD73" si="391">IF(AO44="","",AO44)</f>
        <v/>
      </c>
      <c r="DE44" s="43" t="str">
        <f t="shared" ref="DE44:DE73" si="392">IF(AP44="","",AP44)</f>
        <v/>
      </c>
      <c r="DF44" s="43" t="str">
        <f t="shared" ref="DF44:DF73" si="393">IF(AQ44="","",AQ44)</f>
        <v/>
      </c>
      <c r="DG44" s="43" t="str">
        <f t="shared" ref="DG44:DG73" si="394">IF(AR44="","",AR44)</f>
        <v/>
      </c>
      <c r="DH44" s="43" t="str">
        <f t="shared" ref="DH44:DH73" si="395">IF(AS44="","",AS44)</f>
        <v/>
      </c>
      <c r="DI44" s="43" t="str">
        <f t="shared" ref="DI44:DI73" si="396">IF(AT44="","",AT44)</f>
        <v/>
      </c>
      <c r="DJ44" s="43" t="str">
        <f t="shared" ref="DJ44:DJ73" si="397">IF(AU44="","",AU44)</f>
        <v/>
      </c>
      <c r="DK44" s="43" t="str">
        <f t="shared" ref="DK44:DK73" si="398">IF(AV44="","",AV44)</f>
        <v/>
      </c>
      <c r="DL44" s="43" t="str">
        <f t="shared" ref="DL44:DL73" si="399">IF(AW44="","",AW44)</f>
        <v/>
      </c>
      <c r="DM44" s="43" t="str">
        <f t="shared" ref="DM44:DM73" si="400">IF(AX44="","",AX44)</f>
        <v/>
      </c>
      <c r="DN44" s="43" t="str">
        <f t="shared" ref="DN44:DN73" si="401">IF(AY44="","",AY44)</f>
        <v/>
      </c>
      <c r="DO44" s="43" t="str">
        <f t="shared" ref="DO44:DO73" si="402">IF(AZ44="","",AZ44)</f>
        <v/>
      </c>
      <c r="DP44" s="43" t="str">
        <f t="shared" ref="DP44:DP73" si="403">IF(BA44="","",BA44)</f>
        <v/>
      </c>
      <c r="DQ44" s="43" t="str">
        <f t="shared" ref="DQ44:DQ73" si="404">IF(BB44="","",BB44)</f>
        <v/>
      </c>
      <c r="DR44" s="43" t="str">
        <f t="shared" ref="DR44:DR73" si="405">IF(BC44="","",BC44)</f>
        <v/>
      </c>
      <c r="DS44" s="43" t="str">
        <f t="shared" ref="DS44:DS73" si="406">IF(BD44="","",BD44)</f>
        <v/>
      </c>
      <c r="DT44" s="43" t="str">
        <f t="shared" ref="DT44:DT73" si="407">IF(BE44="","",BE44)</f>
        <v/>
      </c>
      <c r="DU44" s="43" t="str">
        <f t="shared" ref="DU44:DU73" si="408">IF(BF44="","",BF44)</f>
        <v/>
      </c>
      <c r="DV44" s="43" t="str">
        <f t="shared" ref="DV44:DV73" si="409">IF(BG44="","",BG44)</f>
        <v/>
      </c>
      <c r="DW44" s="43" t="str">
        <f t="shared" ref="DW44:DW73" si="410">IF(BH44="","",BH44)</f>
        <v/>
      </c>
      <c r="DX44" s="43" t="str">
        <f t="shared" ref="DX44:DX73" si="411">IF(BI44="","",BI44)</f>
        <v/>
      </c>
      <c r="DY44" s="43" t="str">
        <f t="shared" ref="DY44:DY73" si="412">IF(BJ44="","",BJ44)</f>
        <v/>
      </c>
      <c r="DZ44" s="43" t="str">
        <f t="shared" ref="DZ44:DZ73" si="413">IF(BK44="","",BK44)</f>
        <v/>
      </c>
      <c r="EA44" s="43" t="str">
        <f t="shared" ref="EA44:EA73" si="414">IF(BL44="","",BL44)</f>
        <v/>
      </c>
      <c r="EB44" s="43" t="str">
        <f t="shared" ref="EB44:EB73" si="415">IF(BM44="","",BM44)</f>
        <v/>
      </c>
      <c r="EC44" s="43" t="str">
        <f t="shared" ref="EC44:EC73" si="416">IF(BN44="","",BN44)</f>
        <v/>
      </c>
    </row>
    <row r="45" spans="1:133" x14ac:dyDescent="0.25">
      <c r="A45" s="9" t="s">
        <v>117</v>
      </c>
      <c r="B45" s="43"/>
      <c r="C45" s="43"/>
      <c r="D45" s="43"/>
      <c r="E45" s="43"/>
      <c r="F45" s="43"/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P45" s="9" t="s">
        <v>118</v>
      </c>
      <c r="BQ45" s="43" t="str">
        <f t="shared" si="174"/>
        <v/>
      </c>
      <c r="BR45" s="43" t="str">
        <f t="shared" si="175"/>
        <v/>
      </c>
      <c r="BS45" s="43" t="str">
        <f t="shared" si="176"/>
        <v/>
      </c>
      <c r="BT45" s="43" t="str">
        <f t="shared" si="177"/>
        <v/>
      </c>
      <c r="BU45" s="43" t="str">
        <f t="shared" si="178"/>
        <v/>
      </c>
      <c r="BV45" s="43" t="str">
        <f t="shared" si="179"/>
        <v/>
      </c>
      <c r="BW45" s="43" t="str">
        <f t="shared" si="180"/>
        <v/>
      </c>
      <c r="BX45" s="43" t="str">
        <f t="shared" si="181"/>
        <v/>
      </c>
      <c r="BY45" s="43" t="str">
        <f t="shared" si="182"/>
        <v/>
      </c>
      <c r="BZ45" s="43" t="str">
        <f t="shared" si="183"/>
        <v/>
      </c>
      <c r="CA45" s="43" t="str">
        <f t="shared" si="184"/>
        <v/>
      </c>
      <c r="CB45" s="43" t="str">
        <f t="shared" si="185"/>
        <v/>
      </c>
      <c r="CC45" s="43" t="str">
        <f t="shared" si="186"/>
        <v/>
      </c>
      <c r="CD45" s="43" t="str">
        <f t="shared" si="187"/>
        <v/>
      </c>
      <c r="CE45" s="43" t="str">
        <f t="shared" si="188"/>
        <v/>
      </c>
      <c r="CF45" s="43" t="str">
        <f t="shared" si="367"/>
        <v/>
      </c>
      <c r="CG45" s="43" t="str">
        <f t="shared" si="368"/>
        <v/>
      </c>
      <c r="CH45" s="43" t="str">
        <f t="shared" si="369"/>
        <v/>
      </c>
      <c r="CI45" s="43" t="str">
        <f t="shared" si="370"/>
        <v/>
      </c>
      <c r="CJ45" s="43" t="str">
        <f t="shared" si="371"/>
        <v/>
      </c>
      <c r="CK45" s="43" t="str">
        <f t="shared" si="372"/>
        <v/>
      </c>
      <c r="CL45" s="43" t="str">
        <f t="shared" si="373"/>
        <v/>
      </c>
      <c r="CM45" s="43" t="str">
        <f t="shared" si="374"/>
        <v/>
      </c>
      <c r="CN45" s="43" t="str">
        <f t="shared" si="375"/>
        <v/>
      </c>
      <c r="CO45" s="43" t="str">
        <f t="shared" si="376"/>
        <v/>
      </c>
      <c r="CP45" s="43" t="str">
        <f t="shared" si="377"/>
        <v/>
      </c>
      <c r="CQ45" s="43" t="str">
        <f t="shared" si="378"/>
        <v/>
      </c>
      <c r="CR45" s="43" t="str">
        <f t="shared" si="379"/>
        <v/>
      </c>
      <c r="CS45" s="43" t="str">
        <f t="shared" si="380"/>
        <v/>
      </c>
      <c r="CT45" s="43" t="str">
        <f t="shared" si="381"/>
        <v/>
      </c>
      <c r="CU45" s="43" t="str">
        <f t="shared" si="382"/>
        <v/>
      </c>
      <c r="CV45" s="43" t="str">
        <f t="shared" si="383"/>
        <v/>
      </c>
      <c r="CW45" s="43" t="str">
        <f t="shared" si="384"/>
        <v/>
      </c>
      <c r="CX45" s="43" t="str">
        <f t="shared" si="385"/>
        <v/>
      </c>
      <c r="CY45" s="43" t="str">
        <f t="shared" si="386"/>
        <v/>
      </c>
      <c r="CZ45" s="43" t="str">
        <f t="shared" si="387"/>
        <v/>
      </c>
      <c r="DA45" s="43" t="str">
        <f t="shared" si="388"/>
        <v/>
      </c>
      <c r="DB45" s="43" t="str">
        <f t="shared" si="389"/>
        <v/>
      </c>
      <c r="DC45" s="43" t="str">
        <f t="shared" si="390"/>
        <v/>
      </c>
      <c r="DD45" s="43" t="str">
        <f t="shared" si="391"/>
        <v/>
      </c>
      <c r="DE45" s="43" t="str">
        <f t="shared" si="392"/>
        <v/>
      </c>
      <c r="DF45" s="43" t="str">
        <f t="shared" si="393"/>
        <v/>
      </c>
      <c r="DG45" s="43" t="str">
        <f t="shared" si="394"/>
        <v/>
      </c>
      <c r="DH45" s="43" t="str">
        <f t="shared" si="395"/>
        <v/>
      </c>
      <c r="DI45" s="43" t="str">
        <f t="shared" si="396"/>
        <v/>
      </c>
      <c r="DJ45" s="43" t="str">
        <f t="shared" si="397"/>
        <v/>
      </c>
      <c r="DK45" s="43" t="str">
        <f t="shared" si="398"/>
        <v/>
      </c>
      <c r="DL45" s="43" t="str">
        <f t="shared" si="399"/>
        <v/>
      </c>
      <c r="DM45" s="43" t="str">
        <f t="shared" si="400"/>
        <v/>
      </c>
      <c r="DN45" s="43" t="str">
        <f t="shared" si="401"/>
        <v/>
      </c>
      <c r="DO45" s="43" t="str">
        <f t="shared" si="402"/>
        <v/>
      </c>
      <c r="DP45" s="43" t="str">
        <f t="shared" si="403"/>
        <v/>
      </c>
      <c r="DQ45" s="43" t="str">
        <f t="shared" si="404"/>
        <v/>
      </c>
      <c r="DR45" s="43" t="str">
        <f t="shared" si="405"/>
        <v/>
      </c>
      <c r="DS45" s="43" t="str">
        <f t="shared" si="406"/>
        <v/>
      </c>
      <c r="DT45" s="43" t="str">
        <f t="shared" si="407"/>
        <v/>
      </c>
      <c r="DU45" s="43" t="str">
        <f t="shared" si="408"/>
        <v/>
      </c>
      <c r="DV45" s="43" t="str">
        <f t="shared" si="409"/>
        <v/>
      </c>
      <c r="DW45" s="43" t="str">
        <f t="shared" si="410"/>
        <v/>
      </c>
      <c r="DX45" s="43" t="str">
        <f t="shared" si="411"/>
        <v/>
      </c>
      <c r="DY45" s="43" t="str">
        <f t="shared" si="412"/>
        <v/>
      </c>
      <c r="DZ45" s="43" t="str">
        <f t="shared" si="413"/>
        <v/>
      </c>
      <c r="EA45" s="43" t="str">
        <f t="shared" si="414"/>
        <v/>
      </c>
      <c r="EB45" s="43" t="str">
        <f t="shared" si="415"/>
        <v/>
      </c>
      <c r="EC45" s="43" t="str">
        <f t="shared" si="416"/>
        <v/>
      </c>
    </row>
    <row r="46" spans="1:133" x14ac:dyDescent="0.25">
      <c r="A46" s="9" t="s">
        <v>3</v>
      </c>
      <c r="B46" s="43">
        <f>B35</f>
        <v>20971.270407206539</v>
      </c>
      <c r="C46" s="43">
        <f t="shared" ref="C46:BN50" si="417">C35</f>
        <v>20182.029047795542</v>
      </c>
      <c r="D46" s="43">
        <f t="shared" si="417"/>
        <v>19283.514055941632</v>
      </c>
      <c r="E46" s="43">
        <f t="shared" si="417"/>
        <v>18401.261778872406</v>
      </c>
      <c r="F46" s="43">
        <f t="shared" si="417"/>
        <v>18076.359885505477</v>
      </c>
      <c r="G46" s="43">
        <f t="shared" si="417"/>
        <v>17651.3670982287</v>
      </c>
      <c r="H46" s="43">
        <f t="shared" si="417"/>
        <v>17405.830307063232</v>
      </c>
      <c r="I46" s="43">
        <f t="shared" si="417"/>
        <v>17140.901383059227</v>
      </c>
      <c r="J46" s="43">
        <f t="shared" si="417"/>
        <v>16758.291977187368</v>
      </c>
      <c r="K46" s="43">
        <f t="shared" si="417"/>
        <v>16464.28685478057</v>
      </c>
      <c r="L46" s="43">
        <f t="shared" si="417"/>
        <v>16087.960298099875</v>
      </c>
      <c r="M46" s="43">
        <f t="shared" si="417"/>
        <v>16111.405638848149</v>
      </c>
      <c r="N46" s="43">
        <f t="shared" si="417"/>
        <v>15254.724793833846</v>
      </c>
      <c r="O46" s="43">
        <f t="shared" si="417"/>
        <v>16463.737862663886</v>
      </c>
      <c r="P46" s="43">
        <f t="shared" si="417"/>
        <v>18295.380986259581</v>
      </c>
      <c r="Q46" s="43">
        <f t="shared" si="417"/>
        <v>17063.780995361602</v>
      </c>
      <c r="R46" s="43">
        <f t="shared" si="417"/>
        <v>16610.825051894957</v>
      </c>
      <c r="S46" s="43">
        <f t="shared" si="417"/>
        <v>15141.108820610323</v>
      </c>
      <c r="T46" s="43">
        <f t="shared" si="417"/>
        <v>15175.171109931074</v>
      </c>
      <c r="U46" s="43">
        <f t="shared" si="417"/>
        <v>15850.528052463373</v>
      </c>
      <c r="V46" s="43">
        <f t="shared" si="417"/>
        <v>16760.868934829217</v>
      </c>
      <c r="W46" s="43">
        <f t="shared" si="417"/>
        <v>16522.223774027359</v>
      </c>
      <c r="X46" s="43">
        <f t="shared" si="417"/>
        <v>16615.408312995885</v>
      </c>
      <c r="Y46" s="43">
        <f t="shared" si="417"/>
        <v>14831.727773254339</v>
      </c>
      <c r="Z46" s="43">
        <f t="shared" si="417"/>
        <v>15737.976884759561</v>
      </c>
      <c r="AA46" s="43">
        <f t="shared" si="417"/>
        <v>16603.145667441222</v>
      </c>
      <c r="AB46" s="43">
        <f t="shared" si="417"/>
        <v>16567.331158105728</v>
      </c>
      <c r="AC46" s="43">
        <f t="shared" si="417"/>
        <v>15319.915567053971</v>
      </c>
      <c r="AD46" s="43">
        <f t="shared" si="417"/>
        <v>14045.59909193873</v>
      </c>
      <c r="AE46" s="43">
        <f t="shared" si="417"/>
        <v>12304.145609649844</v>
      </c>
      <c r="AF46" s="43">
        <f t="shared" si="417"/>
        <v>11505.182801321464</v>
      </c>
      <c r="AG46" s="43">
        <f t="shared" si="417"/>
        <v>12153.934316035549</v>
      </c>
      <c r="AH46" s="43">
        <f t="shared" si="417"/>
        <v>12042.379102294868</v>
      </c>
      <c r="AI46" s="43">
        <f t="shared" si="417"/>
        <v>11931.847801090582</v>
      </c>
      <c r="AJ46" s="43">
        <f t="shared" si="417"/>
        <v>11822.331014413878</v>
      </c>
      <c r="AK46" s="43">
        <f t="shared" si="417"/>
        <v>11713.819430515816</v>
      </c>
      <c r="AL46" s="43">
        <f t="shared" si="417"/>
        <v>10849.916473247691</v>
      </c>
      <c r="AM46" s="43">
        <f t="shared" si="417"/>
        <v>10049.727006186899</v>
      </c>
      <c r="AN46" s="43">
        <f t="shared" si="417"/>
        <v>9308.552111705887</v>
      </c>
      <c r="AO46" s="43">
        <f t="shared" si="417"/>
        <v>8622.0394208718735</v>
      </c>
      <c r="AP46" s="43">
        <f t="shared" si="417"/>
        <v>8622.0394208718735</v>
      </c>
      <c r="AQ46" s="43">
        <f t="shared" si="417"/>
        <v>8622.0394208718735</v>
      </c>
      <c r="AR46" s="43">
        <f t="shared" si="417"/>
        <v>8622.0394208718735</v>
      </c>
      <c r="AS46" s="43">
        <f t="shared" si="417"/>
        <v>8622.0394208718735</v>
      </c>
      <c r="AT46" s="43">
        <f t="shared" si="417"/>
        <v>8622.0394208718735</v>
      </c>
      <c r="AU46" s="43">
        <f t="shared" si="417"/>
        <v>8622.0394208718735</v>
      </c>
      <c r="AV46" s="43">
        <f t="shared" si="417"/>
        <v>8622.0394208718735</v>
      </c>
      <c r="AW46" s="43">
        <f t="shared" si="417"/>
        <v>8622.0394208718735</v>
      </c>
      <c r="AX46" s="43">
        <f t="shared" si="417"/>
        <v>8622.0394208718735</v>
      </c>
      <c r="AY46" s="43">
        <f t="shared" si="417"/>
        <v>8622.0394208718735</v>
      </c>
      <c r="AZ46" s="43">
        <f t="shared" si="417"/>
        <v>8622.0394208718735</v>
      </c>
      <c r="BA46" s="43">
        <f t="shared" si="417"/>
        <v>8622.0394208718735</v>
      </c>
      <c r="BB46" s="43">
        <f t="shared" si="417"/>
        <v>8622.0394208718735</v>
      </c>
      <c r="BC46" s="43">
        <f t="shared" si="417"/>
        <v>8622.0394208718735</v>
      </c>
      <c r="BD46" s="43">
        <f t="shared" si="417"/>
        <v>8622.0394208718735</v>
      </c>
      <c r="BE46" s="43">
        <f t="shared" si="417"/>
        <v>8622.0394208718735</v>
      </c>
      <c r="BF46" s="43">
        <f t="shared" si="417"/>
        <v>8622.0394208718735</v>
      </c>
      <c r="BG46" s="43">
        <f t="shared" si="417"/>
        <v>8622.0394208718735</v>
      </c>
      <c r="BH46" s="43">
        <f t="shared" si="417"/>
        <v>8622.0394208718735</v>
      </c>
      <c r="BI46" s="43">
        <f t="shared" si="417"/>
        <v>8622.0394208718735</v>
      </c>
      <c r="BJ46" s="43">
        <f t="shared" si="417"/>
        <v>8622.0394208718735</v>
      </c>
      <c r="BK46" s="43">
        <f t="shared" si="417"/>
        <v>8622.0394208718735</v>
      </c>
      <c r="BL46" s="43">
        <f t="shared" si="417"/>
        <v>8622.0394208718735</v>
      </c>
      <c r="BM46" s="43">
        <f t="shared" si="417"/>
        <v>8622.0394208718735</v>
      </c>
      <c r="BN46" s="43">
        <f t="shared" si="417"/>
        <v>8622.0394208718735</v>
      </c>
      <c r="BP46" s="9" t="s">
        <v>3</v>
      </c>
      <c r="BQ46" s="43">
        <f t="shared" si="174"/>
        <v>20971.270407206539</v>
      </c>
      <c r="BR46" s="43">
        <f t="shared" si="175"/>
        <v>20182.029047795542</v>
      </c>
      <c r="BS46" s="43">
        <f t="shared" si="176"/>
        <v>19283.514055941632</v>
      </c>
      <c r="BT46" s="43">
        <f t="shared" si="177"/>
        <v>18401.261778872406</v>
      </c>
      <c r="BU46" s="43">
        <f t="shared" si="178"/>
        <v>18076.359885505477</v>
      </c>
      <c r="BV46" s="43">
        <f t="shared" si="179"/>
        <v>17651.3670982287</v>
      </c>
      <c r="BW46" s="43">
        <f t="shared" si="180"/>
        <v>17405.830307063232</v>
      </c>
      <c r="BX46" s="43">
        <f t="shared" si="181"/>
        <v>17140.901383059227</v>
      </c>
      <c r="BY46" s="43">
        <f t="shared" si="182"/>
        <v>16758.291977187368</v>
      </c>
      <c r="BZ46" s="43">
        <f t="shared" si="183"/>
        <v>16464.28685478057</v>
      </c>
      <c r="CA46" s="43">
        <f t="shared" si="184"/>
        <v>16087.960298099875</v>
      </c>
      <c r="CB46" s="43">
        <f t="shared" si="185"/>
        <v>16111.405638848149</v>
      </c>
      <c r="CC46" s="43">
        <f t="shared" si="186"/>
        <v>15254.724793833846</v>
      </c>
      <c r="CD46" s="43">
        <f t="shared" si="187"/>
        <v>16463.737862663886</v>
      </c>
      <c r="CE46" s="43">
        <f t="shared" si="188"/>
        <v>18295.380986259581</v>
      </c>
      <c r="CF46" s="43">
        <f t="shared" si="367"/>
        <v>17063.780995361602</v>
      </c>
      <c r="CG46" s="43">
        <f t="shared" si="368"/>
        <v>16610.825051894957</v>
      </c>
      <c r="CH46" s="43">
        <f t="shared" si="369"/>
        <v>15141.108820610323</v>
      </c>
      <c r="CI46" s="43">
        <f t="shared" si="370"/>
        <v>15175.171109931074</v>
      </c>
      <c r="CJ46" s="43">
        <f t="shared" si="371"/>
        <v>15850.528052463373</v>
      </c>
      <c r="CK46" s="43">
        <f t="shared" si="372"/>
        <v>16760.868934829217</v>
      </c>
      <c r="CL46" s="43">
        <f t="shared" si="373"/>
        <v>16522.223774027359</v>
      </c>
      <c r="CM46" s="43">
        <f t="shared" si="374"/>
        <v>16615.408312995885</v>
      </c>
      <c r="CN46" s="43">
        <f t="shared" si="375"/>
        <v>14831.727773254339</v>
      </c>
      <c r="CO46" s="43">
        <f t="shared" si="376"/>
        <v>15737.976884759561</v>
      </c>
      <c r="CP46" s="43">
        <f t="shared" si="377"/>
        <v>16603.145667441222</v>
      </c>
      <c r="CQ46" s="43">
        <f t="shared" si="378"/>
        <v>16567.331158105728</v>
      </c>
      <c r="CR46" s="43">
        <f t="shared" si="379"/>
        <v>15319.915567053971</v>
      </c>
      <c r="CS46" s="43">
        <f t="shared" si="380"/>
        <v>14045.59909193873</v>
      </c>
      <c r="CT46" s="43">
        <f t="shared" si="381"/>
        <v>12304.145609649844</v>
      </c>
      <c r="CU46" s="43">
        <f t="shared" si="382"/>
        <v>11505.182801321464</v>
      </c>
      <c r="CV46" s="43">
        <f t="shared" si="383"/>
        <v>12153.934316035549</v>
      </c>
      <c r="CW46" s="43">
        <f t="shared" si="384"/>
        <v>12042.379102294868</v>
      </c>
      <c r="CX46" s="43">
        <f t="shared" si="385"/>
        <v>11931.847801090582</v>
      </c>
      <c r="CY46" s="43">
        <f t="shared" si="386"/>
        <v>11822.331014413878</v>
      </c>
      <c r="CZ46" s="43">
        <f t="shared" si="387"/>
        <v>11713.819430515816</v>
      </c>
      <c r="DA46" s="43">
        <f t="shared" si="388"/>
        <v>10849.916473247691</v>
      </c>
      <c r="DB46" s="43">
        <f t="shared" si="389"/>
        <v>10049.727006186899</v>
      </c>
      <c r="DC46" s="43">
        <f t="shared" si="390"/>
        <v>9308.552111705887</v>
      </c>
      <c r="DD46" s="43">
        <f t="shared" si="391"/>
        <v>8622.0394208718735</v>
      </c>
      <c r="DE46" s="43">
        <f t="shared" si="392"/>
        <v>8622.0394208718735</v>
      </c>
      <c r="DF46" s="43">
        <f t="shared" si="393"/>
        <v>8622.0394208718735</v>
      </c>
      <c r="DG46" s="43">
        <f t="shared" si="394"/>
        <v>8622.0394208718735</v>
      </c>
      <c r="DH46" s="43">
        <f t="shared" si="395"/>
        <v>8622.0394208718735</v>
      </c>
      <c r="DI46" s="43">
        <f t="shared" si="396"/>
        <v>8622.0394208718735</v>
      </c>
      <c r="DJ46" s="43">
        <f t="shared" si="397"/>
        <v>8622.0394208718735</v>
      </c>
      <c r="DK46" s="43">
        <f t="shared" si="398"/>
        <v>8622.0394208718735</v>
      </c>
      <c r="DL46" s="43">
        <f t="shared" si="399"/>
        <v>8622.0394208718735</v>
      </c>
      <c r="DM46" s="43">
        <f t="shared" si="400"/>
        <v>8622.0394208718735</v>
      </c>
      <c r="DN46" s="43">
        <f t="shared" si="401"/>
        <v>8622.0394208718735</v>
      </c>
      <c r="DO46" s="43">
        <f t="shared" si="402"/>
        <v>8622.0394208718735</v>
      </c>
      <c r="DP46" s="43">
        <f t="shared" si="403"/>
        <v>8622.0394208718735</v>
      </c>
      <c r="DQ46" s="43">
        <f t="shared" si="404"/>
        <v>8622.0394208718735</v>
      </c>
      <c r="DR46" s="43">
        <f t="shared" si="405"/>
        <v>8622.0394208718735</v>
      </c>
      <c r="DS46" s="43">
        <f t="shared" si="406"/>
        <v>8622.0394208718735</v>
      </c>
      <c r="DT46" s="43">
        <f t="shared" si="407"/>
        <v>8622.0394208718735</v>
      </c>
      <c r="DU46" s="43">
        <f t="shared" si="408"/>
        <v>8622.0394208718735</v>
      </c>
      <c r="DV46" s="43">
        <f t="shared" si="409"/>
        <v>8622.0394208718735</v>
      </c>
      <c r="DW46" s="43">
        <f t="shared" si="410"/>
        <v>8622.0394208718735</v>
      </c>
      <c r="DX46" s="43">
        <f t="shared" si="411"/>
        <v>8622.0394208718735</v>
      </c>
      <c r="DY46" s="43">
        <f t="shared" si="412"/>
        <v>8622.0394208718735</v>
      </c>
      <c r="DZ46" s="43">
        <f t="shared" si="413"/>
        <v>8622.0394208718735</v>
      </c>
      <c r="EA46" s="43">
        <f t="shared" si="414"/>
        <v>8622.0394208718735</v>
      </c>
      <c r="EB46" s="43">
        <f t="shared" si="415"/>
        <v>8622.0394208718735</v>
      </c>
      <c r="EC46" s="43">
        <f t="shared" si="416"/>
        <v>8622.0394208718735</v>
      </c>
    </row>
    <row r="47" spans="1:133" x14ac:dyDescent="0.25">
      <c r="A47" s="9" t="s">
        <v>6</v>
      </c>
      <c r="B47" s="43">
        <f t="shared" ref="B47:Q54" si="418">B36</f>
        <v>10062.151051233601</v>
      </c>
      <c r="C47" s="43">
        <f t="shared" si="418"/>
        <v>9683.4679471549189</v>
      </c>
      <c r="D47" s="43">
        <f t="shared" si="418"/>
        <v>9252.3546481377471</v>
      </c>
      <c r="E47" s="43">
        <f t="shared" si="418"/>
        <v>8829.044304758896</v>
      </c>
      <c r="F47" s="43">
        <f t="shared" si="418"/>
        <v>8673.1542769060106</v>
      </c>
      <c r="G47" s="43">
        <f t="shared" si="418"/>
        <v>8469.2399913988156</v>
      </c>
      <c r="H47" s="43">
        <f t="shared" si="418"/>
        <v>8351.4298524149053</v>
      </c>
      <c r="I47" s="43">
        <f t="shared" si="418"/>
        <v>8224.3152427891073</v>
      </c>
      <c r="J47" s="43">
        <f t="shared" si="418"/>
        <v>8040.7367775482799</v>
      </c>
      <c r="K47" s="43">
        <f t="shared" si="418"/>
        <v>7899.6712200474321</v>
      </c>
      <c r="L47" s="43">
        <f t="shared" si="418"/>
        <v>7719.1073064463499</v>
      </c>
      <c r="M47" s="43">
        <f t="shared" si="418"/>
        <v>9041.8582934933092</v>
      </c>
      <c r="N47" s="43">
        <f t="shared" si="418"/>
        <v>8749.4437941796514</v>
      </c>
      <c r="O47" s="43">
        <f t="shared" si="418"/>
        <v>8806.5246697603325</v>
      </c>
      <c r="P47" s="43">
        <f t="shared" si="418"/>
        <v>10724.793983279158</v>
      </c>
      <c r="Q47" s="43">
        <f t="shared" si="418"/>
        <v>10174.249502464949</v>
      </c>
      <c r="R47" s="43">
        <f t="shared" si="417"/>
        <v>9898.9601698271654</v>
      </c>
      <c r="S47" s="43">
        <f t="shared" si="417"/>
        <v>8747.1593408763565</v>
      </c>
      <c r="T47" s="43">
        <f t="shared" si="417"/>
        <v>8851.3692997395938</v>
      </c>
      <c r="U47" s="43">
        <f t="shared" si="417"/>
        <v>9894.8329637222923</v>
      </c>
      <c r="V47" s="43">
        <f t="shared" si="417"/>
        <v>10616.671790941406</v>
      </c>
      <c r="W47" s="43">
        <f t="shared" si="417"/>
        <v>10232.465181574493</v>
      </c>
      <c r="X47" s="43">
        <f t="shared" si="417"/>
        <v>11031.777710325343</v>
      </c>
      <c r="Y47" s="43">
        <f t="shared" si="417"/>
        <v>8693.6142653135266</v>
      </c>
      <c r="Z47" s="43">
        <f t="shared" si="417"/>
        <v>9288.2858719891556</v>
      </c>
      <c r="AA47" s="43">
        <f t="shared" si="417"/>
        <v>10218.966518932029</v>
      </c>
      <c r="AB47" s="43">
        <f t="shared" si="417"/>
        <v>10145.541125234355</v>
      </c>
      <c r="AC47" s="43">
        <f t="shared" si="417"/>
        <v>9862.3798443229098</v>
      </c>
      <c r="AD47" s="43">
        <f t="shared" si="417"/>
        <v>8979.0743931565066</v>
      </c>
      <c r="AE47" s="43">
        <f t="shared" si="417"/>
        <v>6626.0688422619751</v>
      </c>
      <c r="AF47" s="43">
        <f t="shared" si="417"/>
        <v>6041.1756962438621</v>
      </c>
      <c r="AG47" s="43">
        <f t="shared" si="417"/>
        <v>6530.1761159790231</v>
      </c>
      <c r="AH47" s="43">
        <f t="shared" si="417"/>
        <v>6470.2387184713534</v>
      </c>
      <c r="AI47" s="43">
        <f t="shared" si="417"/>
        <v>6410.8514579823777</v>
      </c>
      <c r="AJ47" s="43">
        <f t="shared" si="417"/>
        <v>6352.0092850646388</v>
      </c>
      <c r="AK47" s="43">
        <f t="shared" si="417"/>
        <v>6293.7071966171743</v>
      </c>
      <c r="AL47" s="43">
        <f t="shared" si="417"/>
        <v>5829.5415765485523</v>
      </c>
      <c r="AM47" s="43">
        <f t="shared" si="417"/>
        <v>5399.6085186444825</v>
      </c>
      <c r="AN47" s="43">
        <f t="shared" si="417"/>
        <v>5001.3833458033369</v>
      </c>
      <c r="AO47" s="43">
        <f t="shared" si="417"/>
        <v>4632.5275777508514</v>
      </c>
      <c r="AP47" s="43">
        <f t="shared" si="417"/>
        <v>4632.5275777508514</v>
      </c>
      <c r="AQ47" s="43">
        <f t="shared" si="417"/>
        <v>4632.5275777508514</v>
      </c>
      <c r="AR47" s="43">
        <f t="shared" si="417"/>
        <v>4632.5275777508514</v>
      </c>
      <c r="AS47" s="43">
        <f t="shared" si="417"/>
        <v>4632.5275777508514</v>
      </c>
      <c r="AT47" s="43">
        <f t="shared" si="417"/>
        <v>4632.5275777508514</v>
      </c>
      <c r="AU47" s="43">
        <f t="shared" si="417"/>
        <v>4632.5275777508514</v>
      </c>
      <c r="AV47" s="43">
        <f t="shared" si="417"/>
        <v>4632.5275777508514</v>
      </c>
      <c r="AW47" s="43">
        <f t="shared" si="417"/>
        <v>4632.5275777508514</v>
      </c>
      <c r="AX47" s="43">
        <f t="shared" si="417"/>
        <v>4632.5275777508514</v>
      </c>
      <c r="AY47" s="43">
        <f t="shared" si="417"/>
        <v>4632.5275777508514</v>
      </c>
      <c r="AZ47" s="43">
        <f t="shared" si="417"/>
        <v>4632.5275777508514</v>
      </c>
      <c r="BA47" s="43">
        <f t="shared" si="417"/>
        <v>4632.5275777508514</v>
      </c>
      <c r="BB47" s="43">
        <f t="shared" si="417"/>
        <v>4632.5275777508514</v>
      </c>
      <c r="BC47" s="43">
        <f t="shared" si="417"/>
        <v>4632.5275777508514</v>
      </c>
      <c r="BD47" s="43">
        <f t="shared" si="417"/>
        <v>4632.5275777508514</v>
      </c>
      <c r="BE47" s="43">
        <f t="shared" si="417"/>
        <v>4632.5275777508514</v>
      </c>
      <c r="BF47" s="43">
        <f t="shared" si="417"/>
        <v>4632.5275777508514</v>
      </c>
      <c r="BG47" s="43">
        <f t="shared" si="417"/>
        <v>4632.5275777508514</v>
      </c>
      <c r="BH47" s="43">
        <f t="shared" si="417"/>
        <v>4632.5275777508514</v>
      </c>
      <c r="BI47" s="43">
        <f t="shared" si="417"/>
        <v>4632.5275777508514</v>
      </c>
      <c r="BJ47" s="43">
        <f t="shared" si="417"/>
        <v>4632.5275777508514</v>
      </c>
      <c r="BK47" s="43">
        <f t="shared" si="417"/>
        <v>4632.5275777508514</v>
      </c>
      <c r="BL47" s="43">
        <f t="shared" si="417"/>
        <v>4632.5275777508514</v>
      </c>
      <c r="BM47" s="43">
        <f t="shared" si="417"/>
        <v>4632.5275777508514</v>
      </c>
      <c r="BN47" s="43">
        <f t="shared" si="417"/>
        <v>4632.5275777508514</v>
      </c>
      <c r="BP47" s="9" t="s">
        <v>6</v>
      </c>
      <c r="BQ47" s="43">
        <f t="shared" si="174"/>
        <v>10062.151051233601</v>
      </c>
      <c r="BR47" s="43">
        <f t="shared" si="175"/>
        <v>9683.4679471549189</v>
      </c>
      <c r="BS47" s="43">
        <f t="shared" si="176"/>
        <v>9252.3546481377471</v>
      </c>
      <c r="BT47" s="43">
        <f t="shared" si="177"/>
        <v>8829.044304758896</v>
      </c>
      <c r="BU47" s="43">
        <f t="shared" si="178"/>
        <v>8673.1542769060106</v>
      </c>
      <c r="BV47" s="43">
        <f t="shared" si="179"/>
        <v>8469.2399913988156</v>
      </c>
      <c r="BW47" s="43">
        <f t="shared" si="180"/>
        <v>8351.4298524149053</v>
      </c>
      <c r="BX47" s="43">
        <f t="shared" si="181"/>
        <v>8224.3152427891073</v>
      </c>
      <c r="BY47" s="43">
        <f t="shared" si="182"/>
        <v>8040.7367775482799</v>
      </c>
      <c r="BZ47" s="43">
        <f t="shared" si="183"/>
        <v>7899.6712200474321</v>
      </c>
      <c r="CA47" s="43">
        <f t="shared" si="184"/>
        <v>7719.1073064463499</v>
      </c>
      <c r="CB47" s="43">
        <f t="shared" si="185"/>
        <v>9041.8582934933092</v>
      </c>
      <c r="CC47" s="43">
        <f t="shared" si="186"/>
        <v>8749.4437941796514</v>
      </c>
      <c r="CD47" s="43">
        <f t="shared" si="187"/>
        <v>8806.5246697603325</v>
      </c>
      <c r="CE47" s="43">
        <f t="shared" si="188"/>
        <v>10724.793983279158</v>
      </c>
      <c r="CF47" s="43">
        <f t="shared" si="367"/>
        <v>10174.249502464949</v>
      </c>
      <c r="CG47" s="43">
        <f t="shared" si="368"/>
        <v>9898.9601698271654</v>
      </c>
      <c r="CH47" s="43">
        <f t="shared" si="369"/>
        <v>8747.1593408763565</v>
      </c>
      <c r="CI47" s="43">
        <f t="shared" si="370"/>
        <v>8851.3692997395938</v>
      </c>
      <c r="CJ47" s="43">
        <f t="shared" si="371"/>
        <v>9894.8329637222923</v>
      </c>
      <c r="CK47" s="43">
        <f t="shared" si="372"/>
        <v>10616.671790941406</v>
      </c>
      <c r="CL47" s="43">
        <f t="shared" si="373"/>
        <v>10232.465181574493</v>
      </c>
      <c r="CM47" s="43">
        <f t="shared" si="374"/>
        <v>11031.777710325343</v>
      </c>
      <c r="CN47" s="43">
        <f t="shared" si="375"/>
        <v>8693.6142653135266</v>
      </c>
      <c r="CO47" s="43">
        <f t="shared" si="376"/>
        <v>9288.2858719891556</v>
      </c>
      <c r="CP47" s="43">
        <f t="shared" si="377"/>
        <v>10218.966518932029</v>
      </c>
      <c r="CQ47" s="43">
        <f t="shared" si="378"/>
        <v>10145.541125234355</v>
      </c>
      <c r="CR47" s="43">
        <f t="shared" si="379"/>
        <v>9862.3798443229098</v>
      </c>
      <c r="CS47" s="43">
        <f t="shared" si="380"/>
        <v>8979.0743931565066</v>
      </c>
      <c r="CT47" s="43">
        <f t="shared" si="381"/>
        <v>6626.0688422619751</v>
      </c>
      <c r="CU47" s="43">
        <f t="shared" si="382"/>
        <v>6041.1756962438621</v>
      </c>
      <c r="CV47" s="43">
        <f t="shared" si="383"/>
        <v>6530.1761159790231</v>
      </c>
      <c r="CW47" s="43">
        <f t="shared" si="384"/>
        <v>6470.2387184713534</v>
      </c>
      <c r="CX47" s="43">
        <f t="shared" si="385"/>
        <v>6410.8514579823777</v>
      </c>
      <c r="CY47" s="43">
        <f t="shared" si="386"/>
        <v>6352.0092850646388</v>
      </c>
      <c r="CZ47" s="43">
        <f t="shared" si="387"/>
        <v>6293.7071966171743</v>
      </c>
      <c r="DA47" s="43">
        <f t="shared" si="388"/>
        <v>5829.5415765485523</v>
      </c>
      <c r="DB47" s="43">
        <f t="shared" si="389"/>
        <v>5399.6085186444825</v>
      </c>
      <c r="DC47" s="43">
        <f t="shared" si="390"/>
        <v>5001.3833458033369</v>
      </c>
      <c r="DD47" s="43">
        <f t="shared" si="391"/>
        <v>4632.5275777508514</v>
      </c>
      <c r="DE47" s="43">
        <f t="shared" si="392"/>
        <v>4632.5275777508514</v>
      </c>
      <c r="DF47" s="43">
        <f t="shared" si="393"/>
        <v>4632.5275777508514</v>
      </c>
      <c r="DG47" s="43">
        <f t="shared" si="394"/>
        <v>4632.5275777508514</v>
      </c>
      <c r="DH47" s="43">
        <f t="shared" si="395"/>
        <v>4632.5275777508514</v>
      </c>
      <c r="DI47" s="43">
        <f t="shared" si="396"/>
        <v>4632.5275777508514</v>
      </c>
      <c r="DJ47" s="43">
        <f t="shared" si="397"/>
        <v>4632.5275777508514</v>
      </c>
      <c r="DK47" s="43">
        <f t="shared" si="398"/>
        <v>4632.5275777508514</v>
      </c>
      <c r="DL47" s="43">
        <f t="shared" si="399"/>
        <v>4632.5275777508514</v>
      </c>
      <c r="DM47" s="43">
        <f t="shared" si="400"/>
        <v>4632.5275777508514</v>
      </c>
      <c r="DN47" s="43">
        <f t="shared" si="401"/>
        <v>4632.5275777508514</v>
      </c>
      <c r="DO47" s="43">
        <f t="shared" si="402"/>
        <v>4632.5275777508514</v>
      </c>
      <c r="DP47" s="43">
        <f t="shared" si="403"/>
        <v>4632.5275777508514</v>
      </c>
      <c r="DQ47" s="43">
        <f t="shared" si="404"/>
        <v>4632.5275777508514</v>
      </c>
      <c r="DR47" s="43">
        <f t="shared" si="405"/>
        <v>4632.5275777508514</v>
      </c>
      <c r="DS47" s="43">
        <f t="shared" si="406"/>
        <v>4632.5275777508514</v>
      </c>
      <c r="DT47" s="43">
        <f t="shared" si="407"/>
        <v>4632.5275777508514</v>
      </c>
      <c r="DU47" s="43">
        <f t="shared" si="408"/>
        <v>4632.5275777508514</v>
      </c>
      <c r="DV47" s="43">
        <f t="shared" si="409"/>
        <v>4632.5275777508514</v>
      </c>
      <c r="DW47" s="43">
        <f t="shared" si="410"/>
        <v>4632.5275777508514</v>
      </c>
      <c r="DX47" s="43">
        <f t="shared" si="411"/>
        <v>4632.5275777508514</v>
      </c>
      <c r="DY47" s="43">
        <f t="shared" si="412"/>
        <v>4632.5275777508514</v>
      </c>
      <c r="DZ47" s="43">
        <f t="shared" si="413"/>
        <v>4632.5275777508514</v>
      </c>
      <c r="EA47" s="43">
        <f t="shared" si="414"/>
        <v>4632.5275777508514</v>
      </c>
      <c r="EB47" s="43">
        <f t="shared" si="415"/>
        <v>4632.5275777508514</v>
      </c>
      <c r="EC47" s="43">
        <f t="shared" si="416"/>
        <v>4632.5275777508514</v>
      </c>
    </row>
    <row r="48" spans="1:133" x14ac:dyDescent="0.25">
      <c r="A48" s="9" t="s">
        <v>178</v>
      </c>
      <c r="B48" s="43">
        <f t="shared" si="418"/>
        <v>4951.4542569298019</v>
      </c>
      <c r="C48" s="43">
        <f t="shared" si="417"/>
        <v>4765.1092042496493</v>
      </c>
      <c r="D48" s="43">
        <f t="shared" si="417"/>
        <v>4552.9639314577125</v>
      </c>
      <c r="E48" s="43">
        <f t="shared" si="417"/>
        <v>4344.6583921099736</v>
      </c>
      <c r="F48" s="43">
        <f t="shared" si="417"/>
        <v>4267.946927722799</v>
      </c>
      <c r="G48" s="43">
        <f t="shared" si="417"/>
        <v>4167.6033479174039</v>
      </c>
      <c r="H48" s="43">
        <f t="shared" si="417"/>
        <v>4109.6305038196351</v>
      </c>
      <c r="I48" s="43">
        <f t="shared" si="417"/>
        <v>4047.0790501846327</v>
      </c>
      <c r="J48" s="43">
        <f t="shared" si="417"/>
        <v>3956.7424642430115</v>
      </c>
      <c r="K48" s="43">
        <f t="shared" si="417"/>
        <v>3887.3259297826075</v>
      </c>
      <c r="L48" s="43">
        <f t="shared" si="417"/>
        <v>3798.4727656732916</v>
      </c>
      <c r="M48" s="43">
        <f t="shared" si="417"/>
        <v>3718.7845258339917</v>
      </c>
      <c r="N48" s="43">
        <f t="shared" si="417"/>
        <v>3657.4015625464976</v>
      </c>
      <c r="O48" s="43">
        <f t="shared" si="417"/>
        <v>3545.2412479617383</v>
      </c>
      <c r="P48" s="43">
        <f t="shared" si="417"/>
        <v>3462.1496562126349</v>
      </c>
      <c r="Q48" s="43">
        <f t="shared" si="417"/>
        <v>3387.173166842425</v>
      </c>
      <c r="R48" s="43">
        <f t="shared" si="417"/>
        <v>3303.0197962376442</v>
      </c>
      <c r="S48" s="43">
        <f t="shared" si="417"/>
        <v>3258.4937940824802</v>
      </c>
      <c r="T48" s="43">
        <f t="shared" si="417"/>
        <v>3219.0447166722806</v>
      </c>
      <c r="U48" s="43">
        <f t="shared" si="417"/>
        <v>3146.6638295518392</v>
      </c>
      <c r="V48" s="43">
        <f t="shared" si="417"/>
        <v>3091.7801581061672</v>
      </c>
      <c r="W48" s="43">
        <f t="shared" si="417"/>
        <v>3021.5124272401181</v>
      </c>
      <c r="X48" s="43">
        <f t="shared" si="417"/>
        <v>2951.088719169039</v>
      </c>
      <c r="Y48" s="43">
        <f t="shared" si="417"/>
        <v>2909.1148095966123</v>
      </c>
      <c r="Z48" s="43">
        <f t="shared" si="417"/>
        <v>2828.6499318843657</v>
      </c>
      <c r="AA48" s="43">
        <f t="shared" si="417"/>
        <v>2915.9665234235558</v>
      </c>
      <c r="AB48" s="43">
        <f t="shared" si="417"/>
        <v>3008.3627549770758</v>
      </c>
      <c r="AC48" s="43">
        <f t="shared" si="417"/>
        <v>2841.6618430381927</v>
      </c>
      <c r="AD48" s="43">
        <f t="shared" si="417"/>
        <v>2685.3821539971395</v>
      </c>
      <c r="AE48" s="43">
        <f t="shared" si="417"/>
        <v>2525.2944975385021</v>
      </c>
      <c r="AF48" s="43">
        <f t="shared" si="417"/>
        <v>2852.7919947961814</v>
      </c>
      <c r="AG48" s="43">
        <f t="shared" si="417"/>
        <v>3174.0648585040035</v>
      </c>
      <c r="AH48" s="43">
        <f t="shared" si="417"/>
        <v>3489.1997644520256</v>
      </c>
      <c r="AI48" s="43">
        <f t="shared" si="417"/>
        <v>3798.2823217146288</v>
      </c>
      <c r="AJ48" s="43">
        <f t="shared" si="417"/>
        <v>4101.397084930245</v>
      </c>
      <c r="AK48" s="43">
        <f t="shared" si="417"/>
        <v>4153.7989343963145</v>
      </c>
      <c r="AL48" s="43">
        <f t="shared" si="417"/>
        <v>3930.8587780918933</v>
      </c>
      <c r="AM48" s="43">
        <f t="shared" si="417"/>
        <v>3718.2093978776775</v>
      </c>
      <c r="AN48" s="43">
        <f t="shared" si="417"/>
        <v>3515.5454989393224</v>
      </c>
      <c r="AO48" s="43">
        <f t="shared" si="417"/>
        <v>3322.5508445936507</v>
      </c>
      <c r="AP48" s="43">
        <f t="shared" si="417"/>
        <v>3458.9363682467042</v>
      </c>
      <c r="AQ48" s="43">
        <f t="shared" si="417"/>
        <v>3595.3218918997572</v>
      </c>
      <c r="AR48" s="43">
        <f t="shared" si="417"/>
        <v>3731.7074155528107</v>
      </c>
      <c r="AS48" s="43">
        <f t="shared" si="417"/>
        <v>3868.0929392058642</v>
      </c>
      <c r="AT48" s="43">
        <f t="shared" si="417"/>
        <v>4004.4784628589177</v>
      </c>
      <c r="AU48" s="43">
        <f t="shared" si="417"/>
        <v>4138.8970902889514</v>
      </c>
      <c r="AV48" s="43">
        <f t="shared" si="417"/>
        <v>4273.3157177189851</v>
      </c>
      <c r="AW48" s="43">
        <f t="shared" si="417"/>
        <v>4407.7343451490187</v>
      </c>
      <c r="AX48" s="43">
        <f t="shared" si="417"/>
        <v>4542.1529725790524</v>
      </c>
      <c r="AY48" s="43">
        <f t="shared" si="417"/>
        <v>4676.5716000090879</v>
      </c>
      <c r="AZ48" s="43">
        <f t="shared" si="417"/>
        <v>4780.6396840584175</v>
      </c>
      <c r="BA48" s="43">
        <f t="shared" si="417"/>
        <v>4884.7077681077481</v>
      </c>
      <c r="BB48" s="43">
        <f t="shared" si="417"/>
        <v>4988.7758521570777</v>
      </c>
      <c r="BC48" s="43">
        <f t="shared" si="417"/>
        <v>5092.8439362064073</v>
      </c>
      <c r="BD48" s="43">
        <f t="shared" si="417"/>
        <v>5196.9120202557378</v>
      </c>
      <c r="BE48" s="43">
        <f t="shared" si="417"/>
        <v>5249.7097957476826</v>
      </c>
      <c r="BF48" s="43">
        <f t="shared" si="417"/>
        <v>5302.5075712396283</v>
      </c>
      <c r="BG48" s="43">
        <f t="shared" si="417"/>
        <v>5355.3053467315731</v>
      </c>
      <c r="BH48" s="43">
        <f t="shared" si="417"/>
        <v>5408.1031222235188</v>
      </c>
      <c r="BI48" s="43">
        <f t="shared" si="417"/>
        <v>5460.9008977154626</v>
      </c>
      <c r="BJ48" s="43">
        <f t="shared" si="417"/>
        <v>4849.7933186250975</v>
      </c>
      <c r="BK48" s="43">
        <f t="shared" si="417"/>
        <v>4238.6857395347315</v>
      </c>
      <c r="BL48" s="43">
        <f t="shared" si="417"/>
        <v>3627.5781604443659</v>
      </c>
      <c r="BM48" s="43">
        <f t="shared" si="417"/>
        <v>3016.4705813540004</v>
      </c>
      <c r="BN48" s="43">
        <f t="shared" si="417"/>
        <v>2405.3630022636335</v>
      </c>
      <c r="BP48" s="9" t="s">
        <v>178</v>
      </c>
      <c r="BQ48" s="43">
        <f t="shared" si="174"/>
        <v>4951.4542569298019</v>
      </c>
      <c r="BR48" s="43">
        <f t="shared" si="175"/>
        <v>4765.1092042496493</v>
      </c>
      <c r="BS48" s="43">
        <f t="shared" si="176"/>
        <v>4552.9639314577125</v>
      </c>
      <c r="BT48" s="43">
        <f t="shared" si="177"/>
        <v>4344.6583921099736</v>
      </c>
      <c r="BU48" s="43">
        <f t="shared" si="178"/>
        <v>4267.946927722799</v>
      </c>
      <c r="BV48" s="43">
        <f t="shared" si="179"/>
        <v>4167.6033479174039</v>
      </c>
      <c r="BW48" s="43">
        <f t="shared" si="180"/>
        <v>4109.6305038196351</v>
      </c>
      <c r="BX48" s="43">
        <f t="shared" si="181"/>
        <v>4047.0790501846327</v>
      </c>
      <c r="BY48" s="43">
        <f t="shared" si="182"/>
        <v>3956.7424642430115</v>
      </c>
      <c r="BZ48" s="43">
        <f t="shared" si="183"/>
        <v>3887.3259297826075</v>
      </c>
      <c r="CA48" s="43">
        <f t="shared" si="184"/>
        <v>3798.4727656732916</v>
      </c>
      <c r="CB48" s="43">
        <f t="shared" si="185"/>
        <v>3718.7845258339917</v>
      </c>
      <c r="CC48" s="43">
        <f t="shared" si="186"/>
        <v>3657.4015625464976</v>
      </c>
      <c r="CD48" s="43">
        <f t="shared" si="187"/>
        <v>3545.2412479617383</v>
      </c>
      <c r="CE48" s="43">
        <f t="shared" si="188"/>
        <v>3462.1496562126349</v>
      </c>
      <c r="CF48" s="43">
        <f t="shared" si="367"/>
        <v>3387.173166842425</v>
      </c>
      <c r="CG48" s="43">
        <f t="shared" si="368"/>
        <v>3303.0197962376442</v>
      </c>
      <c r="CH48" s="43">
        <f t="shared" si="369"/>
        <v>3258.4937940824802</v>
      </c>
      <c r="CI48" s="43">
        <f t="shared" si="370"/>
        <v>3219.0447166722806</v>
      </c>
      <c r="CJ48" s="43">
        <f t="shared" si="371"/>
        <v>3146.6638295518392</v>
      </c>
      <c r="CK48" s="43">
        <f t="shared" si="372"/>
        <v>3091.7801581061672</v>
      </c>
      <c r="CL48" s="43">
        <f t="shared" si="373"/>
        <v>3021.5124272401181</v>
      </c>
      <c r="CM48" s="43">
        <f t="shared" si="374"/>
        <v>2951.088719169039</v>
      </c>
      <c r="CN48" s="43">
        <f t="shared" si="375"/>
        <v>2909.1148095966123</v>
      </c>
      <c r="CO48" s="43">
        <f t="shared" si="376"/>
        <v>2828.6499318843657</v>
      </c>
      <c r="CP48" s="43">
        <f t="shared" si="377"/>
        <v>2915.9665234235558</v>
      </c>
      <c r="CQ48" s="43">
        <f t="shared" si="378"/>
        <v>3008.3627549770758</v>
      </c>
      <c r="CR48" s="43">
        <f t="shared" si="379"/>
        <v>2841.6618430381927</v>
      </c>
      <c r="CS48" s="43">
        <f t="shared" si="380"/>
        <v>2685.3821539971395</v>
      </c>
      <c r="CT48" s="43">
        <f t="shared" si="381"/>
        <v>2525.2944975385021</v>
      </c>
      <c r="CU48" s="43">
        <f t="shared" si="382"/>
        <v>2852.7919947961814</v>
      </c>
      <c r="CV48" s="43">
        <f t="shared" si="383"/>
        <v>3174.0648585040035</v>
      </c>
      <c r="CW48" s="43">
        <f t="shared" si="384"/>
        <v>3489.1997644520256</v>
      </c>
      <c r="CX48" s="43">
        <f t="shared" si="385"/>
        <v>3798.2823217146288</v>
      </c>
      <c r="CY48" s="43">
        <f t="shared" si="386"/>
        <v>4101.397084930245</v>
      </c>
      <c r="CZ48" s="43">
        <f t="shared" si="387"/>
        <v>4153.7989343963145</v>
      </c>
      <c r="DA48" s="43">
        <f t="shared" si="388"/>
        <v>3930.8587780918933</v>
      </c>
      <c r="DB48" s="43">
        <f t="shared" si="389"/>
        <v>3718.2093978776775</v>
      </c>
      <c r="DC48" s="43">
        <f t="shared" si="390"/>
        <v>3515.5454989393224</v>
      </c>
      <c r="DD48" s="43">
        <f t="shared" si="391"/>
        <v>3322.5508445936507</v>
      </c>
      <c r="DE48" s="43">
        <f t="shared" si="392"/>
        <v>3458.9363682467042</v>
      </c>
      <c r="DF48" s="43">
        <f t="shared" si="393"/>
        <v>3595.3218918997572</v>
      </c>
      <c r="DG48" s="43">
        <f t="shared" si="394"/>
        <v>3731.7074155528107</v>
      </c>
      <c r="DH48" s="43">
        <f t="shared" si="395"/>
        <v>3868.0929392058642</v>
      </c>
      <c r="DI48" s="43">
        <f t="shared" si="396"/>
        <v>4004.4784628589177</v>
      </c>
      <c r="DJ48" s="43">
        <f t="shared" si="397"/>
        <v>4138.8970902889514</v>
      </c>
      <c r="DK48" s="43">
        <f t="shared" si="398"/>
        <v>4273.3157177189851</v>
      </c>
      <c r="DL48" s="43">
        <f t="shared" si="399"/>
        <v>4407.7343451490187</v>
      </c>
      <c r="DM48" s="43">
        <f t="shared" si="400"/>
        <v>4542.1529725790524</v>
      </c>
      <c r="DN48" s="43">
        <f t="shared" si="401"/>
        <v>4676.5716000090879</v>
      </c>
      <c r="DO48" s="43">
        <f t="shared" si="402"/>
        <v>4780.6396840584175</v>
      </c>
      <c r="DP48" s="43">
        <f t="shared" si="403"/>
        <v>4884.7077681077481</v>
      </c>
      <c r="DQ48" s="43">
        <f t="shared" si="404"/>
        <v>4988.7758521570777</v>
      </c>
      <c r="DR48" s="43">
        <f t="shared" si="405"/>
        <v>5092.8439362064073</v>
      </c>
      <c r="DS48" s="43">
        <f t="shared" si="406"/>
        <v>5196.9120202557378</v>
      </c>
      <c r="DT48" s="43">
        <f t="shared" si="407"/>
        <v>5249.7097957476826</v>
      </c>
      <c r="DU48" s="43">
        <f t="shared" si="408"/>
        <v>5302.5075712396283</v>
      </c>
      <c r="DV48" s="43">
        <f t="shared" si="409"/>
        <v>5355.3053467315731</v>
      </c>
      <c r="DW48" s="43">
        <f t="shared" si="410"/>
        <v>5408.1031222235188</v>
      </c>
      <c r="DX48" s="43">
        <f t="shared" si="411"/>
        <v>5460.9008977154626</v>
      </c>
      <c r="DY48" s="43">
        <f t="shared" si="412"/>
        <v>4849.7933186250975</v>
      </c>
      <c r="DZ48" s="43">
        <f t="shared" si="413"/>
        <v>4238.6857395347315</v>
      </c>
      <c r="EA48" s="43">
        <f t="shared" si="414"/>
        <v>3627.5781604443659</v>
      </c>
      <c r="EB48" s="43">
        <f t="shared" si="415"/>
        <v>3016.4705813540004</v>
      </c>
      <c r="EC48" s="43">
        <f t="shared" si="416"/>
        <v>2405.3630022636335</v>
      </c>
    </row>
    <row r="49" spans="1:133" x14ac:dyDescent="0.25">
      <c r="A49" s="9" t="s">
        <v>8</v>
      </c>
      <c r="B49" s="43">
        <f t="shared" si="418"/>
        <v>0</v>
      </c>
      <c r="C49" s="43">
        <f t="shared" si="417"/>
        <v>0</v>
      </c>
      <c r="D49" s="43">
        <f t="shared" si="417"/>
        <v>0</v>
      </c>
      <c r="E49" s="43">
        <f t="shared" si="417"/>
        <v>0</v>
      </c>
      <c r="F49" s="43">
        <f t="shared" si="417"/>
        <v>0</v>
      </c>
      <c r="G49" s="43">
        <f t="shared" si="417"/>
        <v>0</v>
      </c>
      <c r="H49" s="43">
        <f t="shared" si="417"/>
        <v>0</v>
      </c>
      <c r="I49" s="43">
        <f t="shared" si="417"/>
        <v>0</v>
      </c>
      <c r="J49" s="43">
        <f t="shared" si="417"/>
        <v>0</v>
      </c>
      <c r="K49" s="43">
        <f t="shared" si="417"/>
        <v>0</v>
      </c>
      <c r="L49" s="43">
        <f t="shared" si="417"/>
        <v>0</v>
      </c>
      <c r="M49" s="43">
        <f t="shared" si="417"/>
        <v>0</v>
      </c>
      <c r="N49" s="43">
        <f t="shared" si="417"/>
        <v>0</v>
      </c>
      <c r="O49" s="43">
        <f t="shared" si="417"/>
        <v>575.57596859758303</v>
      </c>
      <c r="P49" s="43">
        <f t="shared" si="417"/>
        <v>623.56609997368275</v>
      </c>
      <c r="Q49" s="43">
        <f t="shared" si="417"/>
        <v>859.09563852834469</v>
      </c>
      <c r="R49" s="43">
        <f t="shared" si="417"/>
        <v>954.84261679708868</v>
      </c>
      <c r="S49" s="43">
        <f t="shared" si="417"/>
        <v>1228.3685958064298</v>
      </c>
      <c r="T49" s="43">
        <f t="shared" si="417"/>
        <v>985.32791162742387</v>
      </c>
      <c r="U49" s="43">
        <f t="shared" si="417"/>
        <v>1199.0217248807289</v>
      </c>
      <c r="V49" s="43">
        <f t="shared" si="417"/>
        <v>1539.1364328647319</v>
      </c>
      <c r="W49" s="43">
        <f t="shared" si="417"/>
        <v>1059.9729964915068</v>
      </c>
      <c r="X49" s="43">
        <f t="shared" si="417"/>
        <v>1790.8509973313701</v>
      </c>
      <c r="Y49" s="43">
        <f t="shared" si="417"/>
        <v>1183.8415936167623</v>
      </c>
      <c r="Z49" s="43">
        <f t="shared" si="417"/>
        <v>1568.3770577986361</v>
      </c>
      <c r="AA49" s="43">
        <f t="shared" si="417"/>
        <v>1442.1158616605865</v>
      </c>
      <c r="AB49" s="43">
        <f t="shared" si="417"/>
        <v>1053.2256502620239</v>
      </c>
      <c r="AC49" s="43">
        <f t="shared" si="417"/>
        <v>1124.0757632633354</v>
      </c>
      <c r="AD49" s="43">
        <f t="shared" si="417"/>
        <v>880.53727498266153</v>
      </c>
      <c r="AE49" s="43">
        <f t="shared" si="417"/>
        <v>653.61605344174643</v>
      </c>
      <c r="AF49" s="43">
        <f t="shared" si="417"/>
        <v>760.04830748800555</v>
      </c>
      <c r="AG49" s="43">
        <f t="shared" ca="1" si="417"/>
        <v>830.11801499266949</v>
      </c>
      <c r="AH49" s="43">
        <f t="shared" ca="1" si="417"/>
        <v>830.11801499266949</v>
      </c>
      <c r="AI49" s="43">
        <f t="shared" ca="1" si="417"/>
        <v>830.11801499266949</v>
      </c>
      <c r="AJ49" s="43">
        <f t="shared" ca="1" si="417"/>
        <v>830.11801499266949</v>
      </c>
      <c r="AK49" s="43">
        <f t="shared" ca="1" si="417"/>
        <v>830.11801499266949</v>
      </c>
      <c r="AL49" s="43">
        <f t="shared" ca="1" si="417"/>
        <v>830.11801499266949</v>
      </c>
      <c r="AM49" s="43">
        <f t="shared" ca="1" si="417"/>
        <v>830.11801499266949</v>
      </c>
      <c r="AN49" s="43">
        <f t="shared" ca="1" si="417"/>
        <v>830.11801499266949</v>
      </c>
      <c r="AO49" s="43">
        <f t="shared" ca="1" si="417"/>
        <v>830.11801499266949</v>
      </c>
      <c r="AP49" s="43">
        <f t="shared" ca="1" si="417"/>
        <v>830.11801499266949</v>
      </c>
      <c r="AQ49" s="43">
        <f t="shared" ca="1" si="417"/>
        <v>830.11801499266949</v>
      </c>
      <c r="AR49" s="43">
        <f t="shared" ca="1" si="417"/>
        <v>830.11801499266949</v>
      </c>
      <c r="AS49" s="43">
        <f t="shared" ca="1" si="417"/>
        <v>830.11801499266949</v>
      </c>
      <c r="AT49" s="43">
        <f t="shared" ca="1" si="417"/>
        <v>830.11801499266949</v>
      </c>
      <c r="AU49" s="43">
        <f t="shared" ca="1" si="417"/>
        <v>830.11801499266949</v>
      </c>
      <c r="AV49" s="43">
        <f t="shared" ca="1" si="417"/>
        <v>830.11801499266949</v>
      </c>
      <c r="AW49" s="43">
        <f t="shared" ca="1" si="417"/>
        <v>830.11801499266949</v>
      </c>
      <c r="AX49" s="43">
        <f t="shared" ca="1" si="417"/>
        <v>830.11801499266949</v>
      </c>
      <c r="AY49" s="43">
        <f t="shared" ca="1" si="417"/>
        <v>830.11801499266949</v>
      </c>
      <c r="AZ49" s="43">
        <f t="shared" ca="1" si="417"/>
        <v>830.11801499266949</v>
      </c>
      <c r="BA49" s="43">
        <f t="shared" ca="1" si="417"/>
        <v>830.11801499266949</v>
      </c>
      <c r="BB49" s="43">
        <f t="shared" ca="1" si="417"/>
        <v>830.11801499266949</v>
      </c>
      <c r="BC49" s="43">
        <f t="shared" ca="1" si="417"/>
        <v>830.11801499266949</v>
      </c>
      <c r="BD49" s="43">
        <f t="shared" ca="1" si="417"/>
        <v>830.11801499266949</v>
      </c>
      <c r="BE49" s="43">
        <f t="shared" ca="1" si="417"/>
        <v>830.11801499266949</v>
      </c>
      <c r="BF49" s="43">
        <f t="shared" ca="1" si="417"/>
        <v>830.11801499266949</v>
      </c>
      <c r="BG49" s="43">
        <f t="shared" ca="1" si="417"/>
        <v>830.11801499266949</v>
      </c>
      <c r="BH49" s="43">
        <f t="shared" ca="1" si="417"/>
        <v>830.11801499266949</v>
      </c>
      <c r="BI49" s="43">
        <f t="shared" ca="1" si="417"/>
        <v>830.11801499266949</v>
      </c>
      <c r="BJ49" s="43">
        <f t="shared" ca="1" si="417"/>
        <v>830.11801499266949</v>
      </c>
      <c r="BK49" s="43">
        <f t="shared" ca="1" si="417"/>
        <v>830.11801499266949</v>
      </c>
      <c r="BL49" s="43">
        <f t="shared" ca="1" si="417"/>
        <v>830.11801499266949</v>
      </c>
      <c r="BM49" s="43">
        <f t="shared" ca="1" si="417"/>
        <v>830.11801499266949</v>
      </c>
      <c r="BN49" s="43">
        <f t="shared" ca="1" si="417"/>
        <v>830.11801499266949</v>
      </c>
      <c r="BP49" s="9" t="s">
        <v>8</v>
      </c>
      <c r="BQ49" s="43">
        <f t="shared" si="174"/>
        <v>0</v>
      </c>
      <c r="BR49" s="43">
        <f t="shared" si="175"/>
        <v>0</v>
      </c>
      <c r="BS49" s="43">
        <f t="shared" si="176"/>
        <v>0</v>
      </c>
      <c r="BT49" s="43">
        <f t="shared" si="177"/>
        <v>0</v>
      </c>
      <c r="BU49" s="43">
        <f t="shared" si="178"/>
        <v>0</v>
      </c>
      <c r="BV49" s="43">
        <f t="shared" si="179"/>
        <v>0</v>
      </c>
      <c r="BW49" s="43">
        <f t="shared" si="180"/>
        <v>0</v>
      </c>
      <c r="BX49" s="43">
        <f t="shared" si="181"/>
        <v>0</v>
      </c>
      <c r="BY49" s="43">
        <f t="shared" si="182"/>
        <v>0</v>
      </c>
      <c r="BZ49" s="43">
        <f t="shared" si="183"/>
        <v>0</v>
      </c>
      <c r="CA49" s="43">
        <f t="shared" si="184"/>
        <v>0</v>
      </c>
      <c r="CB49" s="43">
        <f t="shared" si="185"/>
        <v>0</v>
      </c>
      <c r="CC49" s="43">
        <f t="shared" si="186"/>
        <v>0</v>
      </c>
      <c r="CD49" s="43">
        <f t="shared" si="187"/>
        <v>575.57596859758303</v>
      </c>
      <c r="CE49" s="43">
        <f t="shared" si="188"/>
        <v>623.56609997368275</v>
      </c>
      <c r="CF49" s="43">
        <f t="shared" si="367"/>
        <v>859.09563852834469</v>
      </c>
      <c r="CG49" s="43">
        <f t="shared" si="368"/>
        <v>954.84261679708868</v>
      </c>
      <c r="CH49" s="43">
        <f t="shared" si="369"/>
        <v>1228.3685958064298</v>
      </c>
      <c r="CI49" s="43">
        <f t="shared" si="370"/>
        <v>985.32791162742387</v>
      </c>
      <c r="CJ49" s="43">
        <f t="shared" si="371"/>
        <v>1199.0217248807289</v>
      </c>
      <c r="CK49" s="43">
        <f t="shared" si="372"/>
        <v>1539.1364328647319</v>
      </c>
      <c r="CL49" s="43">
        <f t="shared" si="373"/>
        <v>1059.9729964915068</v>
      </c>
      <c r="CM49" s="43">
        <f t="shared" si="374"/>
        <v>1790.8509973313701</v>
      </c>
      <c r="CN49" s="43">
        <f t="shared" si="375"/>
        <v>1183.8415936167623</v>
      </c>
      <c r="CO49" s="43">
        <f t="shared" si="376"/>
        <v>1568.3770577986361</v>
      </c>
      <c r="CP49" s="43">
        <f t="shared" si="377"/>
        <v>1442.1158616605865</v>
      </c>
      <c r="CQ49" s="43">
        <f t="shared" si="378"/>
        <v>1053.2256502620239</v>
      </c>
      <c r="CR49" s="43">
        <f t="shared" si="379"/>
        <v>1124.0757632633354</v>
      </c>
      <c r="CS49" s="43">
        <f t="shared" si="380"/>
        <v>880.53727498266153</v>
      </c>
      <c r="CT49" s="43">
        <f t="shared" si="381"/>
        <v>653.61605344174643</v>
      </c>
      <c r="CU49" s="43">
        <f t="shared" si="382"/>
        <v>760.04830748800555</v>
      </c>
      <c r="CV49" s="43">
        <f t="shared" ca="1" si="383"/>
        <v>830.11801499266949</v>
      </c>
      <c r="CW49" s="43">
        <f t="shared" ca="1" si="384"/>
        <v>830.11801499266949</v>
      </c>
      <c r="CX49" s="43">
        <f t="shared" ca="1" si="385"/>
        <v>830.11801499266949</v>
      </c>
      <c r="CY49" s="43">
        <f t="shared" ca="1" si="386"/>
        <v>830.11801499266949</v>
      </c>
      <c r="CZ49" s="43">
        <f t="shared" ca="1" si="387"/>
        <v>830.11801499266949</v>
      </c>
      <c r="DA49" s="43">
        <f t="shared" ca="1" si="388"/>
        <v>830.11801499266949</v>
      </c>
      <c r="DB49" s="43">
        <f t="shared" ca="1" si="389"/>
        <v>830.11801499266949</v>
      </c>
      <c r="DC49" s="43">
        <f t="shared" ca="1" si="390"/>
        <v>830.11801499266949</v>
      </c>
      <c r="DD49" s="43">
        <f t="shared" ca="1" si="391"/>
        <v>830.11801499266949</v>
      </c>
      <c r="DE49" s="43">
        <f t="shared" ca="1" si="392"/>
        <v>830.11801499266949</v>
      </c>
      <c r="DF49" s="43">
        <f t="shared" ca="1" si="393"/>
        <v>830.11801499266949</v>
      </c>
      <c r="DG49" s="43">
        <f t="shared" ca="1" si="394"/>
        <v>830.11801499266949</v>
      </c>
      <c r="DH49" s="43">
        <f t="shared" ca="1" si="395"/>
        <v>830.11801499266949</v>
      </c>
      <c r="DI49" s="43">
        <f t="shared" ca="1" si="396"/>
        <v>830.11801499266949</v>
      </c>
      <c r="DJ49" s="43">
        <f t="shared" ca="1" si="397"/>
        <v>830.11801499266949</v>
      </c>
      <c r="DK49" s="43">
        <f t="shared" ca="1" si="398"/>
        <v>830.11801499266949</v>
      </c>
      <c r="DL49" s="43">
        <f t="shared" ca="1" si="399"/>
        <v>830.11801499266949</v>
      </c>
      <c r="DM49" s="43">
        <f t="shared" ca="1" si="400"/>
        <v>830.11801499266949</v>
      </c>
      <c r="DN49" s="43">
        <f t="shared" ca="1" si="401"/>
        <v>830.11801499266949</v>
      </c>
      <c r="DO49" s="43">
        <f t="shared" ca="1" si="402"/>
        <v>830.11801499266949</v>
      </c>
      <c r="DP49" s="43">
        <f t="shared" ca="1" si="403"/>
        <v>830.11801499266949</v>
      </c>
      <c r="DQ49" s="43">
        <f t="shared" ca="1" si="404"/>
        <v>830.11801499266949</v>
      </c>
      <c r="DR49" s="43">
        <f t="shared" ca="1" si="405"/>
        <v>830.11801499266949</v>
      </c>
      <c r="DS49" s="43">
        <f t="shared" ca="1" si="406"/>
        <v>830.11801499266949</v>
      </c>
      <c r="DT49" s="43">
        <f t="shared" ca="1" si="407"/>
        <v>830.11801499266949</v>
      </c>
      <c r="DU49" s="43">
        <f t="shared" ca="1" si="408"/>
        <v>830.11801499266949</v>
      </c>
      <c r="DV49" s="43">
        <f t="shared" ca="1" si="409"/>
        <v>830.11801499266949</v>
      </c>
      <c r="DW49" s="43">
        <f t="shared" ca="1" si="410"/>
        <v>830.11801499266949</v>
      </c>
      <c r="DX49" s="43">
        <f t="shared" ca="1" si="411"/>
        <v>830.11801499266949</v>
      </c>
      <c r="DY49" s="43">
        <f t="shared" ca="1" si="412"/>
        <v>830.11801499266949</v>
      </c>
      <c r="DZ49" s="43">
        <f t="shared" ca="1" si="413"/>
        <v>830.11801499266949</v>
      </c>
      <c r="EA49" s="43">
        <f t="shared" ca="1" si="414"/>
        <v>830.11801499266949</v>
      </c>
      <c r="EB49" s="43">
        <f t="shared" ca="1" si="415"/>
        <v>830.11801499266949</v>
      </c>
      <c r="EC49" s="43">
        <f t="shared" ca="1" si="416"/>
        <v>830.11801499266949</v>
      </c>
    </row>
    <row r="50" spans="1:133" x14ac:dyDescent="0.25">
      <c r="A50" s="9" t="s">
        <v>10</v>
      </c>
      <c r="B50" s="43">
        <f t="shared" si="418"/>
        <v>0</v>
      </c>
      <c r="C50" s="43">
        <f t="shared" si="417"/>
        <v>0</v>
      </c>
      <c r="D50" s="43">
        <f t="shared" si="417"/>
        <v>0</v>
      </c>
      <c r="E50" s="43">
        <f t="shared" si="417"/>
        <v>0</v>
      </c>
      <c r="F50" s="43">
        <f t="shared" si="417"/>
        <v>0</v>
      </c>
      <c r="G50" s="43">
        <f t="shared" si="417"/>
        <v>0</v>
      </c>
      <c r="H50" s="43">
        <f t="shared" si="417"/>
        <v>0</v>
      </c>
      <c r="I50" s="43">
        <f t="shared" si="417"/>
        <v>0</v>
      </c>
      <c r="J50" s="43">
        <f t="shared" si="417"/>
        <v>0</v>
      </c>
      <c r="K50" s="43">
        <f t="shared" si="417"/>
        <v>0</v>
      </c>
      <c r="L50" s="43">
        <f t="shared" si="417"/>
        <v>0</v>
      </c>
      <c r="M50" s="43">
        <f t="shared" si="417"/>
        <v>0</v>
      </c>
      <c r="N50" s="43">
        <f t="shared" si="417"/>
        <v>0</v>
      </c>
      <c r="O50" s="43">
        <f t="shared" si="417"/>
        <v>834.44161840109052</v>
      </c>
      <c r="P50" s="43">
        <f t="shared" si="417"/>
        <v>904.0153412066569</v>
      </c>
      <c r="Q50" s="43">
        <f t="shared" ref="C50:BN54" si="419">Q39</f>
        <v>1245.4744361922974</v>
      </c>
      <c r="R50" s="43">
        <f t="shared" si="419"/>
        <v>1384.2836774784705</v>
      </c>
      <c r="S50" s="43">
        <f t="shared" si="419"/>
        <v>1780.8281356416876</v>
      </c>
      <c r="T50" s="43">
        <f t="shared" si="419"/>
        <v>1428.4797526162854</v>
      </c>
      <c r="U50" s="43">
        <f t="shared" si="419"/>
        <v>1738.2824912675549</v>
      </c>
      <c r="V50" s="43">
        <f t="shared" si="419"/>
        <v>2231.3640006705468</v>
      </c>
      <c r="W50" s="43">
        <f t="shared" si="419"/>
        <v>1536.6965108166619</v>
      </c>
      <c r="X50" s="43">
        <f t="shared" si="419"/>
        <v>2596.2873470368695</v>
      </c>
      <c r="Y50" s="43">
        <f t="shared" si="419"/>
        <v>1716.2750865277276</v>
      </c>
      <c r="Z50" s="43">
        <f t="shared" si="419"/>
        <v>2273.7556148520034</v>
      </c>
      <c r="AA50" s="43">
        <f t="shared" si="419"/>
        <v>2090.7083672342815</v>
      </c>
      <c r="AB50" s="43">
        <f t="shared" si="419"/>
        <v>1526.9145414245752</v>
      </c>
      <c r="AC50" s="43">
        <f t="shared" si="419"/>
        <v>1629.6295368069634</v>
      </c>
      <c r="AD50" s="43">
        <f t="shared" si="419"/>
        <v>1276.559461975605</v>
      </c>
      <c r="AE50" s="43">
        <f t="shared" si="419"/>
        <v>947.58027993379778</v>
      </c>
      <c r="AF50" s="43">
        <f t="shared" si="419"/>
        <v>1101.8805064231522</v>
      </c>
      <c r="AG50" s="43">
        <f t="shared" ca="1" si="419"/>
        <v>1203.464108451474</v>
      </c>
      <c r="AH50" s="43">
        <f t="shared" ca="1" si="419"/>
        <v>1203.464108451474</v>
      </c>
      <c r="AI50" s="43">
        <f t="shared" ca="1" si="419"/>
        <v>1203.464108451474</v>
      </c>
      <c r="AJ50" s="43">
        <f t="shared" ca="1" si="419"/>
        <v>1203.464108451474</v>
      </c>
      <c r="AK50" s="43">
        <f t="shared" ca="1" si="419"/>
        <v>1203.464108451474</v>
      </c>
      <c r="AL50" s="43">
        <f t="shared" ca="1" si="419"/>
        <v>1203.464108451474</v>
      </c>
      <c r="AM50" s="43">
        <f t="shared" ca="1" si="419"/>
        <v>1203.464108451474</v>
      </c>
      <c r="AN50" s="43">
        <f t="shared" ca="1" si="419"/>
        <v>1203.464108451474</v>
      </c>
      <c r="AO50" s="43">
        <f t="shared" ca="1" si="419"/>
        <v>1203.464108451474</v>
      </c>
      <c r="AP50" s="43">
        <f t="shared" ca="1" si="419"/>
        <v>1203.464108451474</v>
      </c>
      <c r="AQ50" s="43">
        <f t="shared" ca="1" si="419"/>
        <v>1203.464108451474</v>
      </c>
      <c r="AR50" s="43">
        <f t="shared" ca="1" si="419"/>
        <v>1203.464108451474</v>
      </c>
      <c r="AS50" s="43">
        <f t="shared" ca="1" si="419"/>
        <v>1203.464108451474</v>
      </c>
      <c r="AT50" s="43">
        <f t="shared" ca="1" si="419"/>
        <v>1203.464108451474</v>
      </c>
      <c r="AU50" s="43">
        <f t="shared" ca="1" si="419"/>
        <v>1203.464108451474</v>
      </c>
      <c r="AV50" s="43">
        <f t="shared" ca="1" si="419"/>
        <v>1203.464108451474</v>
      </c>
      <c r="AW50" s="43">
        <f t="shared" ca="1" si="419"/>
        <v>1203.464108451474</v>
      </c>
      <c r="AX50" s="43">
        <f t="shared" ca="1" si="419"/>
        <v>1203.464108451474</v>
      </c>
      <c r="AY50" s="43">
        <f t="shared" ca="1" si="419"/>
        <v>1203.464108451474</v>
      </c>
      <c r="AZ50" s="43">
        <f t="shared" ca="1" si="419"/>
        <v>1203.464108451474</v>
      </c>
      <c r="BA50" s="43">
        <f t="shared" ca="1" si="419"/>
        <v>1203.464108451474</v>
      </c>
      <c r="BB50" s="43">
        <f t="shared" ca="1" si="419"/>
        <v>1203.464108451474</v>
      </c>
      <c r="BC50" s="43">
        <f t="shared" ca="1" si="419"/>
        <v>1203.464108451474</v>
      </c>
      <c r="BD50" s="43">
        <f t="shared" ca="1" si="419"/>
        <v>1203.464108451474</v>
      </c>
      <c r="BE50" s="43">
        <f t="shared" ca="1" si="419"/>
        <v>1203.464108451474</v>
      </c>
      <c r="BF50" s="43">
        <f t="shared" ca="1" si="419"/>
        <v>1203.464108451474</v>
      </c>
      <c r="BG50" s="43">
        <f t="shared" ca="1" si="419"/>
        <v>1203.464108451474</v>
      </c>
      <c r="BH50" s="43">
        <f t="shared" ca="1" si="419"/>
        <v>1203.464108451474</v>
      </c>
      <c r="BI50" s="43">
        <f t="shared" ca="1" si="419"/>
        <v>1203.464108451474</v>
      </c>
      <c r="BJ50" s="43">
        <f t="shared" ca="1" si="419"/>
        <v>1203.464108451474</v>
      </c>
      <c r="BK50" s="43">
        <f t="shared" ca="1" si="419"/>
        <v>1203.464108451474</v>
      </c>
      <c r="BL50" s="43">
        <f t="shared" ca="1" si="419"/>
        <v>1203.464108451474</v>
      </c>
      <c r="BM50" s="43">
        <f t="shared" ca="1" si="419"/>
        <v>1203.464108451474</v>
      </c>
      <c r="BN50" s="43">
        <f t="shared" ca="1" si="419"/>
        <v>1203.464108451474</v>
      </c>
      <c r="BP50" s="9" t="s">
        <v>10</v>
      </c>
      <c r="BQ50" s="43">
        <f t="shared" si="174"/>
        <v>0</v>
      </c>
      <c r="BR50" s="43">
        <f t="shared" si="175"/>
        <v>0</v>
      </c>
      <c r="BS50" s="43">
        <f t="shared" si="176"/>
        <v>0</v>
      </c>
      <c r="BT50" s="43">
        <f t="shared" si="177"/>
        <v>0</v>
      </c>
      <c r="BU50" s="43">
        <f t="shared" si="178"/>
        <v>0</v>
      </c>
      <c r="BV50" s="43">
        <f t="shared" si="179"/>
        <v>0</v>
      </c>
      <c r="BW50" s="43">
        <f t="shared" si="180"/>
        <v>0</v>
      </c>
      <c r="BX50" s="43">
        <f t="shared" si="181"/>
        <v>0</v>
      </c>
      <c r="BY50" s="43">
        <f t="shared" si="182"/>
        <v>0</v>
      </c>
      <c r="BZ50" s="43">
        <f t="shared" si="183"/>
        <v>0</v>
      </c>
      <c r="CA50" s="43">
        <f t="shared" si="184"/>
        <v>0</v>
      </c>
      <c r="CB50" s="43">
        <f t="shared" si="185"/>
        <v>0</v>
      </c>
      <c r="CC50" s="43">
        <f t="shared" si="186"/>
        <v>0</v>
      </c>
      <c r="CD50" s="43">
        <f t="shared" si="187"/>
        <v>834.44161840109052</v>
      </c>
      <c r="CE50" s="43">
        <f t="shared" si="188"/>
        <v>904.0153412066569</v>
      </c>
      <c r="CF50" s="43">
        <f t="shared" si="367"/>
        <v>1245.4744361922974</v>
      </c>
      <c r="CG50" s="43">
        <f t="shared" si="368"/>
        <v>1384.2836774784705</v>
      </c>
      <c r="CH50" s="43">
        <f t="shared" si="369"/>
        <v>1780.8281356416876</v>
      </c>
      <c r="CI50" s="43">
        <f t="shared" si="370"/>
        <v>1428.4797526162854</v>
      </c>
      <c r="CJ50" s="43">
        <f t="shared" si="371"/>
        <v>1738.2824912675549</v>
      </c>
      <c r="CK50" s="43">
        <f t="shared" si="372"/>
        <v>2231.3640006705468</v>
      </c>
      <c r="CL50" s="43">
        <f t="shared" si="373"/>
        <v>1536.6965108166619</v>
      </c>
      <c r="CM50" s="43">
        <f t="shared" si="374"/>
        <v>2596.2873470368695</v>
      </c>
      <c r="CN50" s="43">
        <f t="shared" si="375"/>
        <v>1716.2750865277276</v>
      </c>
      <c r="CO50" s="43">
        <f t="shared" si="376"/>
        <v>2273.7556148520034</v>
      </c>
      <c r="CP50" s="43">
        <f t="shared" si="377"/>
        <v>2090.7083672342815</v>
      </c>
      <c r="CQ50" s="43">
        <f t="shared" si="378"/>
        <v>1526.9145414245752</v>
      </c>
      <c r="CR50" s="43">
        <f t="shared" si="379"/>
        <v>1629.6295368069634</v>
      </c>
      <c r="CS50" s="43">
        <f t="shared" si="380"/>
        <v>1276.559461975605</v>
      </c>
      <c r="CT50" s="43">
        <f t="shared" si="381"/>
        <v>947.58027993379778</v>
      </c>
      <c r="CU50" s="43">
        <f t="shared" si="382"/>
        <v>1101.8805064231522</v>
      </c>
      <c r="CV50" s="43">
        <f t="shared" ca="1" si="383"/>
        <v>1203.464108451474</v>
      </c>
      <c r="CW50" s="43">
        <f t="shared" ca="1" si="384"/>
        <v>1203.464108451474</v>
      </c>
      <c r="CX50" s="43">
        <f t="shared" ca="1" si="385"/>
        <v>1203.464108451474</v>
      </c>
      <c r="CY50" s="43">
        <f t="shared" ca="1" si="386"/>
        <v>1203.464108451474</v>
      </c>
      <c r="CZ50" s="43">
        <f t="shared" ca="1" si="387"/>
        <v>1203.464108451474</v>
      </c>
      <c r="DA50" s="43">
        <f t="shared" ca="1" si="388"/>
        <v>1203.464108451474</v>
      </c>
      <c r="DB50" s="43">
        <f t="shared" ca="1" si="389"/>
        <v>1203.464108451474</v>
      </c>
      <c r="DC50" s="43">
        <f t="shared" ca="1" si="390"/>
        <v>1203.464108451474</v>
      </c>
      <c r="DD50" s="43">
        <f t="shared" ca="1" si="391"/>
        <v>1203.464108451474</v>
      </c>
      <c r="DE50" s="43">
        <f t="shared" ca="1" si="392"/>
        <v>1203.464108451474</v>
      </c>
      <c r="DF50" s="43">
        <f t="shared" ca="1" si="393"/>
        <v>1203.464108451474</v>
      </c>
      <c r="DG50" s="43">
        <f t="shared" ca="1" si="394"/>
        <v>1203.464108451474</v>
      </c>
      <c r="DH50" s="43">
        <f t="shared" ca="1" si="395"/>
        <v>1203.464108451474</v>
      </c>
      <c r="DI50" s="43">
        <f t="shared" ca="1" si="396"/>
        <v>1203.464108451474</v>
      </c>
      <c r="DJ50" s="43">
        <f t="shared" ca="1" si="397"/>
        <v>1203.464108451474</v>
      </c>
      <c r="DK50" s="43">
        <f t="shared" ca="1" si="398"/>
        <v>1203.464108451474</v>
      </c>
      <c r="DL50" s="43">
        <f t="shared" ca="1" si="399"/>
        <v>1203.464108451474</v>
      </c>
      <c r="DM50" s="43">
        <f t="shared" ca="1" si="400"/>
        <v>1203.464108451474</v>
      </c>
      <c r="DN50" s="43">
        <f t="shared" ca="1" si="401"/>
        <v>1203.464108451474</v>
      </c>
      <c r="DO50" s="43">
        <f t="shared" ca="1" si="402"/>
        <v>1203.464108451474</v>
      </c>
      <c r="DP50" s="43">
        <f t="shared" ca="1" si="403"/>
        <v>1203.464108451474</v>
      </c>
      <c r="DQ50" s="43">
        <f t="shared" ca="1" si="404"/>
        <v>1203.464108451474</v>
      </c>
      <c r="DR50" s="43">
        <f t="shared" ca="1" si="405"/>
        <v>1203.464108451474</v>
      </c>
      <c r="DS50" s="43">
        <f t="shared" ca="1" si="406"/>
        <v>1203.464108451474</v>
      </c>
      <c r="DT50" s="43">
        <f t="shared" ca="1" si="407"/>
        <v>1203.464108451474</v>
      </c>
      <c r="DU50" s="43">
        <f t="shared" ca="1" si="408"/>
        <v>1203.464108451474</v>
      </c>
      <c r="DV50" s="43">
        <f t="shared" ca="1" si="409"/>
        <v>1203.464108451474</v>
      </c>
      <c r="DW50" s="43">
        <f t="shared" ca="1" si="410"/>
        <v>1203.464108451474</v>
      </c>
      <c r="DX50" s="43">
        <f t="shared" ca="1" si="411"/>
        <v>1203.464108451474</v>
      </c>
      <c r="DY50" s="43">
        <f t="shared" ca="1" si="412"/>
        <v>1203.464108451474</v>
      </c>
      <c r="DZ50" s="43">
        <f t="shared" ca="1" si="413"/>
        <v>1203.464108451474</v>
      </c>
      <c r="EA50" s="43">
        <f t="shared" ca="1" si="414"/>
        <v>1203.464108451474</v>
      </c>
      <c r="EB50" s="43">
        <f t="shared" ca="1" si="415"/>
        <v>1203.464108451474</v>
      </c>
      <c r="EC50" s="43">
        <f t="shared" ca="1" si="416"/>
        <v>1203.464108451474</v>
      </c>
    </row>
    <row r="51" spans="1:133" x14ac:dyDescent="0.25">
      <c r="A51" s="10" t="s">
        <v>12</v>
      </c>
      <c r="B51" s="43">
        <f t="shared" si="418"/>
        <v>0</v>
      </c>
      <c r="C51" s="43">
        <f t="shared" si="419"/>
        <v>0</v>
      </c>
      <c r="D51" s="43">
        <f t="shared" si="419"/>
        <v>0</v>
      </c>
      <c r="E51" s="43">
        <f t="shared" si="419"/>
        <v>0</v>
      </c>
      <c r="F51" s="43">
        <f t="shared" si="419"/>
        <v>0</v>
      </c>
      <c r="G51" s="43">
        <f t="shared" si="419"/>
        <v>0</v>
      </c>
      <c r="H51" s="43">
        <f t="shared" si="419"/>
        <v>0</v>
      </c>
      <c r="I51" s="43">
        <f t="shared" si="419"/>
        <v>0</v>
      </c>
      <c r="J51" s="43">
        <f t="shared" si="419"/>
        <v>0</v>
      </c>
      <c r="K51" s="43">
        <f t="shared" si="419"/>
        <v>0</v>
      </c>
      <c r="L51" s="43">
        <f t="shared" si="419"/>
        <v>0</v>
      </c>
      <c r="M51" s="43">
        <f t="shared" si="419"/>
        <v>0</v>
      </c>
      <c r="N51" s="43">
        <f t="shared" si="419"/>
        <v>0</v>
      </c>
      <c r="O51" s="43">
        <f t="shared" si="419"/>
        <v>4464.3082498202793</v>
      </c>
      <c r="P51" s="43">
        <f t="shared" si="419"/>
        <v>4836.5314681285308</v>
      </c>
      <c r="Q51" s="43">
        <f t="shared" si="419"/>
        <v>6663.3562825972613</v>
      </c>
      <c r="R51" s="43">
        <f t="shared" si="419"/>
        <v>7405.9933075967647</v>
      </c>
      <c r="S51" s="43">
        <f t="shared" si="419"/>
        <v>9527.5278247637125</v>
      </c>
      <c r="T51" s="43">
        <f t="shared" si="419"/>
        <v>7642.4447243243831</v>
      </c>
      <c r="U51" s="43">
        <f t="shared" si="419"/>
        <v>9299.906302796353</v>
      </c>
      <c r="V51" s="43">
        <f t="shared" si="419"/>
        <v>11937.919318589551</v>
      </c>
      <c r="W51" s="43">
        <f t="shared" si="419"/>
        <v>8221.4102933338254</v>
      </c>
      <c r="X51" s="43">
        <f t="shared" si="419"/>
        <v>13890.27915996089</v>
      </c>
      <c r="Y51" s="43">
        <f t="shared" si="419"/>
        <v>9182.1654850200284</v>
      </c>
      <c r="Z51" s="43">
        <f t="shared" si="419"/>
        <v>12164.716770610341</v>
      </c>
      <c r="AA51" s="43">
        <f t="shared" si="419"/>
        <v>11185.403994705748</v>
      </c>
      <c r="AB51" s="43">
        <f t="shared" si="419"/>
        <v>8169.0762226288443</v>
      </c>
      <c r="AC51" s="43">
        <f t="shared" si="419"/>
        <v>23920.589100421708</v>
      </c>
      <c r="AD51" s="43">
        <f t="shared" si="419"/>
        <v>1273.6448787710619</v>
      </c>
      <c r="AE51" s="43">
        <f t="shared" si="419"/>
        <v>589.59594015860171</v>
      </c>
      <c r="AF51" s="43">
        <f t="shared" si="419"/>
        <v>685.60341206381258</v>
      </c>
      <c r="AG51" s="43">
        <f t="shared" ca="1" si="419"/>
        <v>748.80996100842549</v>
      </c>
      <c r="AH51" s="43">
        <f t="shared" ca="1" si="419"/>
        <v>748.80996100842549</v>
      </c>
      <c r="AI51" s="43">
        <f t="shared" ca="1" si="419"/>
        <v>748.80996100842549</v>
      </c>
      <c r="AJ51" s="43">
        <f t="shared" ca="1" si="419"/>
        <v>748.80996100842549</v>
      </c>
      <c r="AK51" s="43">
        <f t="shared" ca="1" si="419"/>
        <v>748.80996100842549</v>
      </c>
      <c r="AL51" s="43">
        <f t="shared" ca="1" si="419"/>
        <v>748.80996100842549</v>
      </c>
      <c r="AM51" s="43">
        <f t="shared" ca="1" si="419"/>
        <v>748.80996100842549</v>
      </c>
      <c r="AN51" s="43">
        <f t="shared" ca="1" si="419"/>
        <v>748.80996100842549</v>
      </c>
      <c r="AO51" s="43">
        <f t="shared" ca="1" si="419"/>
        <v>748.80996100842549</v>
      </c>
      <c r="AP51" s="43">
        <f t="shared" ca="1" si="419"/>
        <v>748.80996100842549</v>
      </c>
      <c r="AQ51" s="43">
        <f t="shared" ca="1" si="419"/>
        <v>748.80996100842549</v>
      </c>
      <c r="AR51" s="43">
        <f t="shared" ca="1" si="419"/>
        <v>748.80996100842549</v>
      </c>
      <c r="AS51" s="43">
        <f t="shared" ca="1" si="419"/>
        <v>748.80996100842549</v>
      </c>
      <c r="AT51" s="43">
        <f t="shared" ca="1" si="419"/>
        <v>748.80996100842549</v>
      </c>
      <c r="AU51" s="43">
        <f t="shared" ca="1" si="419"/>
        <v>748.80996100842549</v>
      </c>
      <c r="AV51" s="43">
        <f t="shared" ca="1" si="419"/>
        <v>748.80996100842549</v>
      </c>
      <c r="AW51" s="43">
        <f t="shared" ca="1" si="419"/>
        <v>748.80996100842549</v>
      </c>
      <c r="AX51" s="43">
        <f t="shared" ca="1" si="419"/>
        <v>748.80996100842549</v>
      </c>
      <c r="AY51" s="43">
        <f t="shared" ca="1" si="419"/>
        <v>748.80996100842549</v>
      </c>
      <c r="AZ51" s="43">
        <f t="shared" ca="1" si="419"/>
        <v>748.80996100842549</v>
      </c>
      <c r="BA51" s="43">
        <f t="shared" ca="1" si="419"/>
        <v>748.80996100842549</v>
      </c>
      <c r="BB51" s="43">
        <f t="shared" ca="1" si="419"/>
        <v>748.80996100842549</v>
      </c>
      <c r="BC51" s="43">
        <f t="shared" ca="1" si="419"/>
        <v>748.80996100842549</v>
      </c>
      <c r="BD51" s="43">
        <f t="shared" ca="1" si="419"/>
        <v>748.80996100842549</v>
      </c>
      <c r="BE51" s="43">
        <f t="shared" ca="1" si="419"/>
        <v>748.80996100842549</v>
      </c>
      <c r="BF51" s="43">
        <f t="shared" ca="1" si="419"/>
        <v>748.80996100842549</v>
      </c>
      <c r="BG51" s="43">
        <f t="shared" ca="1" si="419"/>
        <v>748.80996100842549</v>
      </c>
      <c r="BH51" s="43">
        <f t="shared" ca="1" si="419"/>
        <v>748.80996100842549</v>
      </c>
      <c r="BI51" s="43">
        <f t="shared" ca="1" si="419"/>
        <v>748.80996100842549</v>
      </c>
      <c r="BJ51" s="43">
        <f t="shared" ca="1" si="419"/>
        <v>748.80996100842549</v>
      </c>
      <c r="BK51" s="43">
        <f t="shared" ca="1" si="419"/>
        <v>748.80996100842549</v>
      </c>
      <c r="BL51" s="43">
        <f t="shared" ca="1" si="419"/>
        <v>748.80996100842549</v>
      </c>
      <c r="BM51" s="43">
        <f t="shared" ca="1" si="419"/>
        <v>748.80996100842549</v>
      </c>
      <c r="BN51" s="43">
        <f t="shared" ca="1" si="419"/>
        <v>748.80996100842549</v>
      </c>
      <c r="BP51" s="10" t="s">
        <v>12</v>
      </c>
      <c r="BQ51" s="43">
        <f t="shared" si="174"/>
        <v>0</v>
      </c>
      <c r="BR51" s="43">
        <f t="shared" si="175"/>
        <v>0</v>
      </c>
      <c r="BS51" s="43">
        <f t="shared" si="176"/>
        <v>0</v>
      </c>
      <c r="BT51" s="43">
        <f t="shared" si="177"/>
        <v>0</v>
      </c>
      <c r="BU51" s="43">
        <f t="shared" si="178"/>
        <v>0</v>
      </c>
      <c r="BV51" s="43">
        <f t="shared" si="179"/>
        <v>0</v>
      </c>
      <c r="BW51" s="43">
        <f t="shared" si="180"/>
        <v>0</v>
      </c>
      <c r="BX51" s="43">
        <f t="shared" si="181"/>
        <v>0</v>
      </c>
      <c r="BY51" s="43">
        <f t="shared" si="182"/>
        <v>0</v>
      </c>
      <c r="BZ51" s="43">
        <f t="shared" si="183"/>
        <v>0</v>
      </c>
      <c r="CA51" s="43">
        <f t="shared" si="184"/>
        <v>0</v>
      </c>
      <c r="CB51" s="43">
        <f t="shared" si="185"/>
        <v>0</v>
      </c>
      <c r="CC51" s="43">
        <f t="shared" si="186"/>
        <v>0</v>
      </c>
      <c r="CD51" s="43">
        <f t="shared" si="187"/>
        <v>4464.3082498202793</v>
      </c>
      <c r="CE51" s="43">
        <f t="shared" si="188"/>
        <v>4836.5314681285308</v>
      </c>
      <c r="CF51" s="43">
        <f t="shared" si="367"/>
        <v>6663.3562825972613</v>
      </c>
      <c r="CG51" s="43">
        <f t="shared" si="368"/>
        <v>7405.9933075967647</v>
      </c>
      <c r="CH51" s="43">
        <f t="shared" si="369"/>
        <v>9527.5278247637125</v>
      </c>
      <c r="CI51" s="43">
        <f t="shared" si="370"/>
        <v>7642.4447243243831</v>
      </c>
      <c r="CJ51" s="43">
        <f t="shared" si="371"/>
        <v>9299.906302796353</v>
      </c>
      <c r="CK51" s="43">
        <f t="shared" si="372"/>
        <v>11937.919318589551</v>
      </c>
      <c r="CL51" s="43">
        <f t="shared" si="373"/>
        <v>8221.4102933338254</v>
      </c>
      <c r="CM51" s="43">
        <f t="shared" si="374"/>
        <v>13890.27915996089</v>
      </c>
      <c r="CN51" s="43">
        <f t="shared" si="375"/>
        <v>9182.1654850200284</v>
      </c>
      <c r="CO51" s="43">
        <f t="shared" si="376"/>
        <v>12164.716770610341</v>
      </c>
      <c r="CP51" s="43">
        <f t="shared" si="377"/>
        <v>11185.403994705748</v>
      </c>
      <c r="CQ51" s="43">
        <f t="shared" si="378"/>
        <v>8169.0762226288443</v>
      </c>
      <c r="CR51" s="43">
        <f t="shared" si="379"/>
        <v>23920.589100421708</v>
      </c>
      <c r="CS51" s="43">
        <f t="shared" si="380"/>
        <v>1273.6448787710619</v>
      </c>
      <c r="CT51" s="43">
        <f t="shared" si="381"/>
        <v>589.59594015860171</v>
      </c>
      <c r="CU51" s="43">
        <f t="shared" si="382"/>
        <v>685.60341206381258</v>
      </c>
      <c r="CV51" s="43">
        <f t="shared" ca="1" si="383"/>
        <v>748.80996100842549</v>
      </c>
      <c r="CW51" s="43">
        <f t="shared" ca="1" si="384"/>
        <v>748.80996100842549</v>
      </c>
      <c r="CX51" s="43">
        <f t="shared" ca="1" si="385"/>
        <v>748.80996100842549</v>
      </c>
      <c r="CY51" s="43">
        <f t="shared" ca="1" si="386"/>
        <v>748.80996100842549</v>
      </c>
      <c r="CZ51" s="43">
        <f t="shared" ca="1" si="387"/>
        <v>748.80996100842549</v>
      </c>
      <c r="DA51" s="43">
        <f t="shared" ca="1" si="388"/>
        <v>748.80996100842549</v>
      </c>
      <c r="DB51" s="43">
        <f t="shared" ca="1" si="389"/>
        <v>748.80996100842549</v>
      </c>
      <c r="DC51" s="43">
        <f t="shared" ca="1" si="390"/>
        <v>748.80996100842549</v>
      </c>
      <c r="DD51" s="43">
        <f t="shared" ca="1" si="391"/>
        <v>748.80996100842549</v>
      </c>
      <c r="DE51" s="43">
        <f t="shared" ca="1" si="392"/>
        <v>748.80996100842549</v>
      </c>
      <c r="DF51" s="43">
        <f t="shared" ca="1" si="393"/>
        <v>748.80996100842549</v>
      </c>
      <c r="DG51" s="43">
        <f t="shared" ca="1" si="394"/>
        <v>748.80996100842549</v>
      </c>
      <c r="DH51" s="43">
        <f t="shared" ca="1" si="395"/>
        <v>748.80996100842549</v>
      </c>
      <c r="DI51" s="43">
        <f t="shared" ca="1" si="396"/>
        <v>748.80996100842549</v>
      </c>
      <c r="DJ51" s="43">
        <f t="shared" ca="1" si="397"/>
        <v>748.80996100842549</v>
      </c>
      <c r="DK51" s="43">
        <f t="shared" ca="1" si="398"/>
        <v>748.80996100842549</v>
      </c>
      <c r="DL51" s="43">
        <f t="shared" ca="1" si="399"/>
        <v>748.80996100842549</v>
      </c>
      <c r="DM51" s="43">
        <f t="shared" ca="1" si="400"/>
        <v>748.80996100842549</v>
      </c>
      <c r="DN51" s="43">
        <f t="shared" ca="1" si="401"/>
        <v>748.80996100842549</v>
      </c>
      <c r="DO51" s="43">
        <f t="shared" ca="1" si="402"/>
        <v>748.80996100842549</v>
      </c>
      <c r="DP51" s="43">
        <f t="shared" ca="1" si="403"/>
        <v>748.80996100842549</v>
      </c>
      <c r="DQ51" s="43">
        <f t="shared" ca="1" si="404"/>
        <v>748.80996100842549</v>
      </c>
      <c r="DR51" s="43">
        <f t="shared" ca="1" si="405"/>
        <v>748.80996100842549</v>
      </c>
      <c r="DS51" s="43">
        <f t="shared" ca="1" si="406"/>
        <v>748.80996100842549</v>
      </c>
      <c r="DT51" s="43">
        <f t="shared" ca="1" si="407"/>
        <v>748.80996100842549</v>
      </c>
      <c r="DU51" s="43">
        <f t="shared" ca="1" si="408"/>
        <v>748.80996100842549</v>
      </c>
      <c r="DV51" s="43">
        <f t="shared" ca="1" si="409"/>
        <v>748.80996100842549</v>
      </c>
      <c r="DW51" s="43">
        <f t="shared" ca="1" si="410"/>
        <v>748.80996100842549</v>
      </c>
      <c r="DX51" s="43">
        <f t="shared" ca="1" si="411"/>
        <v>748.80996100842549</v>
      </c>
      <c r="DY51" s="43">
        <f t="shared" ca="1" si="412"/>
        <v>748.80996100842549</v>
      </c>
      <c r="DZ51" s="43">
        <f t="shared" ca="1" si="413"/>
        <v>748.80996100842549</v>
      </c>
      <c r="EA51" s="43">
        <f t="shared" ca="1" si="414"/>
        <v>748.80996100842549</v>
      </c>
      <c r="EB51" s="43">
        <f t="shared" ca="1" si="415"/>
        <v>748.80996100842549</v>
      </c>
      <c r="EC51" s="43">
        <f t="shared" ca="1" si="416"/>
        <v>748.80996100842549</v>
      </c>
    </row>
    <row r="52" spans="1:133" x14ac:dyDescent="0.25">
      <c r="A52" s="1" t="s">
        <v>84</v>
      </c>
      <c r="B52" s="43">
        <f t="shared" si="418"/>
        <v>0</v>
      </c>
      <c r="C52" s="43">
        <f t="shared" si="419"/>
        <v>0</v>
      </c>
      <c r="D52" s="43">
        <f t="shared" si="419"/>
        <v>0</v>
      </c>
      <c r="E52" s="43">
        <f t="shared" si="419"/>
        <v>0</v>
      </c>
      <c r="F52" s="43">
        <f t="shared" si="419"/>
        <v>0</v>
      </c>
      <c r="G52" s="43">
        <f t="shared" si="419"/>
        <v>0</v>
      </c>
      <c r="H52" s="43">
        <f t="shared" si="419"/>
        <v>0</v>
      </c>
      <c r="I52" s="43">
        <f t="shared" si="419"/>
        <v>0</v>
      </c>
      <c r="J52" s="43">
        <f t="shared" si="419"/>
        <v>0</v>
      </c>
      <c r="K52" s="43">
        <f t="shared" si="419"/>
        <v>0</v>
      </c>
      <c r="L52" s="43">
        <f t="shared" si="419"/>
        <v>0</v>
      </c>
      <c r="M52" s="43">
        <f t="shared" si="419"/>
        <v>0</v>
      </c>
      <c r="N52" s="43">
        <f t="shared" si="419"/>
        <v>0</v>
      </c>
      <c r="O52" s="43">
        <f t="shared" si="419"/>
        <v>0</v>
      </c>
      <c r="P52" s="43">
        <f t="shared" si="419"/>
        <v>0</v>
      </c>
      <c r="Q52" s="43">
        <f t="shared" si="419"/>
        <v>0</v>
      </c>
      <c r="R52" s="43">
        <f t="shared" si="419"/>
        <v>0</v>
      </c>
      <c r="S52" s="43">
        <f t="shared" si="419"/>
        <v>0</v>
      </c>
      <c r="T52" s="43">
        <f t="shared" si="419"/>
        <v>0</v>
      </c>
      <c r="U52" s="43">
        <f t="shared" si="419"/>
        <v>0</v>
      </c>
      <c r="V52" s="43">
        <f t="shared" si="419"/>
        <v>0</v>
      </c>
      <c r="W52" s="43">
        <f t="shared" si="419"/>
        <v>0</v>
      </c>
      <c r="X52" s="43">
        <f t="shared" si="419"/>
        <v>0</v>
      </c>
      <c r="Y52" s="43">
        <f t="shared" si="419"/>
        <v>0</v>
      </c>
      <c r="Z52" s="43">
        <f t="shared" si="419"/>
        <v>0</v>
      </c>
      <c r="AA52" s="43">
        <f t="shared" si="419"/>
        <v>0</v>
      </c>
      <c r="AB52" s="43">
        <f t="shared" si="419"/>
        <v>0</v>
      </c>
      <c r="AC52" s="43">
        <f t="shared" si="419"/>
        <v>0</v>
      </c>
      <c r="AD52" s="43">
        <f t="shared" si="419"/>
        <v>0</v>
      </c>
      <c r="AE52" s="43">
        <f t="shared" si="419"/>
        <v>0</v>
      </c>
      <c r="AF52" s="43">
        <f t="shared" si="419"/>
        <v>0</v>
      </c>
      <c r="AG52" s="43">
        <f t="shared" si="419"/>
        <v>0</v>
      </c>
      <c r="AH52" s="43">
        <f t="shared" si="419"/>
        <v>0</v>
      </c>
      <c r="AI52" s="43">
        <f t="shared" si="419"/>
        <v>0</v>
      </c>
      <c r="AJ52" s="43">
        <f t="shared" si="419"/>
        <v>0</v>
      </c>
      <c r="AK52" s="43">
        <f t="shared" si="419"/>
        <v>0</v>
      </c>
      <c r="AL52" s="43">
        <f t="shared" si="419"/>
        <v>0</v>
      </c>
      <c r="AM52" s="43">
        <f t="shared" si="419"/>
        <v>0</v>
      </c>
      <c r="AN52" s="43">
        <f t="shared" si="419"/>
        <v>0</v>
      </c>
      <c r="AO52" s="43">
        <f t="shared" si="419"/>
        <v>0</v>
      </c>
      <c r="AP52" s="43">
        <f t="shared" si="419"/>
        <v>0</v>
      </c>
      <c r="AQ52" s="43">
        <f t="shared" si="419"/>
        <v>0</v>
      </c>
      <c r="AR52" s="43">
        <f t="shared" si="419"/>
        <v>0</v>
      </c>
      <c r="AS52" s="43">
        <f t="shared" si="419"/>
        <v>0</v>
      </c>
      <c r="AT52" s="43">
        <f t="shared" si="419"/>
        <v>0</v>
      </c>
      <c r="AU52" s="43">
        <f t="shared" si="419"/>
        <v>0</v>
      </c>
      <c r="AV52" s="43">
        <f t="shared" si="419"/>
        <v>0</v>
      </c>
      <c r="AW52" s="43">
        <f t="shared" si="419"/>
        <v>0</v>
      </c>
      <c r="AX52" s="43">
        <f t="shared" si="419"/>
        <v>0</v>
      </c>
      <c r="AY52" s="43">
        <f t="shared" si="419"/>
        <v>0</v>
      </c>
      <c r="AZ52" s="43">
        <f t="shared" si="419"/>
        <v>0</v>
      </c>
      <c r="BA52" s="43">
        <f t="shared" si="419"/>
        <v>0</v>
      </c>
      <c r="BB52" s="43">
        <f t="shared" si="419"/>
        <v>0</v>
      </c>
      <c r="BC52" s="43">
        <f t="shared" si="419"/>
        <v>0</v>
      </c>
      <c r="BD52" s="43">
        <f t="shared" si="419"/>
        <v>0</v>
      </c>
      <c r="BE52" s="43">
        <f t="shared" si="419"/>
        <v>0</v>
      </c>
      <c r="BF52" s="43">
        <f t="shared" si="419"/>
        <v>0</v>
      </c>
      <c r="BG52" s="43">
        <f t="shared" si="419"/>
        <v>0</v>
      </c>
      <c r="BH52" s="43">
        <f t="shared" si="419"/>
        <v>0</v>
      </c>
      <c r="BI52" s="43">
        <f t="shared" si="419"/>
        <v>0</v>
      </c>
      <c r="BJ52" s="43">
        <f t="shared" si="419"/>
        <v>0</v>
      </c>
      <c r="BK52" s="43">
        <f t="shared" si="419"/>
        <v>0</v>
      </c>
      <c r="BL52" s="43">
        <f t="shared" si="419"/>
        <v>0</v>
      </c>
      <c r="BM52" s="43">
        <f t="shared" si="419"/>
        <v>0</v>
      </c>
      <c r="BN52" s="43">
        <f t="shared" si="419"/>
        <v>0</v>
      </c>
      <c r="BP52" s="9" t="s">
        <v>84</v>
      </c>
      <c r="BQ52" s="43">
        <f t="shared" si="174"/>
        <v>0</v>
      </c>
      <c r="BR52" s="43">
        <f t="shared" si="175"/>
        <v>0</v>
      </c>
      <c r="BS52" s="43">
        <f t="shared" si="176"/>
        <v>0</v>
      </c>
      <c r="BT52" s="43">
        <f t="shared" si="177"/>
        <v>0</v>
      </c>
      <c r="BU52" s="43">
        <f t="shared" si="178"/>
        <v>0</v>
      </c>
      <c r="BV52" s="43">
        <f t="shared" si="179"/>
        <v>0</v>
      </c>
      <c r="BW52" s="43">
        <f t="shared" si="180"/>
        <v>0</v>
      </c>
      <c r="BX52" s="43">
        <f t="shared" si="181"/>
        <v>0</v>
      </c>
      <c r="BY52" s="43">
        <f t="shared" si="182"/>
        <v>0</v>
      </c>
      <c r="BZ52" s="43">
        <f t="shared" si="183"/>
        <v>0</v>
      </c>
      <c r="CA52" s="43">
        <f t="shared" si="184"/>
        <v>0</v>
      </c>
      <c r="CB52" s="43">
        <f t="shared" si="185"/>
        <v>0</v>
      </c>
      <c r="CC52" s="43">
        <f t="shared" si="186"/>
        <v>0</v>
      </c>
      <c r="CD52" s="43">
        <f t="shared" si="187"/>
        <v>0</v>
      </c>
      <c r="CE52" s="43">
        <f t="shared" si="188"/>
        <v>0</v>
      </c>
      <c r="CF52" s="43">
        <f t="shared" si="367"/>
        <v>0</v>
      </c>
      <c r="CG52" s="43">
        <f t="shared" si="368"/>
        <v>0</v>
      </c>
      <c r="CH52" s="43">
        <f t="shared" si="369"/>
        <v>0</v>
      </c>
      <c r="CI52" s="43">
        <f t="shared" si="370"/>
        <v>0</v>
      </c>
      <c r="CJ52" s="43">
        <f t="shared" si="371"/>
        <v>0</v>
      </c>
      <c r="CK52" s="43">
        <f t="shared" si="372"/>
        <v>0</v>
      </c>
      <c r="CL52" s="43">
        <f t="shared" si="373"/>
        <v>0</v>
      </c>
      <c r="CM52" s="43">
        <f t="shared" si="374"/>
        <v>0</v>
      </c>
      <c r="CN52" s="43">
        <f t="shared" si="375"/>
        <v>0</v>
      </c>
      <c r="CO52" s="43">
        <f t="shared" si="376"/>
        <v>0</v>
      </c>
      <c r="CP52" s="43">
        <f t="shared" si="377"/>
        <v>0</v>
      </c>
      <c r="CQ52" s="43">
        <f t="shared" si="378"/>
        <v>0</v>
      </c>
      <c r="CR52" s="43">
        <f t="shared" si="379"/>
        <v>0</v>
      </c>
      <c r="CS52" s="43">
        <f t="shared" si="380"/>
        <v>0</v>
      </c>
      <c r="CT52" s="43">
        <f t="shared" si="381"/>
        <v>0</v>
      </c>
      <c r="CU52" s="43">
        <f t="shared" si="382"/>
        <v>0</v>
      </c>
      <c r="CV52" s="43">
        <f t="shared" si="383"/>
        <v>0</v>
      </c>
      <c r="CW52" s="43">
        <f t="shared" si="384"/>
        <v>0</v>
      </c>
      <c r="CX52" s="43">
        <f t="shared" si="385"/>
        <v>0</v>
      </c>
      <c r="CY52" s="43">
        <f t="shared" si="386"/>
        <v>0</v>
      </c>
      <c r="CZ52" s="43">
        <f t="shared" si="387"/>
        <v>0</v>
      </c>
      <c r="DA52" s="43">
        <f t="shared" si="388"/>
        <v>0</v>
      </c>
      <c r="DB52" s="43">
        <f t="shared" si="389"/>
        <v>0</v>
      </c>
      <c r="DC52" s="43">
        <f t="shared" si="390"/>
        <v>0</v>
      </c>
      <c r="DD52" s="43">
        <f t="shared" si="391"/>
        <v>0</v>
      </c>
      <c r="DE52" s="43">
        <f t="shared" si="392"/>
        <v>0</v>
      </c>
      <c r="DF52" s="43">
        <f t="shared" si="393"/>
        <v>0</v>
      </c>
      <c r="DG52" s="43">
        <f t="shared" si="394"/>
        <v>0</v>
      </c>
      <c r="DH52" s="43">
        <f t="shared" si="395"/>
        <v>0</v>
      </c>
      <c r="DI52" s="43">
        <f t="shared" si="396"/>
        <v>0</v>
      </c>
      <c r="DJ52" s="43">
        <f t="shared" si="397"/>
        <v>0</v>
      </c>
      <c r="DK52" s="43">
        <f t="shared" si="398"/>
        <v>0</v>
      </c>
      <c r="DL52" s="43">
        <f t="shared" si="399"/>
        <v>0</v>
      </c>
      <c r="DM52" s="43">
        <f t="shared" si="400"/>
        <v>0</v>
      </c>
      <c r="DN52" s="43">
        <f t="shared" si="401"/>
        <v>0</v>
      </c>
      <c r="DO52" s="43">
        <f t="shared" si="402"/>
        <v>0</v>
      </c>
      <c r="DP52" s="43">
        <f t="shared" si="403"/>
        <v>0</v>
      </c>
      <c r="DQ52" s="43">
        <f t="shared" si="404"/>
        <v>0</v>
      </c>
      <c r="DR52" s="43">
        <f t="shared" si="405"/>
        <v>0</v>
      </c>
      <c r="DS52" s="43">
        <f t="shared" si="406"/>
        <v>0</v>
      </c>
      <c r="DT52" s="43">
        <f t="shared" si="407"/>
        <v>0</v>
      </c>
      <c r="DU52" s="43">
        <f t="shared" si="408"/>
        <v>0</v>
      </c>
      <c r="DV52" s="43">
        <f t="shared" si="409"/>
        <v>0</v>
      </c>
      <c r="DW52" s="43">
        <f t="shared" si="410"/>
        <v>0</v>
      </c>
      <c r="DX52" s="43">
        <f t="shared" si="411"/>
        <v>0</v>
      </c>
      <c r="DY52" s="43">
        <f t="shared" si="412"/>
        <v>0</v>
      </c>
      <c r="DZ52" s="43">
        <f t="shared" si="413"/>
        <v>0</v>
      </c>
      <c r="EA52" s="43">
        <f t="shared" si="414"/>
        <v>0</v>
      </c>
      <c r="EB52" s="43">
        <f t="shared" si="415"/>
        <v>0</v>
      </c>
      <c r="EC52" s="43">
        <f t="shared" si="416"/>
        <v>0</v>
      </c>
    </row>
    <row r="53" spans="1:133" x14ac:dyDescent="0.25">
      <c r="A53" s="1" t="s">
        <v>85</v>
      </c>
      <c r="B53" s="43">
        <f t="shared" si="418"/>
        <v>5142.0233494548365</v>
      </c>
      <c r="C53" s="43">
        <f t="shared" si="419"/>
        <v>4948.5063416796556</v>
      </c>
      <c r="D53" s="43">
        <f t="shared" si="419"/>
        <v>4728.196127837753</v>
      </c>
      <c r="E53" s="43">
        <f t="shared" si="419"/>
        <v>4511.8734291785095</v>
      </c>
      <c r="F53" s="43">
        <f t="shared" si="419"/>
        <v>4432.209532355133</v>
      </c>
      <c r="G53" s="43">
        <f t="shared" si="419"/>
        <v>4328.0039790865949</v>
      </c>
      <c r="H53" s="43">
        <f t="shared" si="419"/>
        <v>4267.7999051889446</v>
      </c>
      <c r="I53" s="43">
        <f t="shared" si="419"/>
        <v>4202.8410025224466</v>
      </c>
      <c r="J53" s="43">
        <f t="shared" si="419"/>
        <v>4109.0275872875709</v>
      </c>
      <c r="K53" s="43">
        <f t="shared" si="419"/>
        <v>4036.9393840018238</v>
      </c>
      <c r="L53" s="43">
        <f t="shared" si="419"/>
        <v>3944.6664837960684</v>
      </c>
      <c r="M53" s="43">
        <f t="shared" si="419"/>
        <v>3991.2804780605029</v>
      </c>
      <c r="N53" s="43">
        <f t="shared" si="419"/>
        <v>3786.3848915306767</v>
      </c>
      <c r="O53" s="43">
        <f t="shared" si="419"/>
        <v>4116.776621943497</v>
      </c>
      <c r="P53" s="43">
        <f t="shared" si="419"/>
        <v>4660.9710610840102</v>
      </c>
      <c r="Q53" s="43">
        <f t="shared" si="419"/>
        <v>4476.5677040471483</v>
      </c>
      <c r="R53" s="43">
        <f t="shared" si="419"/>
        <v>4358.9649865445281</v>
      </c>
      <c r="S53" s="43">
        <f t="shared" si="419"/>
        <v>4311.2252117751377</v>
      </c>
      <c r="T53" s="43">
        <f t="shared" si="419"/>
        <v>4352.3514230490582</v>
      </c>
      <c r="U53" s="43">
        <f t="shared" si="419"/>
        <v>4575.7916912975707</v>
      </c>
      <c r="V53" s="43">
        <f t="shared" si="419"/>
        <v>4772.3430568864078</v>
      </c>
      <c r="W53" s="43">
        <f t="shared" si="419"/>
        <v>4741.7418284521309</v>
      </c>
      <c r="X53" s="43">
        <f t="shared" si="419"/>
        <v>4878.8499784008682</v>
      </c>
      <c r="Y53" s="43">
        <f t="shared" si="419"/>
        <v>4465.4392289142224</v>
      </c>
      <c r="Z53" s="43">
        <f t="shared" si="419"/>
        <v>4891.0032401642293</v>
      </c>
      <c r="AA53" s="43">
        <f t="shared" si="419"/>
        <v>5300.0335040716191</v>
      </c>
      <c r="AB53" s="43">
        <f t="shared" si="419"/>
        <v>5497.6936394544409</v>
      </c>
      <c r="AC53" s="43">
        <f t="shared" si="419"/>
        <v>5467.5804334642353</v>
      </c>
      <c r="AD53" s="43">
        <f t="shared" si="419"/>
        <v>5234.4575356803161</v>
      </c>
      <c r="AE53" s="43">
        <f t="shared" si="419"/>
        <v>4787.1778879615658</v>
      </c>
      <c r="AF53" s="43">
        <f t="shared" si="419"/>
        <v>4476.3251712695901</v>
      </c>
      <c r="AG53" s="43">
        <f t="shared" ca="1" si="419"/>
        <v>4728.735131664168</v>
      </c>
      <c r="AH53" s="43">
        <f t="shared" ca="1" si="419"/>
        <v>4685.332308790601</v>
      </c>
      <c r="AI53" s="43">
        <f t="shared" ca="1" si="419"/>
        <v>4642.3278598967427</v>
      </c>
      <c r="AJ53" s="43">
        <f t="shared" ca="1" si="419"/>
        <v>4599.7181284962835</v>
      </c>
      <c r="AK53" s="43">
        <f t="shared" ca="1" si="419"/>
        <v>4557.499491664069</v>
      </c>
      <c r="AL53" s="43">
        <f t="shared" ca="1" si="419"/>
        <v>4221.3804903467353</v>
      </c>
      <c r="AM53" s="43">
        <f t="shared" ca="1" si="419"/>
        <v>3910.050517147386</v>
      </c>
      <c r="AN53" s="43">
        <f t="shared" ca="1" si="419"/>
        <v>3621.6813626740322</v>
      </c>
      <c r="AO53" s="43">
        <f t="shared" ca="1" si="419"/>
        <v>3354.579649346771</v>
      </c>
      <c r="AP53" s="43">
        <f t="shared" ca="1" si="419"/>
        <v>3354.579649346771</v>
      </c>
      <c r="AQ53" s="43">
        <f t="shared" ca="1" si="419"/>
        <v>3354.579649346771</v>
      </c>
      <c r="AR53" s="43">
        <f t="shared" ca="1" si="419"/>
        <v>3354.579649346771</v>
      </c>
      <c r="AS53" s="43">
        <f t="shared" ca="1" si="419"/>
        <v>3354.579649346771</v>
      </c>
      <c r="AT53" s="43">
        <f t="shared" ca="1" si="419"/>
        <v>3354.579649346771</v>
      </c>
      <c r="AU53" s="43">
        <f t="shared" ca="1" si="419"/>
        <v>3354.579649346771</v>
      </c>
      <c r="AV53" s="43">
        <f t="shared" ca="1" si="419"/>
        <v>3354.579649346771</v>
      </c>
      <c r="AW53" s="43">
        <f t="shared" ca="1" si="419"/>
        <v>3354.579649346771</v>
      </c>
      <c r="AX53" s="43">
        <f t="shared" ca="1" si="419"/>
        <v>3354.579649346771</v>
      </c>
      <c r="AY53" s="43">
        <f t="shared" ca="1" si="419"/>
        <v>3354.579649346771</v>
      </c>
      <c r="AZ53" s="43">
        <f t="shared" ca="1" si="419"/>
        <v>3354.579649346771</v>
      </c>
      <c r="BA53" s="43">
        <f t="shared" ca="1" si="419"/>
        <v>3354.579649346771</v>
      </c>
      <c r="BB53" s="43">
        <f t="shared" ca="1" si="419"/>
        <v>3354.579649346771</v>
      </c>
      <c r="BC53" s="43">
        <f t="shared" ca="1" si="419"/>
        <v>3354.579649346771</v>
      </c>
      <c r="BD53" s="43">
        <f t="shared" ca="1" si="419"/>
        <v>3354.579649346771</v>
      </c>
      <c r="BE53" s="43">
        <f t="shared" ca="1" si="419"/>
        <v>3354.579649346771</v>
      </c>
      <c r="BF53" s="43">
        <f t="shared" ca="1" si="419"/>
        <v>3354.579649346771</v>
      </c>
      <c r="BG53" s="43">
        <f t="shared" ca="1" si="419"/>
        <v>3354.579649346771</v>
      </c>
      <c r="BH53" s="43">
        <f t="shared" ca="1" si="419"/>
        <v>3354.579649346771</v>
      </c>
      <c r="BI53" s="43">
        <f t="shared" ca="1" si="419"/>
        <v>3354.579649346771</v>
      </c>
      <c r="BJ53" s="43">
        <f t="shared" ca="1" si="419"/>
        <v>3354.579649346771</v>
      </c>
      <c r="BK53" s="43">
        <f t="shared" ca="1" si="419"/>
        <v>3354.579649346771</v>
      </c>
      <c r="BL53" s="43">
        <f t="shared" ca="1" si="419"/>
        <v>3354.579649346771</v>
      </c>
      <c r="BM53" s="43">
        <f t="shared" ca="1" si="419"/>
        <v>3354.579649346771</v>
      </c>
      <c r="BN53" s="43">
        <f t="shared" ca="1" si="419"/>
        <v>3354.579649346771</v>
      </c>
      <c r="BP53" s="9" t="s">
        <v>85</v>
      </c>
      <c r="BQ53" s="43">
        <f t="shared" si="174"/>
        <v>5142.0233494548365</v>
      </c>
      <c r="BR53" s="43">
        <f t="shared" si="175"/>
        <v>4948.5063416796556</v>
      </c>
      <c r="BS53" s="43">
        <f t="shared" si="176"/>
        <v>4728.196127837753</v>
      </c>
      <c r="BT53" s="43">
        <f t="shared" si="177"/>
        <v>4511.8734291785095</v>
      </c>
      <c r="BU53" s="43">
        <f t="shared" si="178"/>
        <v>4432.209532355133</v>
      </c>
      <c r="BV53" s="43">
        <f t="shared" si="179"/>
        <v>4328.0039790865949</v>
      </c>
      <c r="BW53" s="43">
        <f t="shared" si="180"/>
        <v>4267.7999051889446</v>
      </c>
      <c r="BX53" s="43">
        <f t="shared" si="181"/>
        <v>4202.8410025224466</v>
      </c>
      <c r="BY53" s="43">
        <f t="shared" si="182"/>
        <v>4109.0275872875709</v>
      </c>
      <c r="BZ53" s="43">
        <f t="shared" si="183"/>
        <v>4036.9393840018238</v>
      </c>
      <c r="CA53" s="43">
        <f t="shared" si="184"/>
        <v>3944.6664837960684</v>
      </c>
      <c r="CB53" s="43">
        <f t="shared" si="185"/>
        <v>3991.2804780605029</v>
      </c>
      <c r="CC53" s="43">
        <f t="shared" si="186"/>
        <v>3786.3848915306767</v>
      </c>
      <c r="CD53" s="43">
        <f t="shared" si="187"/>
        <v>4116.776621943497</v>
      </c>
      <c r="CE53" s="43">
        <f t="shared" si="188"/>
        <v>4660.9710610840102</v>
      </c>
      <c r="CF53" s="43">
        <f t="shared" si="367"/>
        <v>4476.5677040471483</v>
      </c>
      <c r="CG53" s="43">
        <f t="shared" si="368"/>
        <v>4358.9649865445281</v>
      </c>
      <c r="CH53" s="43">
        <f t="shared" si="369"/>
        <v>4311.2252117751377</v>
      </c>
      <c r="CI53" s="43">
        <f t="shared" si="370"/>
        <v>4352.3514230490582</v>
      </c>
      <c r="CJ53" s="43">
        <f t="shared" si="371"/>
        <v>4575.7916912975707</v>
      </c>
      <c r="CK53" s="43">
        <f t="shared" si="372"/>
        <v>4772.3430568864078</v>
      </c>
      <c r="CL53" s="43">
        <f t="shared" si="373"/>
        <v>4741.7418284521309</v>
      </c>
      <c r="CM53" s="43">
        <f t="shared" si="374"/>
        <v>4878.8499784008682</v>
      </c>
      <c r="CN53" s="43">
        <f t="shared" si="375"/>
        <v>4465.4392289142224</v>
      </c>
      <c r="CO53" s="43">
        <f t="shared" si="376"/>
        <v>4891.0032401642293</v>
      </c>
      <c r="CP53" s="43">
        <f t="shared" si="377"/>
        <v>5300.0335040716191</v>
      </c>
      <c r="CQ53" s="43">
        <f t="shared" si="378"/>
        <v>5497.6936394544409</v>
      </c>
      <c r="CR53" s="43">
        <f t="shared" si="379"/>
        <v>5467.5804334642353</v>
      </c>
      <c r="CS53" s="43">
        <f t="shared" si="380"/>
        <v>5234.4575356803161</v>
      </c>
      <c r="CT53" s="43">
        <f t="shared" si="381"/>
        <v>4787.1778879615658</v>
      </c>
      <c r="CU53" s="43">
        <f t="shared" si="382"/>
        <v>4476.3251712695901</v>
      </c>
      <c r="CV53" s="43">
        <f t="shared" ca="1" si="383"/>
        <v>4728.735131664168</v>
      </c>
      <c r="CW53" s="43">
        <f t="shared" ca="1" si="384"/>
        <v>4685.332308790601</v>
      </c>
      <c r="CX53" s="43">
        <f t="shared" ca="1" si="385"/>
        <v>4642.3278598967427</v>
      </c>
      <c r="CY53" s="43">
        <f t="shared" ca="1" si="386"/>
        <v>4599.7181284962835</v>
      </c>
      <c r="CZ53" s="43">
        <f t="shared" ca="1" si="387"/>
        <v>4557.499491664069</v>
      </c>
      <c r="DA53" s="43">
        <f t="shared" ca="1" si="388"/>
        <v>4221.3804903467353</v>
      </c>
      <c r="DB53" s="43">
        <f t="shared" ca="1" si="389"/>
        <v>3910.050517147386</v>
      </c>
      <c r="DC53" s="43">
        <f t="shared" ca="1" si="390"/>
        <v>3621.6813626740322</v>
      </c>
      <c r="DD53" s="43">
        <f t="shared" ca="1" si="391"/>
        <v>3354.579649346771</v>
      </c>
      <c r="DE53" s="43">
        <f t="shared" ca="1" si="392"/>
        <v>3354.579649346771</v>
      </c>
      <c r="DF53" s="43">
        <f t="shared" ca="1" si="393"/>
        <v>3354.579649346771</v>
      </c>
      <c r="DG53" s="43">
        <f t="shared" ca="1" si="394"/>
        <v>3354.579649346771</v>
      </c>
      <c r="DH53" s="43">
        <f t="shared" ca="1" si="395"/>
        <v>3354.579649346771</v>
      </c>
      <c r="DI53" s="43">
        <f t="shared" ca="1" si="396"/>
        <v>3354.579649346771</v>
      </c>
      <c r="DJ53" s="43">
        <f t="shared" ca="1" si="397"/>
        <v>3354.579649346771</v>
      </c>
      <c r="DK53" s="43">
        <f t="shared" ca="1" si="398"/>
        <v>3354.579649346771</v>
      </c>
      <c r="DL53" s="43">
        <f t="shared" ca="1" si="399"/>
        <v>3354.579649346771</v>
      </c>
      <c r="DM53" s="43">
        <f t="shared" ca="1" si="400"/>
        <v>3354.579649346771</v>
      </c>
      <c r="DN53" s="43">
        <f t="shared" ca="1" si="401"/>
        <v>3354.579649346771</v>
      </c>
      <c r="DO53" s="43">
        <f t="shared" ca="1" si="402"/>
        <v>3354.579649346771</v>
      </c>
      <c r="DP53" s="43">
        <f t="shared" ca="1" si="403"/>
        <v>3354.579649346771</v>
      </c>
      <c r="DQ53" s="43">
        <f t="shared" ca="1" si="404"/>
        <v>3354.579649346771</v>
      </c>
      <c r="DR53" s="43">
        <f t="shared" ca="1" si="405"/>
        <v>3354.579649346771</v>
      </c>
      <c r="DS53" s="43">
        <f t="shared" ca="1" si="406"/>
        <v>3354.579649346771</v>
      </c>
      <c r="DT53" s="43">
        <f t="shared" ca="1" si="407"/>
        <v>3354.579649346771</v>
      </c>
      <c r="DU53" s="43">
        <f t="shared" ca="1" si="408"/>
        <v>3354.579649346771</v>
      </c>
      <c r="DV53" s="43">
        <f t="shared" ca="1" si="409"/>
        <v>3354.579649346771</v>
      </c>
      <c r="DW53" s="43">
        <f t="shared" ca="1" si="410"/>
        <v>3354.579649346771</v>
      </c>
      <c r="DX53" s="43">
        <f t="shared" ca="1" si="411"/>
        <v>3354.579649346771</v>
      </c>
      <c r="DY53" s="43">
        <f t="shared" ca="1" si="412"/>
        <v>3354.579649346771</v>
      </c>
      <c r="DZ53" s="43">
        <f t="shared" ca="1" si="413"/>
        <v>3354.579649346771</v>
      </c>
      <c r="EA53" s="43">
        <f t="shared" ca="1" si="414"/>
        <v>3354.579649346771</v>
      </c>
      <c r="EB53" s="43">
        <f t="shared" ca="1" si="415"/>
        <v>3354.579649346771</v>
      </c>
      <c r="EC53" s="43">
        <f t="shared" ca="1" si="416"/>
        <v>3354.579649346771</v>
      </c>
    </row>
    <row r="54" spans="1:133" x14ac:dyDescent="0.25">
      <c r="A54" s="1" t="s">
        <v>86</v>
      </c>
      <c r="B54" s="43">
        <f t="shared" si="418"/>
        <v>0</v>
      </c>
      <c r="C54" s="43">
        <f t="shared" si="419"/>
        <v>0</v>
      </c>
      <c r="D54" s="43">
        <f t="shared" si="419"/>
        <v>0</v>
      </c>
      <c r="E54" s="43">
        <f t="shared" si="419"/>
        <v>0</v>
      </c>
      <c r="F54" s="43">
        <f t="shared" si="419"/>
        <v>0</v>
      </c>
      <c r="G54" s="43">
        <f t="shared" si="419"/>
        <v>0</v>
      </c>
      <c r="H54" s="43">
        <f t="shared" si="419"/>
        <v>0</v>
      </c>
      <c r="I54" s="43">
        <f t="shared" si="419"/>
        <v>0</v>
      </c>
      <c r="J54" s="43">
        <f t="shared" si="419"/>
        <v>0</v>
      </c>
      <c r="K54" s="43">
        <f t="shared" si="419"/>
        <v>0</v>
      </c>
      <c r="L54" s="43">
        <f t="shared" si="419"/>
        <v>0</v>
      </c>
      <c r="M54" s="43">
        <f t="shared" si="419"/>
        <v>0</v>
      </c>
      <c r="N54" s="43">
        <f t="shared" si="419"/>
        <v>0</v>
      </c>
      <c r="O54" s="43">
        <f t="shared" si="419"/>
        <v>0</v>
      </c>
      <c r="P54" s="43">
        <f t="shared" ref="P54:BN54" si="420">P43</f>
        <v>0</v>
      </c>
      <c r="Q54" s="43">
        <f t="shared" si="420"/>
        <v>0</v>
      </c>
      <c r="R54" s="43">
        <f t="shared" si="420"/>
        <v>0</v>
      </c>
      <c r="S54" s="43">
        <f t="shared" si="420"/>
        <v>0</v>
      </c>
      <c r="T54" s="43">
        <f t="shared" si="420"/>
        <v>0</v>
      </c>
      <c r="U54" s="43">
        <f t="shared" si="420"/>
        <v>0</v>
      </c>
      <c r="V54" s="43">
        <f t="shared" si="420"/>
        <v>0</v>
      </c>
      <c r="W54" s="43">
        <f t="shared" si="420"/>
        <v>0</v>
      </c>
      <c r="X54" s="43">
        <f t="shared" si="420"/>
        <v>0</v>
      </c>
      <c r="Y54" s="43">
        <f t="shared" si="420"/>
        <v>0</v>
      </c>
      <c r="Z54" s="43">
        <f t="shared" si="420"/>
        <v>0</v>
      </c>
      <c r="AA54" s="43">
        <f t="shared" si="420"/>
        <v>0</v>
      </c>
      <c r="AB54" s="43">
        <f t="shared" si="420"/>
        <v>0</v>
      </c>
      <c r="AC54" s="43">
        <f t="shared" si="420"/>
        <v>0</v>
      </c>
      <c r="AD54" s="43">
        <f t="shared" si="420"/>
        <v>0</v>
      </c>
      <c r="AE54" s="43">
        <f t="shared" si="420"/>
        <v>0</v>
      </c>
      <c r="AF54" s="43">
        <f t="shared" si="420"/>
        <v>0</v>
      </c>
      <c r="AG54" s="43">
        <f t="shared" si="420"/>
        <v>0</v>
      </c>
      <c r="AH54" s="43">
        <f t="shared" si="420"/>
        <v>0</v>
      </c>
      <c r="AI54" s="43">
        <f t="shared" si="420"/>
        <v>0</v>
      </c>
      <c r="AJ54" s="43">
        <f t="shared" si="420"/>
        <v>0</v>
      </c>
      <c r="AK54" s="43">
        <f t="shared" si="420"/>
        <v>0</v>
      </c>
      <c r="AL54" s="43">
        <f t="shared" si="420"/>
        <v>0</v>
      </c>
      <c r="AM54" s="43">
        <f t="shared" si="420"/>
        <v>0</v>
      </c>
      <c r="AN54" s="43">
        <f t="shared" si="420"/>
        <v>0</v>
      </c>
      <c r="AO54" s="43">
        <f t="shared" si="420"/>
        <v>0</v>
      </c>
      <c r="AP54" s="43">
        <f t="shared" si="420"/>
        <v>0</v>
      </c>
      <c r="AQ54" s="43">
        <f t="shared" si="420"/>
        <v>0</v>
      </c>
      <c r="AR54" s="43">
        <f t="shared" si="420"/>
        <v>0</v>
      </c>
      <c r="AS54" s="43">
        <f t="shared" si="420"/>
        <v>0</v>
      </c>
      <c r="AT54" s="43">
        <f t="shared" si="420"/>
        <v>0</v>
      </c>
      <c r="AU54" s="43">
        <f t="shared" si="420"/>
        <v>0</v>
      </c>
      <c r="AV54" s="43">
        <f t="shared" si="420"/>
        <v>0</v>
      </c>
      <c r="AW54" s="43">
        <f t="shared" si="420"/>
        <v>0</v>
      </c>
      <c r="AX54" s="43">
        <f t="shared" si="420"/>
        <v>0</v>
      </c>
      <c r="AY54" s="43">
        <f t="shared" si="420"/>
        <v>0</v>
      </c>
      <c r="AZ54" s="43">
        <f t="shared" si="420"/>
        <v>0</v>
      </c>
      <c r="BA54" s="43">
        <f t="shared" si="420"/>
        <v>0</v>
      </c>
      <c r="BB54" s="43">
        <f t="shared" si="420"/>
        <v>0</v>
      </c>
      <c r="BC54" s="43">
        <f t="shared" si="420"/>
        <v>0</v>
      </c>
      <c r="BD54" s="43">
        <f t="shared" si="420"/>
        <v>0</v>
      </c>
      <c r="BE54" s="43">
        <f t="shared" si="420"/>
        <v>0</v>
      </c>
      <c r="BF54" s="43">
        <f t="shared" si="420"/>
        <v>0</v>
      </c>
      <c r="BG54" s="43">
        <f t="shared" si="420"/>
        <v>0</v>
      </c>
      <c r="BH54" s="43">
        <f t="shared" si="420"/>
        <v>0</v>
      </c>
      <c r="BI54" s="43">
        <f t="shared" si="420"/>
        <v>0</v>
      </c>
      <c r="BJ54" s="43">
        <f t="shared" si="420"/>
        <v>0</v>
      </c>
      <c r="BK54" s="43">
        <f t="shared" si="420"/>
        <v>0</v>
      </c>
      <c r="BL54" s="43">
        <f t="shared" si="420"/>
        <v>0</v>
      </c>
      <c r="BM54" s="43">
        <f t="shared" si="420"/>
        <v>0</v>
      </c>
      <c r="BN54" s="43">
        <f t="shared" si="420"/>
        <v>0</v>
      </c>
      <c r="BP54" s="9" t="s">
        <v>86</v>
      </c>
      <c r="BQ54" s="43">
        <f t="shared" si="174"/>
        <v>0</v>
      </c>
      <c r="BR54" s="43">
        <f t="shared" si="175"/>
        <v>0</v>
      </c>
      <c r="BS54" s="43">
        <f t="shared" si="176"/>
        <v>0</v>
      </c>
      <c r="BT54" s="43">
        <f t="shared" si="177"/>
        <v>0</v>
      </c>
      <c r="BU54" s="43">
        <f t="shared" si="178"/>
        <v>0</v>
      </c>
      <c r="BV54" s="43">
        <f t="shared" si="179"/>
        <v>0</v>
      </c>
      <c r="BW54" s="43">
        <f t="shared" si="180"/>
        <v>0</v>
      </c>
      <c r="BX54" s="43">
        <f t="shared" si="181"/>
        <v>0</v>
      </c>
      <c r="BY54" s="43">
        <f t="shared" si="182"/>
        <v>0</v>
      </c>
      <c r="BZ54" s="43">
        <f t="shared" si="183"/>
        <v>0</v>
      </c>
      <c r="CA54" s="43">
        <f t="shared" si="184"/>
        <v>0</v>
      </c>
      <c r="CB54" s="43">
        <f t="shared" si="185"/>
        <v>0</v>
      </c>
      <c r="CC54" s="43">
        <f t="shared" si="186"/>
        <v>0</v>
      </c>
      <c r="CD54" s="43">
        <f t="shared" si="187"/>
        <v>0</v>
      </c>
      <c r="CE54" s="43">
        <f t="shared" si="188"/>
        <v>0</v>
      </c>
      <c r="CF54" s="43">
        <f t="shared" si="367"/>
        <v>0</v>
      </c>
      <c r="CG54" s="43">
        <f t="shared" si="368"/>
        <v>0</v>
      </c>
      <c r="CH54" s="43">
        <f t="shared" si="369"/>
        <v>0</v>
      </c>
      <c r="CI54" s="43">
        <f t="shared" si="370"/>
        <v>0</v>
      </c>
      <c r="CJ54" s="43">
        <f t="shared" si="371"/>
        <v>0</v>
      </c>
      <c r="CK54" s="43">
        <f t="shared" si="372"/>
        <v>0</v>
      </c>
      <c r="CL54" s="43">
        <f t="shared" si="373"/>
        <v>0</v>
      </c>
      <c r="CM54" s="43">
        <f t="shared" si="374"/>
        <v>0</v>
      </c>
      <c r="CN54" s="43">
        <f t="shared" si="375"/>
        <v>0</v>
      </c>
      <c r="CO54" s="43">
        <f t="shared" si="376"/>
        <v>0</v>
      </c>
      <c r="CP54" s="43">
        <f t="shared" si="377"/>
        <v>0</v>
      </c>
      <c r="CQ54" s="43">
        <f t="shared" si="378"/>
        <v>0</v>
      </c>
      <c r="CR54" s="43">
        <f t="shared" si="379"/>
        <v>0</v>
      </c>
      <c r="CS54" s="43">
        <f t="shared" si="380"/>
        <v>0</v>
      </c>
      <c r="CT54" s="43">
        <f t="shared" si="381"/>
        <v>0</v>
      </c>
      <c r="CU54" s="43">
        <f t="shared" si="382"/>
        <v>0</v>
      </c>
      <c r="CV54" s="43">
        <f t="shared" si="383"/>
        <v>0</v>
      </c>
      <c r="CW54" s="43">
        <f t="shared" si="384"/>
        <v>0</v>
      </c>
      <c r="CX54" s="43">
        <f t="shared" si="385"/>
        <v>0</v>
      </c>
      <c r="CY54" s="43">
        <f t="shared" si="386"/>
        <v>0</v>
      </c>
      <c r="CZ54" s="43">
        <f t="shared" si="387"/>
        <v>0</v>
      </c>
      <c r="DA54" s="43">
        <f t="shared" si="388"/>
        <v>0</v>
      </c>
      <c r="DB54" s="43">
        <f t="shared" si="389"/>
        <v>0</v>
      </c>
      <c r="DC54" s="43">
        <f t="shared" si="390"/>
        <v>0</v>
      </c>
      <c r="DD54" s="43">
        <f t="shared" si="391"/>
        <v>0</v>
      </c>
      <c r="DE54" s="43">
        <f t="shared" si="392"/>
        <v>0</v>
      </c>
      <c r="DF54" s="43">
        <f t="shared" si="393"/>
        <v>0</v>
      </c>
      <c r="DG54" s="43">
        <f t="shared" si="394"/>
        <v>0</v>
      </c>
      <c r="DH54" s="43">
        <f t="shared" si="395"/>
        <v>0</v>
      </c>
      <c r="DI54" s="43">
        <f t="shared" si="396"/>
        <v>0</v>
      </c>
      <c r="DJ54" s="43">
        <f t="shared" si="397"/>
        <v>0</v>
      </c>
      <c r="DK54" s="43">
        <f t="shared" si="398"/>
        <v>0</v>
      </c>
      <c r="DL54" s="43">
        <f t="shared" si="399"/>
        <v>0</v>
      </c>
      <c r="DM54" s="43">
        <f t="shared" si="400"/>
        <v>0</v>
      </c>
      <c r="DN54" s="43">
        <f t="shared" si="401"/>
        <v>0</v>
      </c>
      <c r="DO54" s="43">
        <f t="shared" si="402"/>
        <v>0</v>
      </c>
      <c r="DP54" s="43">
        <f t="shared" si="403"/>
        <v>0</v>
      </c>
      <c r="DQ54" s="43">
        <f t="shared" si="404"/>
        <v>0</v>
      </c>
      <c r="DR54" s="43">
        <f t="shared" si="405"/>
        <v>0</v>
      </c>
      <c r="DS54" s="43">
        <f t="shared" si="406"/>
        <v>0</v>
      </c>
      <c r="DT54" s="43">
        <f t="shared" si="407"/>
        <v>0</v>
      </c>
      <c r="DU54" s="43">
        <f t="shared" si="408"/>
        <v>0</v>
      </c>
      <c r="DV54" s="43">
        <f t="shared" si="409"/>
        <v>0</v>
      </c>
      <c r="DW54" s="43">
        <f t="shared" si="410"/>
        <v>0</v>
      </c>
      <c r="DX54" s="43">
        <f t="shared" si="411"/>
        <v>0</v>
      </c>
      <c r="DY54" s="43">
        <f t="shared" si="412"/>
        <v>0</v>
      </c>
      <c r="DZ54" s="43">
        <f t="shared" si="413"/>
        <v>0</v>
      </c>
      <c r="EA54" s="43">
        <f t="shared" si="414"/>
        <v>0</v>
      </c>
      <c r="EB54" s="43">
        <f t="shared" si="415"/>
        <v>0</v>
      </c>
      <c r="EC54" s="43">
        <f t="shared" si="416"/>
        <v>0</v>
      </c>
    </row>
    <row r="55" spans="1:133" x14ac:dyDescent="0.25">
      <c r="B55" s="43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Q55" s="43" t="str">
        <f t="shared" si="174"/>
        <v/>
      </c>
      <c r="BR55" s="43" t="str">
        <f t="shared" si="175"/>
        <v/>
      </c>
      <c r="BS55" s="43" t="str">
        <f t="shared" si="176"/>
        <v/>
      </c>
      <c r="BT55" s="43" t="str">
        <f t="shared" si="177"/>
        <v/>
      </c>
      <c r="BU55" s="43" t="str">
        <f t="shared" si="178"/>
        <v/>
      </c>
      <c r="BV55" s="43" t="str">
        <f t="shared" si="179"/>
        <v/>
      </c>
      <c r="BW55" s="43" t="str">
        <f t="shared" si="180"/>
        <v/>
      </c>
      <c r="BX55" s="43" t="str">
        <f t="shared" si="181"/>
        <v/>
      </c>
      <c r="BY55" s="43" t="str">
        <f t="shared" si="182"/>
        <v/>
      </c>
      <c r="BZ55" s="43" t="str">
        <f t="shared" si="183"/>
        <v/>
      </c>
      <c r="CA55" s="43" t="str">
        <f t="shared" si="184"/>
        <v/>
      </c>
      <c r="CB55" s="43" t="str">
        <f t="shared" si="185"/>
        <v/>
      </c>
      <c r="CC55" s="43" t="str">
        <f t="shared" si="186"/>
        <v/>
      </c>
      <c r="CD55" s="43" t="str">
        <f t="shared" si="187"/>
        <v/>
      </c>
      <c r="CE55" s="43" t="str">
        <f t="shared" si="188"/>
        <v/>
      </c>
      <c r="CF55" s="43" t="str">
        <f t="shared" si="367"/>
        <v/>
      </c>
      <c r="CG55" s="43" t="str">
        <f t="shared" si="368"/>
        <v/>
      </c>
      <c r="CH55" s="43" t="str">
        <f t="shared" si="369"/>
        <v/>
      </c>
      <c r="CI55" s="43" t="str">
        <f t="shared" si="370"/>
        <v/>
      </c>
      <c r="CJ55" s="43" t="str">
        <f t="shared" si="371"/>
        <v/>
      </c>
      <c r="CK55" s="43" t="str">
        <f t="shared" si="372"/>
        <v/>
      </c>
      <c r="CL55" s="43" t="str">
        <f t="shared" si="373"/>
        <v/>
      </c>
      <c r="CM55" s="43" t="str">
        <f t="shared" si="374"/>
        <v/>
      </c>
      <c r="CN55" s="43" t="str">
        <f t="shared" si="375"/>
        <v/>
      </c>
      <c r="CO55" s="43" t="str">
        <f t="shared" si="376"/>
        <v/>
      </c>
      <c r="CP55" s="43" t="str">
        <f t="shared" si="377"/>
        <v/>
      </c>
      <c r="CQ55" s="43" t="str">
        <f t="shared" si="378"/>
        <v/>
      </c>
      <c r="CR55" s="43" t="str">
        <f t="shared" si="379"/>
        <v/>
      </c>
      <c r="CS55" s="43" t="str">
        <f t="shared" si="380"/>
        <v/>
      </c>
      <c r="CT55" s="43" t="str">
        <f t="shared" si="381"/>
        <v/>
      </c>
      <c r="CU55" s="43" t="str">
        <f t="shared" si="382"/>
        <v/>
      </c>
      <c r="CV55" s="43" t="str">
        <f t="shared" si="383"/>
        <v/>
      </c>
      <c r="CW55" s="43" t="str">
        <f t="shared" si="384"/>
        <v/>
      </c>
      <c r="CX55" s="43" t="str">
        <f t="shared" si="385"/>
        <v/>
      </c>
      <c r="CY55" s="43" t="str">
        <f t="shared" si="386"/>
        <v/>
      </c>
      <c r="CZ55" s="43" t="str">
        <f t="shared" si="387"/>
        <v/>
      </c>
      <c r="DA55" s="43" t="str">
        <f t="shared" si="388"/>
        <v/>
      </c>
      <c r="DB55" s="43" t="str">
        <f t="shared" si="389"/>
        <v/>
      </c>
      <c r="DC55" s="43" t="str">
        <f t="shared" si="390"/>
        <v/>
      </c>
      <c r="DD55" s="43" t="str">
        <f t="shared" si="391"/>
        <v/>
      </c>
      <c r="DE55" s="43" t="str">
        <f t="shared" si="392"/>
        <v/>
      </c>
      <c r="DF55" s="43" t="str">
        <f t="shared" si="393"/>
        <v/>
      </c>
      <c r="DG55" s="43" t="str">
        <f t="shared" si="394"/>
        <v/>
      </c>
      <c r="DH55" s="43" t="str">
        <f t="shared" si="395"/>
        <v/>
      </c>
      <c r="DI55" s="43" t="str">
        <f t="shared" si="396"/>
        <v/>
      </c>
      <c r="DJ55" s="43" t="str">
        <f t="shared" si="397"/>
        <v/>
      </c>
      <c r="DK55" s="43" t="str">
        <f t="shared" si="398"/>
        <v/>
      </c>
      <c r="DL55" s="43" t="str">
        <f t="shared" si="399"/>
        <v/>
      </c>
      <c r="DM55" s="43" t="str">
        <f t="shared" si="400"/>
        <v/>
      </c>
      <c r="DN55" s="43" t="str">
        <f t="shared" si="401"/>
        <v/>
      </c>
      <c r="DO55" s="43" t="str">
        <f t="shared" si="402"/>
        <v/>
      </c>
      <c r="DP55" s="43" t="str">
        <f t="shared" si="403"/>
        <v/>
      </c>
      <c r="DQ55" s="43" t="str">
        <f t="shared" si="404"/>
        <v/>
      </c>
      <c r="DR55" s="43" t="str">
        <f t="shared" si="405"/>
        <v/>
      </c>
      <c r="DS55" s="43" t="str">
        <f t="shared" si="406"/>
        <v/>
      </c>
      <c r="DT55" s="43" t="str">
        <f t="shared" si="407"/>
        <v/>
      </c>
      <c r="DU55" s="43" t="str">
        <f t="shared" si="408"/>
        <v/>
      </c>
      <c r="DV55" s="43" t="str">
        <f t="shared" si="409"/>
        <v/>
      </c>
      <c r="DW55" s="43" t="str">
        <f t="shared" si="410"/>
        <v/>
      </c>
      <c r="DX55" s="43" t="str">
        <f t="shared" si="411"/>
        <v/>
      </c>
      <c r="DY55" s="43" t="str">
        <f t="shared" si="412"/>
        <v/>
      </c>
      <c r="DZ55" s="43" t="str">
        <f t="shared" si="413"/>
        <v/>
      </c>
      <c r="EA55" s="43" t="str">
        <f t="shared" si="414"/>
        <v/>
      </c>
      <c r="EB55" s="43" t="str">
        <f t="shared" si="415"/>
        <v/>
      </c>
      <c r="EC55" s="43" t="str">
        <f t="shared" si="416"/>
        <v/>
      </c>
    </row>
    <row r="56" spans="1:133" x14ac:dyDescent="0.25">
      <c r="A56" s="9" t="s">
        <v>119</v>
      </c>
      <c r="B56" s="43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P56" s="9" t="s">
        <v>120</v>
      </c>
      <c r="BQ56" s="43" t="str">
        <f t="shared" si="174"/>
        <v/>
      </c>
      <c r="BR56" s="43" t="str">
        <f t="shared" si="175"/>
        <v/>
      </c>
      <c r="BS56" s="43" t="str">
        <f t="shared" si="176"/>
        <v/>
      </c>
      <c r="BT56" s="43" t="str">
        <f t="shared" si="177"/>
        <v/>
      </c>
      <c r="BU56" s="43" t="str">
        <f t="shared" si="178"/>
        <v/>
      </c>
      <c r="BV56" s="43" t="str">
        <f t="shared" si="179"/>
        <v/>
      </c>
      <c r="BW56" s="43" t="str">
        <f t="shared" si="180"/>
        <v/>
      </c>
      <c r="BX56" s="43" t="str">
        <f t="shared" si="181"/>
        <v/>
      </c>
      <c r="BY56" s="43" t="str">
        <f t="shared" si="182"/>
        <v/>
      </c>
      <c r="BZ56" s="43" t="str">
        <f t="shared" si="183"/>
        <v/>
      </c>
      <c r="CA56" s="43" t="str">
        <f t="shared" si="184"/>
        <v/>
      </c>
      <c r="CB56" s="43" t="str">
        <f t="shared" si="185"/>
        <v/>
      </c>
      <c r="CC56" s="43" t="str">
        <f t="shared" si="186"/>
        <v/>
      </c>
      <c r="CD56" s="43" t="str">
        <f t="shared" si="187"/>
        <v/>
      </c>
      <c r="CE56" s="43" t="str">
        <f t="shared" si="188"/>
        <v/>
      </c>
      <c r="CF56" s="43" t="str">
        <f t="shared" si="367"/>
        <v/>
      </c>
      <c r="CG56" s="43" t="str">
        <f t="shared" si="368"/>
        <v/>
      </c>
      <c r="CH56" s="43" t="str">
        <f t="shared" si="369"/>
        <v/>
      </c>
      <c r="CI56" s="43" t="str">
        <f t="shared" si="370"/>
        <v/>
      </c>
      <c r="CJ56" s="43" t="str">
        <f t="shared" si="371"/>
        <v/>
      </c>
      <c r="CK56" s="43" t="str">
        <f t="shared" si="372"/>
        <v/>
      </c>
      <c r="CL56" s="43" t="str">
        <f t="shared" si="373"/>
        <v/>
      </c>
      <c r="CM56" s="43" t="str">
        <f t="shared" si="374"/>
        <v/>
      </c>
      <c r="CN56" s="43" t="str">
        <f t="shared" si="375"/>
        <v/>
      </c>
      <c r="CO56" s="43" t="str">
        <f t="shared" si="376"/>
        <v/>
      </c>
      <c r="CP56" s="43" t="str">
        <f t="shared" si="377"/>
        <v/>
      </c>
      <c r="CQ56" s="43" t="str">
        <f t="shared" si="378"/>
        <v/>
      </c>
      <c r="CR56" s="43" t="str">
        <f t="shared" si="379"/>
        <v/>
      </c>
      <c r="CS56" s="43" t="str">
        <f t="shared" si="380"/>
        <v/>
      </c>
      <c r="CT56" s="43" t="str">
        <f t="shared" si="381"/>
        <v/>
      </c>
      <c r="CU56" s="43" t="str">
        <f t="shared" si="382"/>
        <v/>
      </c>
      <c r="CV56" s="43" t="str">
        <f t="shared" si="383"/>
        <v/>
      </c>
      <c r="CW56" s="43" t="str">
        <f t="shared" si="384"/>
        <v/>
      </c>
      <c r="CX56" s="43" t="str">
        <f t="shared" si="385"/>
        <v/>
      </c>
      <c r="CY56" s="43" t="str">
        <f t="shared" si="386"/>
        <v/>
      </c>
      <c r="CZ56" s="43" t="str">
        <f t="shared" si="387"/>
        <v/>
      </c>
      <c r="DA56" s="43" t="str">
        <f t="shared" si="388"/>
        <v/>
      </c>
      <c r="DB56" s="43" t="str">
        <f t="shared" si="389"/>
        <v/>
      </c>
      <c r="DC56" s="43" t="str">
        <f t="shared" si="390"/>
        <v/>
      </c>
      <c r="DD56" s="43" t="str">
        <f t="shared" si="391"/>
        <v/>
      </c>
      <c r="DE56" s="43" t="str">
        <f t="shared" si="392"/>
        <v/>
      </c>
      <c r="DF56" s="43" t="str">
        <f t="shared" si="393"/>
        <v/>
      </c>
      <c r="DG56" s="43" t="str">
        <f t="shared" si="394"/>
        <v/>
      </c>
      <c r="DH56" s="43" t="str">
        <f t="shared" si="395"/>
        <v/>
      </c>
      <c r="DI56" s="43" t="str">
        <f t="shared" si="396"/>
        <v/>
      </c>
      <c r="DJ56" s="43" t="str">
        <f t="shared" si="397"/>
        <v/>
      </c>
      <c r="DK56" s="43" t="str">
        <f t="shared" si="398"/>
        <v/>
      </c>
      <c r="DL56" s="43" t="str">
        <f t="shared" si="399"/>
        <v/>
      </c>
      <c r="DM56" s="43" t="str">
        <f t="shared" si="400"/>
        <v/>
      </c>
      <c r="DN56" s="43" t="str">
        <f t="shared" si="401"/>
        <v/>
      </c>
      <c r="DO56" s="43" t="str">
        <f t="shared" si="402"/>
        <v/>
      </c>
      <c r="DP56" s="43" t="str">
        <f t="shared" si="403"/>
        <v/>
      </c>
      <c r="DQ56" s="43" t="str">
        <f t="shared" si="404"/>
        <v/>
      </c>
      <c r="DR56" s="43" t="str">
        <f t="shared" si="405"/>
        <v/>
      </c>
      <c r="DS56" s="43" t="str">
        <f t="shared" si="406"/>
        <v/>
      </c>
      <c r="DT56" s="43" t="str">
        <f t="shared" si="407"/>
        <v/>
      </c>
      <c r="DU56" s="43" t="str">
        <f t="shared" si="408"/>
        <v/>
      </c>
      <c r="DV56" s="43" t="str">
        <f t="shared" si="409"/>
        <v/>
      </c>
      <c r="DW56" s="43" t="str">
        <f t="shared" si="410"/>
        <v/>
      </c>
      <c r="DX56" s="43" t="str">
        <f t="shared" si="411"/>
        <v/>
      </c>
      <c r="DY56" s="43" t="str">
        <f t="shared" si="412"/>
        <v/>
      </c>
      <c r="DZ56" s="43" t="str">
        <f t="shared" si="413"/>
        <v/>
      </c>
      <c r="EA56" s="43" t="str">
        <f t="shared" si="414"/>
        <v/>
      </c>
      <c r="EB56" s="43" t="str">
        <f t="shared" si="415"/>
        <v/>
      </c>
      <c r="EC56" s="43" t="str">
        <f t="shared" si="416"/>
        <v/>
      </c>
    </row>
    <row r="57" spans="1:133" x14ac:dyDescent="0.25">
      <c r="A57" s="9" t="s">
        <v>3</v>
      </c>
      <c r="B57" s="43">
        <f>B46</f>
        <v>20971.270407206539</v>
      </c>
      <c r="C57" s="43">
        <f t="shared" ref="C57:BN61" si="421">C46</f>
        <v>20182.029047795542</v>
      </c>
      <c r="D57" s="43">
        <f t="shared" si="421"/>
        <v>19283.514055941632</v>
      </c>
      <c r="E57" s="43">
        <f t="shared" si="421"/>
        <v>18401.261778872406</v>
      </c>
      <c r="F57" s="43">
        <f t="shared" si="421"/>
        <v>18076.359885505477</v>
      </c>
      <c r="G57" s="43">
        <f t="shared" si="421"/>
        <v>17651.3670982287</v>
      </c>
      <c r="H57" s="43">
        <f t="shared" si="421"/>
        <v>17405.830307063232</v>
      </c>
      <c r="I57" s="43">
        <f t="shared" si="421"/>
        <v>17140.901383059227</v>
      </c>
      <c r="J57" s="43">
        <f t="shared" si="421"/>
        <v>16758.291977187368</v>
      </c>
      <c r="K57" s="43">
        <f t="shared" si="421"/>
        <v>16464.28685478057</v>
      </c>
      <c r="L57" s="43">
        <f t="shared" si="421"/>
        <v>16087.960298099875</v>
      </c>
      <c r="M57" s="43">
        <f t="shared" si="421"/>
        <v>16111.405638848149</v>
      </c>
      <c r="N57" s="43">
        <f t="shared" si="421"/>
        <v>15254.724793833846</v>
      </c>
      <c r="O57" s="43">
        <f t="shared" si="421"/>
        <v>16463.737862663886</v>
      </c>
      <c r="P57" s="43">
        <f t="shared" si="421"/>
        <v>18295.380986259581</v>
      </c>
      <c r="Q57" s="43">
        <f t="shared" si="421"/>
        <v>17063.780995361602</v>
      </c>
      <c r="R57" s="43">
        <f t="shared" si="421"/>
        <v>16610.825051894957</v>
      </c>
      <c r="S57" s="43">
        <f t="shared" si="421"/>
        <v>15141.108820610323</v>
      </c>
      <c r="T57" s="43">
        <f t="shared" si="421"/>
        <v>15175.171109931074</v>
      </c>
      <c r="U57" s="43">
        <f t="shared" si="421"/>
        <v>15850.528052463373</v>
      </c>
      <c r="V57" s="43">
        <f t="shared" si="421"/>
        <v>16760.868934829217</v>
      </c>
      <c r="W57" s="43">
        <f t="shared" si="421"/>
        <v>16522.223774027359</v>
      </c>
      <c r="X57" s="43">
        <f t="shared" si="421"/>
        <v>16615.408312995885</v>
      </c>
      <c r="Y57" s="43">
        <f t="shared" si="421"/>
        <v>14831.727773254339</v>
      </c>
      <c r="Z57" s="43">
        <f t="shared" si="421"/>
        <v>15737.976884759561</v>
      </c>
      <c r="AA57" s="43">
        <f t="shared" si="421"/>
        <v>16603.145667441222</v>
      </c>
      <c r="AB57" s="43">
        <f t="shared" si="421"/>
        <v>16567.331158105728</v>
      </c>
      <c r="AC57" s="43">
        <f t="shared" si="421"/>
        <v>15319.915567053971</v>
      </c>
      <c r="AD57" s="43">
        <f t="shared" si="421"/>
        <v>14045.59909193873</v>
      </c>
      <c r="AE57" s="43">
        <f t="shared" si="421"/>
        <v>12304.145609649844</v>
      </c>
      <c r="AF57" s="43">
        <f t="shared" si="421"/>
        <v>11505.182801321464</v>
      </c>
      <c r="AG57" s="43">
        <f t="shared" si="421"/>
        <v>12153.934316035549</v>
      </c>
      <c r="AH57" s="43">
        <f t="shared" si="421"/>
        <v>12042.379102294868</v>
      </c>
      <c r="AI57" s="43">
        <f t="shared" si="421"/>
        <v>11931.847801090582</v>
      </c>
      <c r="AJ57" s="43">
        <f t="shared" si="421"/>
        <v>11822.331014413878</v>
      </c>
      <c r="AK57" s="43">
        <f t="shared" si="421"/>
        <v>11713.819430515816</v>
      </c>
      <c r="AL57" s="43">
        <f t="shared" si="421"/>
        <v>10849.916473247691</v>
      </c>
      <c r="AM57" s="43">
        <f t="shared" si="421"/>
        <v>10049.727006186899</v>
      </c>
      <c r="AN57" s="43">
        <f t="shared" si="421"/>
        <v>9308.552111705887</v>
      </c>
      <c r="AO57" s="43">
        <f t="shared" si="421"/>
        <v>8622.0394208718735</v>
      </c>
      <c r="AP57" s="43">
        <f t="shared" si="421"/>
        <v>8622.0394208718735</v>
      </c>
      <c r="AQ57" s="43">
        <f t="shared" si="421"/>
        <v>8622.0394208718735</v>
      </c>
      <c r="AR57" s="43">
        <f t="shared" si="421"/>
        <v>8622.0394208718735</v>
      </c>
      <c r="AS57" s="43">
        <f t="shared" si="421"/>
        <v>8622.0394208718735</v>
      </c>
      <c r="AT57" s="43">
        <f t="shared" si="421"/>
        <v>8622.0394208718735</v>
      </c>
      <c r="AU57" s="43">
        <f t="shared" si="421"/>
        <v>8622.0394208718735</v>
      </c>
      <c r="AV57" s="43">
        <f t="shared" si="421"/>
        <v>8622.0394208718735</v>
      </c>
      <c r="AW57" s="43">
        <f t="shared" si="421"/>
        <v>8622.0394208718735</v>
      </c>
      <c r="AX57" s="43">
        <f t="shared" si="421"/>
        <v>8622.0394208718735</v>
      </c>
      <c r="AY57" s="43">
        <f t="shared" si="421"/>
        <v>8622.0394208718735</v>
      </c>
      <c r="AZ57" s="43">
        <f t="shared" si="421"/>
        <v>8622.0394208718735</v>
      </c>
      <c r="BA57" s="43">
        <f t="shared" si="421"/>
        <v>8622.0394208718735</v>
      </c>
      <c r="BB57" s="43">
        <f t="shared" si="421"/>
        <v>8622.0394208718735</v>
      </c>
      <c r="BC57" s="43">
        <f t="shared" si="421"/>
        <v>8622.0394208718735</v>
      </c>
      <c r="BD57" s="43">
        <f t="shared" si="421"/>
        <v>8622.0394208718735</v>
      </c>
      <c r="BE57" s="43">
        <f t="shared" si="421"/>
        <v>8622.0394208718735</v>
      </c>
      <c r="BF57" s="43">
        <f t="shared" si="421"/>
        <v>8622.0394208718735</v>
      </c>
      <c r="BG57" s="43">
        <f t="shared" si="421"/>
        <v>8622.0394208718735</v>
      </c>
      <c r="BH57" s="43">
        <f t="shared" si="421"/>
        <v>8622.0394208718735</v>
      </c>
      <c r="BI57" s="43">
        <f t="shared" si="421"/>
        <v>8622.0394208718735</v>
      </c>
      <c r="BJ57" s="43">
        <f t="shared" si="421"/>
        <v>8622.0394208718735</v>
      </c>
      <c r="BK57" s="43">
        <f t="shared" si="421"/>
        <v>8622.0394208718735</v>
      </c>
      <c r="BL57" s="43">
        <f t="shared" si="421"/>
        <v>8622.0394208718735</v>
      </c>
      <c r="BM57" s="43">
        <f t="shared" si="421"/>
        <v>8622.0394208718735</v>
      </c>
      <c r="BN57" s="43">
        <f t="shared" si="421"/>
        <v>8622.0394208718735</v>
      </c>
      <c r="BP57" s="9" t="s">
        <v>3</v>
      </c>
      <c r="BQ57" s="43">
        <f t="shared" si="174"/>
        <v>20971.270407206539</v>
      </c>
      <c r="BR57" s="43">
        <f t="shared" si="175"/>
        <v>20182.029047795542</v>
      </c>
      <c r="BS57" s="43">
        <f t="shared" si="176"/>
        <v>19283.514055941632</v>
      </c>
      <c r="BT57" s="43">
        <f t="shared" si="177"/>
        <v>18401.261778872406</v>
      </c>
      <c r="BU57" s="43">
        <f t="shared" si="178"/>
        <v>18076.359885505477</v>
      </c>
      <c r="BV57" s="43">
        <f t="shared" si="179"/>
        <v>17651.3670982287</v>
      </c>
      <c r="BW57" s="43">
        <f t="shared" si="180"/>
        <v>17405.830307063232</v>
      </c>
      <c r="BX57" s="43">
        <f t="shared" si="181"/>
        <v>17140.901383059227</v>
      </c>
      <c r="BY57" s="43">
        <f t="shared" si="182"/>
        <v>16758.291977187368</v>
      </c>
      <c r="BZ57" s="43">
        <f t="shared" si="183"/>
        <v>16464.28685478057</v>
      </c>
      <c r="CA57" s="43">
        <f t="shared" si="184"/>
        <v>16087.960298099875</v>
      </c>
      <c r="CB57" s="43">
        <f t="shared" si="185"/>
        <v>16111.405638848149</v>
      </c>
      <c r="CC57" s="43">
        <f t="shared" si="186"/>
        <v>15254.724793833846</v>
      </c>
      <c r="CD57" s="43">
        <f t="shared" si="187"/>
        <v>16463.737862663886</v>
      </c>
      <c r="CE57" s="43">
        <f t="shared" si="188"/>
        <v>18295.380986259581</v>
      </c>
      <c r="CF57" s="43">
        <f t="shared" si="367"/>
        <v>17063.780995361602</v>
      </c>
      <c r="CG57" s="43">
        <f t="shared" si="368"/>
        <v>16610.825051894957</v>
      </c>
      <c r="CH57" s="43">
        <f t="shared" si="369"/>
        <v>15141.108820610323</v>
      </c>
      <c r="CI57" s="43">
        <f t="shared" si="370"/>
        <v>15175.171109931074</v>
      </c>
      <c r="CJ57" s="43">
        <f t="shared" si="371"/>
        <v>15850.528052463373</v>
      </c>
      <c r="CK57" s="43">
        <f t="shared" si="372"/>
        <v>16760.868934829217</v>
      </c>
      <c r="CL57" s="43">
        <f t="shared" si="373"/>
        <v>16522.223774027359</v>
      </c>
      <c r="CM57" s="43">
        <f t="shared" si="374"/>
        <v>16615.408312995885</v>
      </c>
      <c r="CN57" s="43">
        <f t="shared" si="375"/>
        <v>14831.727773254339</v>
      </c>
      <c r="CO57" s="43">
        <f t="shared" si="376"/>
        <v>15737.976884759561</v>
      </c>
      <c r="CP57" s="43">
        <f t="shared" si="377"/>
        <v>16603.145667441222</v>
      </c>
      <c r="CQ57" s="43">
        <f t="shared" si="378"/>
        <v>16567.331158105728</v>
      </c>
      <c r="CR57" s="43">
        <f t="shared" si="379"/>
        <v>15319.915567053971</v>
      </c>
      <c r="CS57" s="43">
        <f t="shared" si="380"/>
        <v>14045.59909193873</v>
      </c>
      <c r="CT57" s="43">
        <f t="shared" si="381"/>
        <v>12304.145609649844</v>
      </c>
      <c r="CU57" s="43">
        <f t="shared" si="382"/>
        <v>11505.182801321464</v>
      </c>
      <c r="CV57" s="43">
        <f t="shared" si="383"/>
        <v>12153.934316035549</v>
      </c>
      <c r="CW57" s="43">
        <f t="shared" si="384"/>
        <v>12042.379102294868</v>
      </c>
      <c r="CX57" s="43">
        <f t="shared" si="385"/>
        <v>11931.847801090582</v>
      </c>
      <c r="CY57" s="43">
        <f t="shared" si="386"/>
        <v>11822.331014413878</v>
      </c>
      <c r="CZ57" s="43">
        <f t="shared" si="387"/>
        <v>11713.819430515816</v>
      </c>
      <c r="DA57" s="43">
        <f t="shared" si="388"/>
        <v>10849.916473247691</v>
      </c>
      <c r="DB57" s="43">
        <f t="shared" si="389"/>
        <v>10049.727006186899</v>
      </c>
      <c r="DC57" s="43">
        <f t="shared" si="390"/>
        <v>9308.552111705887</v>
      </c>
      <c r="DD57" s="43">
        <f t="shared" si="391"/>
        <v>8622.0394208718735</v>
      </c>
      <c r="DE57" s="43">
        <f t="shared" si="392"/>
        <v>8622.0394208718735</v>
      </c>
      <c r="DF57" s="43">
        <f t="shared" si="393"/>
        <v>8622.0394208718735</v>
      </c>
      <c r="DG57" s="43">
        <f t="shared" si="394"/>
        <v>8622.0394208718735</v>
      </c>
      <c r="DH57" s="43">
        <f t="shared" si="395"/>
        <v>8622.0394208718735</v>
      </c>
      <c r="DI57" s="43">
        <f t="shared" si="396"/>
        <v>8622.0394208718735</v>
      </c>
      <c r="DJ57" s="43">
        <f t="shared" si="397"/>
        <v>8622.0394208718735</v>
      </c>
      <c r="DK57" s="43">
        <f t="shared" si="398"/>
        <v>8622.0394208718735</v>
      </c>
      <c r="DL57" s="43">
        <f t="shared" si="399"/>
        <v>8622.0394208718735</v>
      </c>
      <c r="DM57" s="43">
        <f t="shared" si="400"/>
        <v>8622.0394208718735</v>
      </c>
      <c r="DN57" s="43">
        <f t="shared" si="401"/>
        <v>8622.0394208718735</v>
      </c>
      <c r="DO57" s="43">
        <f t="shared" si="402"/>
        <v>8622.0394208718735</v>
      </c>
      <c r="DP57" s="43">
        <f t="shared" si="403"/>
        <v>8622.0394208718735</v>
      </c>
      <c r="DQ57" s="43">
        <f t="shared" si="404"/>
        <v>8622.0394208718735</v>
      </c>
      <c r="DR57" s="43">
        <f t="shared" si="405"/>
        <v>8622.0394208718735</v>
      </c>
      <c r="DS57" s="43">
        <f t="shared" si="406"/>
        <v>8622.0394208718735</v>
      </c>
      <c r="DT57" s="43">
        <f t="shared" si="407"/>
        <v>8622.0394208718735</v>
      </c>
      <c r="DU57" s="43">
        <f t="shared" si="408"/>
        <v>8622.0394208718735</v>
      </c>
      <c r="DV57" s="43">
        <f t="shared" si="409"/>
        <v>8622.0394208718735</v>
      </c>
      <c r="DW57" s="43">
        <f t="shared" si="410"/>
        <v>8622.0394208718735</v>
      </c>
      <c r="DX57" s="43">
        <f t="shared" si="411"/>
        <v>8622.0394208718735</v>
      </c>
      <c r="DY57" s="43">
        <f t="shared" si="412"/>
        <v>8622.0394208718735</v>
      </c>
      <c r="DZ57" s="43">
        <f t="shared" si="413"/>
        <v>8622.0394208718735</v>
      </c>
      <c r="EA57" s="43">
        <f t="shared" si="414"/>
        <v>8622.0394208718735</v>
      </c>
      <c r="EB57" s="43">
        <f t="shared" si="415"/>
        <v>8622.0394208718735</v>
      </c>
      <c r="EC57" s="43">
        <f t="shared" si="416"/>
        <v>8622.0394208718735</v>
      </c>
    </row>
    <row r="58" spans="1:133" x14ac:dyDescent="0.25">
      <c r="A58" s="9" t="s">
        <v>6</v>
      </c>
      <c r="B58" s="43">
        <f t="shared" ref="B58:Q65" si="422">B47</f>
        <v>10062.151051233601</v>
      </c>
      <c r="C58" s="43">
        <f t="shared" si="422"/>
        <v>9683.4679471549189</v>
      </c>
      <c r="D58" s="43">
        <f t="shared" si="422"/>
        <v>9252.3546481377471</v>
      </c>
      <c r="E58" s="43">
        <f t="shared" si="422"/>
        <v>8829.044304758896</v>
      </c>
      <c r="F58" s="43">
        <f t="shared" si="422"/>
        <v>8673.1542769060106</v>
      </c>
      <c r="G58" s="43">
        <f t="shared" si="422"/>
        <v>8469.2399913988156</v>
      </c>
      <c r="H58" s="43">
        <f t="shared" si="422"/>
        <v>8351.4298524149053</v>
      </c>
      <c r="I58" s="43">
        <f t="shared" si="422"/>
        <v>8224.3152427891073</v>
      </c>
      <c r="J58" s="43">
        <f t="shared" si="422"/>
        <v>8040.7367775482799</v>
      </c>
      <c r="K58" s="43">
        <f t="shared" si="422"/>
        <v>7899.6712200474321</v>
      </c>
      <c r="L58" s="43">
        <f t="shared" si="422"/>
        <v>7719.1073064463499</v>
      </c>
      <c r="M58" s="43">
        <f t="shared" si="422"/>
        <v>9041.8582934933092</v>
      </c>
      <c r="N58" s="43">
        <f t="shared" si="422"/>
        <v>8749.4437941796514</v>
      </c>
      <c r="O58" s="43">
        <f t="shared" si="422"/>
        <v>8806.5246697603325</v>
      </c>
      <c r="P58" s="43">
        <f t="shared" si="422"/>
        <v>10724.793983279158</v>
      </c>
      <c r="Q58" s="43">
        <f t="shared" si="422"/>
        <v>10174.249502464949</v>
      </c>
      <c r="R58" s="43">
        <f t="shared" si="421"/>
        <v>9898.9601698271654</v>
      </c>
      <c r="S58" s="43">
        <f t="shared" si="421"/>
        <v>8747.1593408763565</v>
      </c>
      <c r="T58" s="43">
        <f t="shared" si="421"/>
        <v>8851.3692997395938</v>
      </c>
      <c r="U58" s="43">
        <f t="shared" si="421"/>
        <v>9894.8329637222923</v>
      </c>
      <c r="V58" s="43">
        <f t="shared" si="421"/>
        <v>10616.671790941406</v>
      </c>
      <c r="W58" s="43">
        <f t="shared" si="421"/>
        <v>10232.465181574493</v>
      </c>
      <c r="X58" s="43">
        <f t="shared" si="421"/>
        <v>11031.777710325343</v>
      </c>
      <c r="Y58" s="43">
        <f t="shared" si="421"/>
        <v>8693.6142653135266</v>
      </c>
      <c r="Z58" s="43">
        <f t="shared" si="421"/>
        <v>9288.2858719891556</v>
      </c>
      <c r="AA58" s="43">
        <f t="shared" si="421"/>
        <v>10218.966518932029</v>
      </c>
      <c r="AB58" s="43">
        <f t="shared" si="421"/>
        <v>10145.541125234355</v>
      </c>
      <c r="AC58" s="43">
        <f t="shared" si="421"/>
        <v>9862.3798443229098</v>
      </c>
      <c r="AD58" s="43">
        <f t="shared" si="421"/>
        <v>8979.0743931565066</v>
      </c>
      <c r="AE58" s="43">
        <f t="shared" si="421"/>
        <v>6626.0688422619751</v>
      </c>
      <c r="AF58" s="43">
        <f t="shared" si="421"/>
        <v>6041.1756962438621</v>
      </c>
      <c r="AG58" s="43">
        <f t="shared" si="421"/>
        <v>6530.1761159790231</v>
      </c>
      <c r="AH58" s="43">
        <f t="shared" si="421"/>
        <v>6470.2387184713534</v>
      </c>
      <c r="AI58" s="43">
        <f t="shared" si="421"/>
        <v>6410.8514579823777</v>
      </c>
      <c r="AJ58" s="43">
        <f t="shared" si="421"/>
        <v>6352.0092850646388</v>
      </c>
      <c r="AK58" s="43">
        <f t="shared" si="421"/>
        <v>6293.7071966171743</v>
      </c>
      <c r="AL58" s="43">
        <f t="shared" si="421"/>
        <v>5829.5415765485523</v>
      </c>
      <c r="AM58" s="43">
        <f t="shared" si="421"/>
        <v>5399.6085186444825</v>
      </c>
      <c r="AN58" s="43">
        <f t="shared" si="421"/>
        <v>5001.3833458033369</v>
      </c>
      <c r="AO58" s="43">
        <f t="shared" si="421"/>
        <v>4632.5275777508514</v>
      </c>
      <c r="AP58" s="43">
        <f t="shared" si="421"/>
        <v>4632.5275777508514</v>
      </c>
      <c r="AQ58" s="43">
        <f t="shared" si="421"/>
        <v>4632.5275777508514</v>
      </c>
      <c r="AR58" s="43">
        <f t="shared" si="421"/>
        <v>4632.5275777508514</v>
      </c>
      <c r="AS58" s="43">
        <f t="shared" si="421"/>
        <v>4632.5275777508514</v>
      </c>
      <c r="AT58" s="43">
        <f t="shared" si="421"/>
        <v>4632.5275777508514</v>
      </c>
      <c r="AU58" s="43">
        <f t="shared" si="421"/>
        <v>4632.5275777508514</v>
      </c>
      <c r="AV58" s="43">
        <f t="shared" si="421"/>
        <v>4632.5275777508514</v>
      </c>
      <c r="AW58" s="43">
        <f t="shared" si="421"/>
        <v>4632.5275777508514</v>
      </c>
      <c r="AX58" s="43">
        <f t="shared" si="421"/>
        <v>4632.5275777508514</v>
      </c>
      <c r="AY58" s="43">
        <f t="shared" si="421"/>
        <v>4632.5275777508514</v>
      </c>
      <c r="AZ58" s="43">
        <f t="shared" si="421"/>
        <v>4632.5275777508514</v>
      </c>
      <c r="BA58" s="43">
        <f t="shared" si="421"/>
        <v>4632.5275777508514</v>
      </c>
      <c r="BB58" s="43">
        <f t="shared" si="421"/>
        <v>4632.5275777508514</v>
      </c>
      <c r="BC58" s="43">
        <f t="shared" si="421"/>
        <v>4632.5275777508514</v>
      </c>
      <c r="BD58" s="43">
        <f t="shared" si="421"/>
        <v>4632.5275777508514</v>
      </c>
      <c r="BE58" s="43">
        <f t="shared" si="421"/>
        <v>4632.5275777508514</v>
      </c>
      <c r="BF58" s="43">
        <f t="shared" si="421"/>
        <v>4632.5275777508514</v>
      </c>
      <c r="BG58" s="43">
        <f t="shared" si="421"/>
        <v>4632.5275777508514</v>
      </c>
      <c r="BH58" s="43">
        <f t="shared" si="421"/>
        <v>4632.5275777508514</v>
      </c>
      <c r="BI58" s="43">
        <f t="shared" si="421"/>
        <v>4632.5275777508514</v>
      </c>
      <c r="BJ58" s="43">
        <f t="shared" si="421"/>
        <v>4632.5275777508514</v>
      </c>
      <c r="BK58" s="43">
        <f t="shared" si="421"/>
        <v>4632.5275777508514</v>
      </c>
      <c r="BL58" s="43">
        <f t="shared" si="421"/>
        <v>4632.5275777508514</v>
      </c>
      <c r="BM58" s="43">
        <f t="shared" si="421"/>
        <v>4632.5275777508514</v>
      </c>
      <c r="BN58" s="43">
        <f t="shared" si="421"/>
        <v>4632.5275777508514</v>
      </c>
      <c r="BP58" s="9" t="s">
        <v>6</v>
      </c>
      <c r="BQ58" s="43">
        <f t="shared" si="174"/>
        <v>10062.151051233601</v>
      </c>
      <c r="BR58" s="43">
        <f t="shared" si="175"/>
        <v>9683.4679471549189</v>
      </c>
      <c r="BS58" s="43">
        <f t="shared" si="176"/>
        <v>9252.3546481377471</v>
      </c>
      <c r="BT58" s="43">
        <f t="shared" si="177"/>
        <v>8829.044304758896</v>
      </c>
      <c r="BU58" s="43">
        <f t="shared" si="178"/>
        <v>8673.1542769060106</v>
      </c>
      <c r="BV58" s="43">
        <f t="shared" si="179"/>
        <v>8469.2399913988156</v>
      </c>
      <c r="BW58" s="43">
        <f t="shared" si="180"/>
        <v>8351.4298524149053</v>
      </c>
      <c r="BX58" s="43">
        <f t="shared" si="181"/>
        <v>8224.3152427891073</v>
      </c>
      <c r="BY58" s="43">
        <f t="shared" si="182"/>
        <v>8040.7367775482799</v>
      </c>
      <c r="BZ58" s="43">
        <f t="shared" si="183"/>
        <v>7899.6712200474321</v>
      </c>
      <c r="CA58" s="43">
        <f t="shared" si="184"/>
        <v>7719.1073064463499</v>
      </c>
      <c r="CB58" s="43">
        <f t="shared" si="185"/>
        <v>9041.8582934933092</v>
      </c>
      <c r="CC58" s="43">
        <f t="shared" si="186"/>
        <v>8749.4437941796514</v>
      </c>
      <c r="CD58" s="43">
        <f t="shared" si="187"/>
        <v>8806.5246697603325</v>
      </c>
      <c r="CE58" s="43">
        <f t="shared" si="188"/>
        <v>10724.793983279158</v>
      </c>
      <c r="CF58" s="43">
        <f t="shared" si="367"/>
        <v>10174.249502464949</v>
      </c>
      <c r="CG58" s="43">
        <f t="shared" si="368"/>
        <v>9898.9601698271654</v>
      </c>
      <c r="CH58" s="43">
        <f t="shared" si="369"/>
        <v>8747.1593408763565</v>
      </c>
      <c r="CI58" s="43">
        <f t="shared" si="370"/>
        <v>8851.3692997395938</v>
      </c>
      <c r="CJ58" s="43">
        <f t="shared" si="371"/>
        <v>9894.8329637222923</v>
      </c>
      <c r="CK58" s="43">
        <f t="shared" si="372"/>
        <v>10616.671790941406</v>
      </c>
      <c r="CL58" s="43">
        <f t="shared" si="373"/>
        <v>10232.465181574493</v>
      </c>
      <c r="CM58" s="43">
        <f t="shared" si="374"/>
        <v>11031.777710325343</v>
      </c>
      <c r="CN58" s="43">
        <f t="shared" si="375"/>
        <v>8693.6142653135266</v>
      </c>
      <c r="CO58" s="43">
        <f t="shared" si="376"/>
        <v>9288.2858719891556</v>
      </c>
      <c r="CP58" s="43">
        <f t="shared" si="377"/>
        <v>10218.966518932029</v>
      </c>
      <c r="CQ58" s="43">
        <f t="shared" si="378"/>
        <v>10145.541125234355</v>
      </c>
      <c r="CR58" s="43">
        <f t="shared" si="379"/>
        <v>9862.3798443229098</v>
      </c>
      <c r="CS58" s="43">
        <f t="shared" si="380"/>
        <v>8979.0743931565066</v>
      </c>
      <c r="CT58" s="43">
        <f t="shared" si="381"/>
        <v>6626.0688422619751</v>
      </c>
      <c r="CU58" s="43">
        <f t="shared" si="382"/>
        <v>6041.1756962438621</v>
      </c>
      <c r="CV58" s="43">
        <f t="shared" si="383"/>
        <v>6530.1761159790231</v>
      </c>
      <c r="CW58" s="43">
        <f t="shared" si="384"/>
        <v>6470.2387184713534</v>
      </c>
      <c r="CX58" s="43">
        <f t="shared" si="385"/>
        <v>6410.8514579823777</v>
      </c>
      <c r="CY58" s="43">
        <f t="shared" si="386"/>
        <v>6352.0092850646388</v>
      </c>
      <c r="CZ58" s="43">
        <f t="shared" si="387"/>
        <v>6293.7071966171743</v>
      </c>
      <c r="DA58" s="43">
        <f t="shared" si="388"/>
        <v>5829.5415765485523</v>
      </c>
      <c r="DB58" s="43">
        <f t="shared" si="389"/>
        <v>5399.6085186444825</v>
      </c>
      <c r="DC58" s="43">
        <f t="shared" si="390"/>
        <v>5001.3833458033369</v>
      </c>
      <c r="DD58" s="43">
        <f t="shared" si="391"/>
        <v>4632.5275777508514</v>
      </c>
      <c r="DE58" s="43">
        <f t="shared" si="392"/>
        <v>4632.5275777508514</v>
      </c>
      <c r="DF58" s="43">
        <f t="shared" si="393"/>
        <v>4632.5275777508514</v>
      </c>
      <c r="DG58" s="43">
        <f t="shared" si="394"/>
        <v>4632.5275777508514</v>
      </c>
      <c r="DH58" s="43">
        <f t="shared" si="395"/>
        <v>4632.5275777508514</v>
      </c>
      <c r="DI58" s="43">
        <f t="shared" si="396"/>
        <v>4632.5275777508514</v>
      </c>
      <c r="DJ58" s="43">
        <f t="shared" si="397"/>
        <v>4632.5275777508514</v>
      </c>
      <c r="DK58" s="43">
        <f t="shared" si="398"/>
        <v>4632.5275777508514</v>
      </c>
      <c r="DL58" s="43">
        <f t="shared" si="399"/>
        <v>4632.5275777508514</v>
      </c>
      <c r="DM58" s="43">
        <f t="shared" si="400"/>
        <v>4632.5275777508514</v>
      </c>
      <c r="DN58" s="43">
        <f t="shared" si="401"/>
        <v>4632.5275777508514</v>
      </c>
      <c r="DO58" s="43">
        <f t="shared" si="402"/>
        <v>4632.5275777508514</v>
      </c>
      <c r="DP58" s="43">
        <f t="shared" si="403"/>
        <v>4632.5275777508514</v>
      </c>
      <c r="DQ58" s="43">
        <f t="shared" si="404"/>
        <v>4632.5275777508514</v>
      </c>
      <c r="DR58" s="43">
        <f t="shared" si="405"/>
        <v>4632.5275777508514</v>
      </c>
      <c r="DS58" s="43">
        <f t="shared" si="406"/>
        <v>4632.5275777508514</v>
      </c>
      <c r="DT58" s="43">
        <f t="shared" si="407"/>
        <v>4632.5275777508514</v>
      </c>
      <c r="DU58" s="43">
        <f t="shared" si="408"/>
        <v>4632.5275777508514</v>
      </c>
      <c r="DV58" s="43">
        <f t="shared" si="409"/>
        <v>4632.5275777508514</v>
      </c>
      <c r="DW58" s="43">
        <f t="shared" si="410"/>
        <v>4632.5275777508514</v>
      </c>
      <c r="DX58" s="43">
        <f t="shared" si="411"/>
        <v>4632.5275777508514</v>
      </c>
      <c r="DY58" s="43">
        <f t="shared" si="412"/>
        <v>4632.5275777508514</v>
      </c>
      <c r="DZ58" s="43">
        <f t="shared" si="413"/>
        <v>4632.5275777508514</v>
      </c>
      <c r="EA58" s="43">
        <f t="shared" si="414"/>
        <v>4632.5275777508514</v>
      </c>
      <c r="EB58" s="43">
        <f t="shared" si="415"/>
        <v>4632.5275777508514</v>
      </c>
      <c r="EC58" s="43">
        <f t="shared" si="416"/>
        <v>4632.5275777508514</v>
      </c>
    </row>
    <row r="59" spans="1:133" x14ac:dyDescent="0.25">
      <c r="A59" s="9" t="s">
        <v>178</v>
      </c>
      <c r="B59" s="43">
        <f t="shared" si="422"/>
        <v>4951.4542569298019</v>
      </c>
      <c r="C59" s="43">
        <f t="shared" si="421"/>
        <v>4765.1092042496493</v>
      </c>
      <c r="D59" s="43">
        <f t="shared" si="421"/>
        <v>4552.9639314577125</v>
      </c>
      <c r="E59" s="43">
        <f t="shared" si="421"/>
        <v>4344.6583921099736</v>
      </c>
      <c r="F59" s="43">
        <f t="shared" si="421"/>
        <v>4267.946927722799</v>
      </c>
      <c r="G59" s="43">
        <f t="shared" si="421"/>
        <v>4167.6033479174039</v>
      </c>
      <c r="H59" s="43">
        <f t="shared" si="421"/>
        <v>4109.6305038196351</v>
      </c>
      <c r="I59" s="43">
        <f t="shared" si="421"/>
        <v>4047.0790501846327</v>
      </c>
      <c r="J59" s="43">
        <f t="shared" si="421"/>
        <v>3956.7424642430115</v>
      </c>
      <c r="K59" s="43">
        <f t="shared" si="421"/>
        <v>3887.3259297826075</v>
      </c>
      <c r="L59" s="43">
        <f t="shared" si="421"/>
        <v>3798.4727656732916</v>
      </c>
      <c r="M59" s="43">
        <f t="shared" si="421"/>
        <v>3718.7845258339917</v>
      </c>
      <c r="N59" s="43">
        <f t="shared" si="421"/>
        <v>3657.4015625464976</v>
      </c>
      <c r="O59" s="43">
        <f t="shared" si="421"/>
        <v>3545.2412479617383</v>
      </c>
      <c r="P59" s="43">
        <f t="shared" si="421"/>
        <v>3462.1496562126349</v>
      </c>
      <c r="Q59" s="43">
        <f t="shared" si="421"/>
        <v>3387.173166842425</v>
      </c>
      <c r="R59" s="43">
        <f t="shared" si="421"/>
        <v>3303.0197962376442</v>
      </c>
      <c r="S59" s="43">
        <f t="shared" si="421"/>
        <v>3258.4937940824802</v>
      </c>
      <c r="T59" s="43">
        <f t="shared" si="421"/>
        <v>3219.0447166722806</v>
      </c>
      <c r="U59" s="43">
        <f t="shared" si="421"/>
        <v>3146.6638295518392</v>
      </c>
      <c r="V59" s="43">
        <f t="shared" si="421"/>
        <v>3091.7801581061672</v>
      </c>
      <c r="W59" s="43">
        <f t="shared" si="421"/>
        <v>3021.5124272401181</v>
      </c>
      <c r="X59" s="43">
        <f t="shared" si="421"/>
        <v>2951.088719169039</v>
      </c>
      <c r="Y59" s="43">
        <f t="shared" si="421"/>
        <v>2909.1148095966123</v>
      </c>
      <c r="Z59" s="43">
        <f t="shared" si="421"/>
        <v>2828.6499318843657</v>
      </c>
      <c r="AA59" s="43">
        <f t="shared" si="421"/>
        <v>2915.9665234235558</v>
      </c>
      <c r="AB59" s="43">
        <f t="shared" si="421"/>
        <v>3008.3627549770758</v>
      </c>
      <c r="AC59" s="43">
        <f t="shared" si="421"/>
        <v>2841.6618430381927</v>
      </c>
      <c r="AD59" s="43">
        <f t="shared" si="421"/>
        <v>2685.3821539971395</v>
      </c>
      <c r="AE59" s="43">
        <f t="shared" si="421"/>
        <v>2525.2944975385021</v>
      </c>
      <c r="AF59" s="43">
        <f t="shared" si="421"/>
        <v>2852.7919947961814</v>
      </c>
      <c r="AG59" s="43">
        <f t="shared" si="421"/>
        <v>3174.0648585040035</v>
      </c>
      <c r="AH59" s="43">
        <f t="shared" si="421"/>
        <v>3489.1997644520256</v>
      </c>
      <c r="AI59" s="43">
        <f t="shared" si="421"/>
        <v>3798.2823217146288</v>
      </c>
      <c r="AJ59" s="43">
        <f t="shared" si="421"/>
        <v>4101.397084930245</v>
      </c>
      <c r="AK59" s="43">
        <f t="shared" si="421"/>
        <v>4153.7989343963145</v>
      </c>
      <c r="AL59" s="43">
        <f t="shared" si="421"/>
        <v>3930.8587780918933</v>
      </c>
      <c r="AM59" s="43">
        <f t="shared" si="421"/>
        <v>3718.2093978776775</v>
      </c>
      <c r="AN59" s="43">
        <f t="shared" si="421"/>
        <v>3515.5454989393224</v>
      </c>
      <c r="AO59" s="43">
        <f t="shared" si="421"/>
        <v>3322.5508445936507</v>
      </c>
      <c r="AP59" s="43">
        <f t="shared" si="421"/>
        <v>3458.9363682467042</v>
      </c>
      <c r="AQ59" s="43">
        <f t="shared" si="421"/>
        <v>3595.3218918997572</v>
      </c>
      <c r="AR59" s="43">
        <f t="shared" si="421"/>
        <v>3731.7074155528107</v>
      </c>
      <c r="AS59" s="43">
        <f t="shared" si="421"/>
        <v>3868.0929392058642</v>
      </c>
      <c r="AT59" s="43">
        <f t="shared" si="421"/>
        <v>4004.4784628589177</v>
      </c>
      <c r="AU59" s="43">
        <f t="shared" si="421"/>
        <v>4138.8970902889514</v>
      </c>
      <c r="AV59" s="43">
        <f t="shared" si="421"/>
        <v>4273.3157177189851</v>
      </c>
      <c r="AW59" s="43">
        <f t="shared" si="421"/>
        <v>4407.7343451490187</v>
      </c>
      <c r="AX59" s="43">
        <f t="shared" si="421"/>
        <v>4542.1529725790524</v>
      </c>
      <c r="AY59" s="43">
        <f t="shared" si="421"/>
        <v>4676.5716000090879</v>
      </c>
      <c r="AZ59" s="43">
        <f t="shared" si="421"/>
        <v>4780.6396840584175</v>
      </c>
      <c r="BA59" s="43">
        <f t="shared" si="421"/>
        <v>4884.7077681077481</v>
      </c>
      <c r="BB59" s="43">
        <f t="shared" si="421"/>
        <v>4988.7758521570777</v>
      </c>
      <c r="BC59" s="43">
        <f t="shared" si="421"/>
        <v>5092.8439362064073</v>
      </c>
      <c r="BD59" s="43">
        <f t="shared" si="421"/>
        <v>5196.9120202557378</v>
      </c>
      <c r="BE59" s="43">
        <f t="shared" si="421"/>
        <v>5249.7097957476826</v>
      </c>
      <c r="BF59" s="43">
        <f t="shared" si="421"/>
        <v>5302.5075712396283</v>
      </c>
      <c r="BG59" s="43">
        <f t="shared" si="421"/>
        <v>5355.3053467315731</v>
      </c>
      <c r="BH59" s="43">
        <f t="shared" si="421"/>
        <v>5408.1031222235188</v>
      </c>
      <c r="BI59" s="43">
        <f t="shared" si="421"/>
        <v>5460.9008977154626</v>
      </c>
      <c r="BJ59" s="43">
        <f t="shared" si="421"/>
        <v>4849.7933186250975</v>
      </c>
      <c r="BK59" s="43">
        <f t="shared" si="421"/>
        <v>4238.6857395347315</v>
      </c>
      <c r="BL59" s="43">
        <f t="shared" si="421"/>
        <v>3627.5781604443659</v>
      </c>
      <c r="BM59" s="43">
        <f t="shared" si="421"/>
        <v>3016.4705813540004</v>
      </c>
      <c r="BN59" s="43">
        <f t="shared" si="421"/>
        <v>2405.3630022636335</v>
      </c>
      <c r="BP59" s="9" t="s">
        <v>178</v>
      </c>
      <c r="BQ59" s="43">
        <f t="shared" si="174"/>
        <v>4951.4542569298019</v>
      </c>
      <c r="BR59" s="43">
        <f t="shared" si="175"/>
        <v>4765.1092042496493</v>
      </c>
      <c r="BS59" s="43">
        <f t="shared" si="176"/>
        <v>4552.9639314577125</v>
      </c>
      <c r="BT59" s="43">
        <f t="shared" si="177"/>
        <v>4344.6583921099736</v>
      </c>
      <c r="BU59" s="43">
        <f t="shared" si="178"/>
        <v>4267.946927722799</v>
      </c>
      <c r="BV59" s="43">
        <f t="shared" si="179"/>
        <v>4167.6033479174039</v>
      </c>
      <c r="BW59" s="43">
        <f t="shared" si="180"/>
        <v>4109.6305038196351</v>
      </c>
      <c r="BX59" s="43">
        <f t="shared" si="181"/>
        <v>4047.0790501846327</v>
      </c>
      <c r="BY59" s="43">
        <f t="shared" si="182"/>
        <v>3956.7424642430115</v>
      </c>
      <c r="BZ59" s="43">
        <f t="shared" si="183"/>
        <v>3887.3259297826075</v>
      </c>
      <c r="CA59" s="43">
        <f t="shared" si="184"/>
        <v>3798.4727656732916</v>
      </c>
      <c r="CB59" s="43">
        <f t="shared" si="185"/>
        <v>3718.7845258339917</v>
      </c>
      <c r="CC59" s="43">
        <f t="shared" si="186"/>
        <v>3657.4015625464976</v>
      </c>
      <c r="CD59" s="43">
        <f t="shared" si="187"/>
        <v>3545.2412479617383</v>
      </c>
      <c r="CE59" s="43">
        <f t="shared" si="188"/>
        <v>3462.1496562126349</v>
      </c>
      <c r="CF59" s="43">
        <f t="shared" si="367"/>
        <v>3387.173166842425</v>
      </c>
      <c r="CG59" s="43">
        <f t="shared" si="368"/>
        <v>3303.0197962376442</v>
      </c>
      <c r="CH59" s="43">
        <f t="shared" si="369"/>
        <v>3258.4937940824802</v>
      </c>
      <c r="CI59" s="43">
        <f t="shared" si="370"/>
        <v>3219.0447166722806</v>
      </c>
      <c r="CJ59" s="43">
        <f t="shared" si="371"/>
        <v>3146.6638295518392</v>
      </c>
      <c r="CK59" s="43">
        <f t="shared" si="372"/>
        <v>3091.7801581061672</v>
      </c>
      <c r="CL59" s="43">
        <f t="shared" si="373"/>
        <v>3021.5124272401181</v>
      </c>
      <c r="CM59" s="43">
        <f t="shared" si="374"/>
        <v>2951.088719169039</v>
      </c>
      <c r="CN59" s="43">
        <f t="shared" si="375"/>
        <v>2909.1148095966123</v>
      </c>
      <c r="CO59" s="43">
        <f t="shared" si="376"/>
        <v>2828.6499318843657</v>
      </c>
      <c r="CP59" s="43">
        <f t="shared" si="377"/>
        <v>2915.9665234235558</v>
      </c>
      <c r="CQ59" s="43">
        <f t="shared" si="378"/>
        <v>3008.3627549770758</v>
      </c>
      <c r="CR59" s="43">
        <f t="shared" si="379"/>
        <v>2841.6618430381927</v>
      </c>
      <c r="CS59" s="43">
        <f t="shared" si="380"/>
        <v>2685.3821539971395</v>
      </c>
      <c r="CT59" s="43">
        <f t="shared" si="381"/>
        <v>2525.2944975385021</v>
      </c>
      <c r="CU59" s="43">
        <f t="shared" si="382"/>
        <v>2852.7919947961814</v>
      </c>
      <c r="CV59" s="43">
        <f t="shared" si="383"/>
        <v>3174.0648585040035</v>
      </c>
      <c r="CW59" s="43">
        <f t="shared" si="384"/>
        <v>3489.1997644520256</v>
      </c>
      <c r="CX59" s="43">
        <f t="shared" si="385"/>
        <v>3798.2823217146288</v>
      </c>
      <c r="CY59" s="43">
        <f t="shared" si="386"/>
        <v>4101.397084930245</v>
      </c>
      <c r="CZ59" s="43">
        <f t="shared" si="387"/>
        <v>4153.7989343963145</v>
      </c>
      <c r="DA59" s="43">
        <f t="shared" si="388"/>
        <v>3930.8587780918933</v>
      </c>
      <c r="DB59" s="43">
        <f t="shared" si="389"/>
        <v>3718.2093978776775</v>
      </c>
      <c r="DC59" s="43">
        <f t="shared" si="390"/>
        <v>3515.5454989393224</v>
      </c>
      <c r="DD59" s="43">
        <f t="shared" si="391"/>
        <v>3322.5508445936507</v>
      </c>
      <c r="DE59" s="43">
        <f t="shared" si="392"/>
        <v>3458.9363682467042</v>
      </c>
      <c r="DF59" s="43">
        <f t="shared" si="393"/>
        <v>3595.3218918997572</v>
      </c>
      <c r="DG59" s="43">
        <f t="shared" si="394"/>
        <v>3731.7074155528107</v>
      </c>
      <c r="DH59" s="43">
        <f t="shared" si="395"/>
        <v>3868.0929392058642</v>
      </c>
      <c r="DI59" s="43">
        <f t="shared" si="396"/>
        <v>4004.4784628589177</v>
      </c>
      <c r="DJ59" s="43">
        <f t="shared" si="397"/>
        <v>4138.8970902889514</v>
      </c>
      <c r="DK59" s="43">
        <f t="shared" si="398"/>
        <v>4273.3157177189851</v>
      </c>
      <c r="DL59" s="43">
        <f t="shared" si="399"/>
        <v>4407.7343451490187</v>
      </c>
      <c r="DM59" s="43">
        <f t="shared" si="400"/>
        <v>4542.1529725790524</v>
      </c>
      <c r="DN59" s="43">
        <f t="shared" si="401"/>
        <v>4676.5716000090879</v>
      </c>
      <c r="DO59" s="43">
        <f t="shared" si="402"/>
        <v>4780.6396840584175</v>
      </c>
      <c r="DP59" s="43">
        <f t="shared" si="403"/>
        <v>4884.7077681077481</v>
      </c>
      <c r="DQ59" s="43">
        <f t="shared" si="404"/>
        <v>4988.7758521570777</v>
      </c>
      <c r="DR59" s="43">
        <f t="shared" si="405"/>
        <v>5092.8439362064073</v>
      </c>
      <c r="DS59" s="43">
        <f t="shared" si="406"/>
        <v>5196.9120202557378</v>
      </c>
      <c r="DT59" s="43">
        <f t="shared" si="407"/>
        <v>5249.7097957476826</v>
      </c>
      <c r="DU59" s="43">
        <f t="shared" si="408"/>
        <v>5302.5075712396283</v>
      </c>
      <c r="DV59" s="43">
        <f t="shared" si="409"/>
        <v>5355.3053467315731</v>
      </c>
      <c r="DW59" s="43">
        <f t="shared" si="410"/>
        <v>5408.1031222235188</v>
      </c>
      <c r="DX59" s="43">
        <f t="shared" si="411"/>
        <v>5460.9008977154626</v>
      </c>
      <c r="DY59" s="43">
        <f t="shared" si="412"/>
        <v>4849.7933186250975</v>
      </c>
      <c r="DZ59" s="43">
        <f t="shared" si="413"/>
        <v>4238.6857395347315</v>
      </c>
      <c r="EA59" s="43">
        <f t="shared" si="414"/>
        <v>3627.5781604443659</v>
      </c>
      <c r="EB59" s="43">
        <f t="shared" si="415"/>
        <v>3016.4705813540004</v>
      </c>
      <c r="EC59" s="43">
        <f t="shared" si="416"/>
        <v>2405.3630022636335</v>
      </c>
    </row>
    <row r="60" spans="1:133" x14ac:dyDescent="0.25">
      <c r="A60" s="9" t="s">
        <v>8</v>
      </c>
      <c r="B60" s="43">
        <f t="shared" si="422"/>
        <v>0</v>
      </c>
      <c r="C60" s="43">
        <f t="shared" si="421"/>
        <v>0</v>
      </c>
      <c r="D60" s="43">
        <f t="shared" si="421"/>
        <v>0</v>
      </c>
      <c r="E60" s="43">
        <f t="shared" si="421"/>
        <v>0</v>
      </c>
      <c r="F60" s="43">
        <f t="shared" si="421"/>
        <v>0</v>
      </c>
      <c r="G60" s="43">
        <f t="shared" si="421"/>
        <v>0</v>
      </c>
      <c r="H60" s="43">
        <f t="shared" si="421"/>
        <v>0</v>
      </c>
      <c r="I60" s="43">
        <f t="shared" si="421"/>
        <v>0</v>
      </c>
      <c r="J60" s="43">
        <f t="shared" si="421"/>
        <v>0</v>
      </c>
      <c r="K60" s="43">
        <f t="shared" si="421"/>
        <v>0</v>
      </c>
      <c r="L60" s="43">
        <f t="shared" si="421"/>
        <v>0</v>
      </c>
      <c r="M60" s="43">
        <f t="shared" si="421"/>
        <v>0</v>
      </c>
      <c r="N60" s="43">
        <f t="shared" si="421"/>
        <v>0</v>
      </c>
      <c r="O60" s="43">
        <f t="shared" si="421"/>
        <v>575.57596859758303</v>
      </c>
      <c r="P60" s="43">
        <f t="shared" si="421"/>
        <v>623.56609997368275</v>
      </c>
      <c r="Q60" s="43">
        <f t="shared" si="421"/>
        <v>859.09563852834469</v>
      </c>
      <c r="R60" s="43">
        <f t="shared" si="421"/>
        <v>954.84261679708868</v>
      </c>
      <c r="S60" s="43">
        <f t="shared" si="421"/>
        <v>1228.3685958064298</v>
      </c>
      <c r="T60" s="43">
        <f t="shared" si="421"/>
        <v>985.32791162742387</v>
      </c>
      <c r="U60" s="43">
        <f t="shared" si="421"/>
        <v>1199.0217248807289</v>
      </c>
      <c r="V60" s="43">
        <f t="shared" si="421"/>
        <v>1539.1364328647319</v>
      </c>
      <c r="W60" s="43">
        <f t="shared" si="421"/>
        <v>1059.9729964915068</v>
      </c>
      <c r="X60" s="43">
        <f t="shared" si="421"/>
        <v>1790.8509973313701</v>
      </c>
      <c r="Y60" s="43">
        <f t="shared" si="421"/>
        <v>1183.8415936167623</v>
      </c>
      <c r="Z60" s="43">
        <f t="shared" si="421"/>
        <v>1568.3770577986361</v>
      </c>
      <c r="AA60" s="43">
        <f t="shared" si="421"/>
        <v>1442.1158616605865</v>
      </c>
      <c r="AB60" s="43">
        <f t="shared" si="421"/>
        <v>1053.2256502620239</v>
      </c>
      <c r="AC60" s="43">
        <f t="shared" si="421"/>
        <v>1124.0757632633354</v>
      </c>
      <c r="AD60" s="43">
        <f t="shared" si="421"/>
        <v>880.53727498266153</v>
      </c>
      <c r="AE60" s="43">
        <f t="shared" si="421"/>
        <v>653.61605344174643</v>
      </c>
      <c r="AF60" s="43">
        <f t="shared" si="421"/>
        <v>760.04830748800555</v>
      </c>
      <c r="AG60" s="43">
        <f t="shared" ca="1" si="421"/>
        <v>830.11801499266949</v>
      </c>
      <c r="AH60" s="43">
        <f t="shared" ca="1" si="421"/>
        <v>830.11801499266949</v>
      </c>
      <c r="AI60" s="43">
        <f t="shared" ca="1" si="421"/>
        <v>830.11801499266949</v>
      </c>
      <c r="AJ60" s="43">
        <f t="shared" ca="1" si="421"/>
        <v>830.11801499266949</v>
      </c>
      <c r="AK60" s="43">
        <f t="shared" ca="1" si="421"/>
        <v>830.11801499266949</v>
      </c>
      <c r="AL60" s="43">
        <f t="shared" ca="1" si="421"/>
        <v>830.11801499266949</v>
      </c>
      <c r="AM60" s="43">
        <f t="shared" ca="1" si="421"/>
        <v>830.11801499266949</v>
      </c>
      <c r="AN60" s="43">
        <f t="shared" ca="1" si="421"/>
        <v>830.11801499266949</v>
      </c>
      <c r="AO60" s="43">
        <f t="shared" ca="1" si="421"/>
        <v>830.11801499266949</v>
      </c>
      <c r="AP60" s="43">
        <f t="shared" ca="1" si="421"/>
        <v>830.11801499266949</v>
      </c>
      <c r="AQ60" s="43">
        <f t="shared" ca="1" si="421"/>
        <v>830.11801499266949</v>
      </c>
      <c r="AR60" s="43">
        <f t="shared" ca="1" si="421"/>
        <v>830.11801499266949</v>
      </c>
      <c r="AS60" s="43">
        <f t="shared" ca="1" si="421"/>
        <v>830.11801499266949</v>
      </c>
      <c r="AT60" s="43">
        <f t="shared" ca="1" si="421"/>
        <v>830.11801499266949</v>
      </c>
      <c r="AU60" s="43">
        <f t="shared" ca="1" si="421"/>
        <v>830.11801499266949</v>
      </c>
      <c r="AV60" s="43">
        <f t="shared" ca="1" si="421"/>
        <v>830.11801499266949</v>
      </c>
      <c r="AW60" s="43">
        <f t="shared" ca="1" si="421"/>
        <v>830.11801499266949</v>
      </c>
      <c r="AX60" s="43">
        <f t="shared" ca="1" si="421"/>
        <v>830.11801499266949</v>
      </c>
      <c r="AY60" s="43">
        <f t="shared" ca="1" si="421"/>
        <v>830.11801499266949</v>
      </c>
      <c r="AZ60" s="43">
        <f t="shared" ca="1" si="421"/>
        <v>830.11801499266949</v>
      </c>
      <c r="BA60" s="43">
        <f t="shared" ca="1" si="421"/>
        <v>830.11801499266949</v>
      </c>
      <c r="BB60" s="43">
        <f t="shared" ca="1" si="421"/>
        <v>830.11801499266949</v>
      </c>
      <c r="BC60" s="43">
        <f t="shared" ca="1" si="421"/>
        <v>830.11801499266949</v>
      </c>
      <c r="BD60" s="43">
        <f t="shared" ca="1" si="421"/>
        <v>830.11801499266949</v>
      </c>
      <c r="BE60" s="43">
        <f t="shared" ca="1" si="421"/>
        <v>830.11801499266949</v>
      </c>
      <c r="BF60" s="43">
        <f t="shared" ca="1" si="421"/>
        <v>830.11801499266949</v>
      </c>
      <c r="BG60" s="43">
        <f t="shared" ca="1" si="421"/>
        <v>830.11801499266949</v>
      </c>
      <c r="BH60" s="43">
        <f t="shared" ca="1" si="421"/>
        <v>830.11801499266949</v>
      </c>
      <c r="BI60" s="43">
        <f t="shared" ca="1" si="421"/>
        <v>830.11801499266949</v>
      </c>
      <c r="BJ60" s="43">
        <f t="shared" ca="1" si="421"/>
        <v>830.11801499266949</v>
      </c>
      <c r="BK60" s="43">
        <f t="shared" ca="1" si="421"/>
        <v>830.11801499266949</v>
      </c>
      <c r="BL60" s="43">
        <f t="shared" ca="1" si="421"/>
        <v>830.11801499266949</v>
      </c>
      <c r="BM60" s="43">
        <f t="shared" ca="1" si="421"/>
        <v>830.11801499266949</v>
      </c>
      <c r="BN60" s="43">
        <f t="shared" ca="1" si="421"/>
        <v>830.11801499266949</v>
      </c>
      <c r="BP60" s="9" t="s">
        <v>8</v>
      </c>
      <c r="BQ60" s="43">
        <f t="shared" si="174"/>
        <v>0</v>
      </c>
      <c r="BR60" s="43">
        <f t="shared" si="175"/>
        <v>0</v>
      </c>
      <c r="BS60" s="43">
        <f t="shared" si="176"/>
        <v>0</v>
      </c>
      <c r="BT60" s="43">
        <f t="shared" si="177"/>
        <v>0</v>
      </c>
      <c r="BU60" s="43">
        <f t="shared" si="178"/>
        <v>0</v>
      </c>
      <c r="BV60" s="43">
        <f t="shared" si="179"/>
        <v>0</v>
      </c>
      <c r="BW60" s="43">
        <f t="shared" si="180"/>
        <v>0</v>
      </c>
      <c r="BX60" s="43">
        <f t="shared" si="181"/>
        <v>0</v>
      </c>
      <c r="BY60" s="43">
        <f t="shared" si="182"/>
        <v>0</v>
      </c>
      <c r="BZ60" s="43">
        <f t="shared" si="183"/>
        <v>0</v>
      </c>
      <c r="CA60" s="43">
        <f t="shared" si="184"/>
        <v>0</v>
      </c>
      <c r="CB60" s="43">
        <f t="shared" si="185"/>
        <v>0</v>
      </c>
      <c r="CC60" s="43">
        <f t="shared" si="186"/>
        <v>0</v>
      </c>
      <c r="CD60" s="43">
        <f t="shared" si="187"/>
        <v>575.57596859758303</v>
      </c>
      <c r="CE60" s="43">
        <f t="shared" si="188"/>
        <v>623.56609997368275</v>
      </c>
      <c r="CF60" s="43">
        <f t="shared" si="367"/>
        <v>859.09563852834469</v>
      </c>
      <c r="CG60" s="43">
        <f t="shared" si="368"/>
        <v>954.84261679708868</v>
      </c>
      <c r="CH60" s="43">
        <f t="shared" si="369"/>
        <v>1228.3685958064298</v>
      </c>
      <c r="CI60" s="43">
        <f t="shared" si="370"/>
        <v>985.32791162742387</v>
      </c>
      <c r="CJ60" s="43">
        <f t="shared" si="371"/>
        <v>1199.0217248807289</v>
      </c>
      <c r="CK60" s="43">
        <f t="shared" si="372"/>
        <v>1539.1364328647319</v>
      </c>
      <c r="CL60" s="43">
        <f t="shared" si="373"/>
        <v>1059.9729964915068</v>
      </c>
      <c r="CM60" s="43">
        <f t="shared" si="374"/>
        <v>1790.8509973313701</v>
      </c>
      <c r="CN60" s="43">
        <f t="shared" si="375"/>
        <v>1183.8415936167623</v>
      </c>
      <c r="CO60" s="43">
        <f t="shared" si="376"/>
        <v>1568.3770577986361</v>
      </c>
      <c r="CP60" s="43">
        <f t="shared" si="377"/>
        <v>1442.1158616605865</v>
      </c>
      <c r="CQ60" s="43">
        <f t="shared" si="378"/>
        <v>1053.2256502620239</v>
      </c>
      <c r="CR60" s="43">
        <f t="shared" si="379"/>
        <v>1124.0757632633354</v>
      </c>
      <c r="CS60" s="43">
        <f t="shared" si="380"/>
        <v>880.53727498266153</v>
      </c>
      <c r="CT60" s="43">
        <f t="shared" si="381"/>
        <v>653.61605344174643</v>
      </c>
      <c r="CU60" s="43">
        <f t="shared" si="382"/>
        <v>760.04830748800555</v>
      </c>
      <c r="CV60" s="43">
        <f t="shared" ca="1" si="383"/>
        <v>830.11801499266949</v>
      </c>
      <c r="CW60" s="43">
        <f t="shared" ca="1" si="384"/>
        <v>830.11801499266949</v>
      </c>
      <c r="CX60" s="43">
        <f t="shared" ca="1" si="385"/>
        <v>830.11801499266949</v>
      </c>
      <c r="CY60" s="43">
        <f t="shared" ca="1" si="386"/>
        <v>830.11801499266949</v>
      </c>
      <c r="CZ60" s="43">
        <f t="shared" ca="1" si="387"/>
        <v>830.11801499266949</v>
      </c>
      <c r="DA60" s="43">
        <f t="shared" ca="1" si="388"/>
        <v>830.11801499266949</v>
      </c>
      <c r="DB60" s="43">
        <f t="shared" ca="1" si="389"/>
        <v>830.11801499266949</v>
      </c>
      <c r="DC60" s="43">
        <f t="shared" ca="1" si="390"/>
        <v>830.11801499266949</v>
      </c>
      <c r="DD60" s="43">
        <f t="shared" ca="1" si="391"/>
        <v>830.11801499266949</v>
      </c>
      <c r="DE60" s="43">
        <f t="shared" ca="1" si="392"/>
        <v>830.11801499266949</v>
      </c>
      <c r="DF60" s="43">
        <f t="shared" ca="1" si="393"/>
        <v>830.11801499266949</v>
      </c>
      <c r="DG60" s="43">
        <f t="shared" ca="1" si="394"/>
        <v>830.11801499266949</v>
      </c>
      <c r="DH60" s="43">
        <f t="shared" ca="1" si="395"/>
        <v>830.11801499266949</v>
      </c>
      <c r="DI60" s="43">
        <f t="shared" ca="1" si="396"/>
        <v>830.11801499266949</v>
      </c>
      <c r="DJ60" s="43">
        <f t="shared" ca="1" si="397"/>
        <v>830.11801499266949</v>
      </c>
      <c r="DK60" s="43">
        <f t="shared" ca="1" si="398"/>
        <v>830.11801499266949</v>
      </c>
      <c r="DL60" s="43">
        <f t="shared" ca="1" si="399"/>
        <v>830.11801499266949</v>
      </c>
      <c r="DM60" s="43">
        <f t="shared" ca="1" si="400"/>
        <v>830.11801499266949</v>
      </c>
      <c r="DN60" s="43">
        <f t="shared" ca="1" si="401"/>
        <v>830.11801499266949</v>
      </c>
      <c r="DO60" s="43">
        <f t="shared" ca="1" si="402"/>
        <v>830.11801499266949</v>
      </c>
      <c r="DP60" s="43">
        <f t="shared" ca="1" si="403"/>
        <v>830.11801499266949</v>
      </c>
      <c r="DQ60" s="43">
        <f t="shared" ca="1" si="404"/>
        <v>830.11801499266949</v>
      </c>
      <c r="DR60" s="43">
        <f t="shared" ca="1" si="405"/>
        <v>830.11801499266949</v>
      </c>
      <c r="DS60" s="43">
        <f t="shared" ca="1" si="406"/>
        <v>830.11801499266949</v>
      </c>
      <c r="DT60" s="43">
        <f t="shared" ca="1" si="407"/>
        <v>830.11801499266949</v>
      </c>
      <c r="DU60" s="43">
        <f t="shared" ca="1" si="408"/>
        <v>830.11801499266949</v>
      </c>
      <c r="DV60" s="43">
        <f t="shared" ca="1" si="409"/>
        <v>830.11801499266949</v>
      </c>
      <c r="DW60" s="43">
        <f t="shared" ca="1" si="410"/>
        <v>830.11801499266949</v>
      </c>
      <c r="DX60" s="43">
        <f t="shared" ca="1" si="411"/>
        <v>830.11801499266949</v>
      </c>
      <c r="DY60" s="43">
        <f t="shared" ca="1" si="412"/>
        <v>830.11801499266949</v>
      </c>
      <c r="DZ60" s="43">
        <f t="shared" ca="1" si="413"/>
        <v>830.11801499266949</v>
      </c>
      <c r="EA60" s="43">
        <f t="shared" ca="1" si="414"/>
        <v>830.11801499266949</v>
      </c>
      <c r="EB60" s="43">
        <f t="shared" ca="1" si="415"/>
        <v>830.11801499266949</v>
      </c>
      <c r="EC60" s="43">
        <f t="shared" ca="1" si="416"/>
        <v>830.11801499266949</v>
      </c>
    </row>
    <row r="61" spans="1:133" x14ac:dyDescent="0.25">
      <c r="A61" s="9" t="s">
        <v>10</v>
      </c>
      <c r="B61" s="43">
        <f t="shared" si="422"/>
        <v>0</v>
      </c>
      <c r="C61" s="43">
        <f t="shared" si="421"/>
        <v>0</v>
      </c>
      <c r="D61" s="43">
        <f t="shared" si="421"/>
        <v>0</v>
      </c>
      <c r="E61" s="43">
        <f t="shared" si="421"/>
        <v>0</v>
      </c>
      <c r="F61" s="43">
        <f t="shared" si="421"/>
        <v>0</v>
      </c>
      <c r="G61" s="43">
        <f t="shared" si="421"/>
        <v>0</v>
      </c>
      <c r="H61" s="43">
        <f t="shared" si="421"/>
        <v>0</v>
      </c>
      <c r="I61" s="43">
        <f t="shared" si="421"/>
        <v>0</v>
      </c>
      <c r="J61" s="43">
        <f t="shared" si="421"/>
        <v>0</v>
      </c>
      <c r="K61" s="43">
        <f t="shared" si="421"/>
        <v>0</v>
      </c>
      <c r="L61" s="43">
        <f t="shared" si="421"/>
        <v>0</v>
      </c>
      <c r="M61" s="43">
        <f t="shared" si="421"/>
        <v>0</v>
      </c>
      <c r="N61" s="43">
        <f t="shared" si="421"/>
        <v>0</v>
      </c>
      <c r="O61" s="43">
        <f t="shared" si="421"/>
        <v>834.44161840109052</v>
      </c>
      <c r="P61" s="43">
        <f t="shared" si="421"/>
        <v>904.0153412066569</v>
      </c>
      <c r="Q61" s="43">
        <f t="shared" ref="C61:BN65" si="423">Q50</f>
        <v>1245.4744361922974</v>
      </c>
      <c r="R61" s="43">
        <f t="shared" si="423"/>
        <v>1384.2836774784705</v>
      </c>
      <c r="S61" s="43">
        <f t="shared" si="423"/>
        <v>1780.8281356416876</v>
      </c>
      <c r="T61" s="43">
        <f t="shared" si="423"/>
        <v>1428.4797526162854</v>
      </c>
      <c r="U61" s="43">
        <f t="shared" si="423"/>
        <v>1738.2824912675549</v>
      </c>
      <c r="V61" s="43">
        <f t="shared" si="423"/>
        <v>2231.3640006705468</v>
      </c>
      <c r="W61" s="43">
        <f t="shared" si="423"/>
        <v>1536.6965108166619</v>
      </c>
      <c r="X61" s="43">
        <f t="shared" si="423"/>
        <v>2596.2873470368695</v>
      </c>
      <c r="Y61" s="43">
        <f t="shared" si="423"/>
        <v>1716.2750865277276</v>
      </c>
      <c r="Z61" s="43">
        <f t="shared" si="423"/>
        <v>2273.7556148520034</v>
      </c>
      <c r="AA61" s="43">
        <f t="shared" si="423"/>
        <v>2090.7083672342815</v>
      </c>
      <c r="AB61" s="43">
        <f t="shared" si="423"/>
        <v>1526.9145414245752</v>
      </c>
      <c r="AC61" s="43">
        <f t="shared" si="423"/>
        <v>1629.6295368069634</v>
      </c>
      <c r="AD61" s="43">
        <f t="shared" si="423"/>
        <v>1276.559461975605</v>
      </c>
      <c r="AE61" s="43">
        <f t="shared" si="423"/>
        <v>947.58027993379778</v>
      </c>
      <c r="AF61" s="43">
        <f t="shared" si="423"/>
        <v>1101.8805064231522</v>
      </c>
      <c r="AG61" s="43">
        <f t="shared" ca="1" si="423"/>
        <v>1203.464108451474</v>
      </c>
      <c r="AH61" s="43">
        <f t="shared" ca="1" si="423"/>
        <v>1203.464108451474</v>
      </c>
      <c r="AI61" s="43">
        <f t="shared" ca="1" si="423"/>
        <v>1203.464108451474</v>
      </c>
      <c r="AJ61" s="43">
        <f t="shared" ca="1" si="423"/>
        <v>1203.464108451474</v>
      </c>
      <c r="AK61" s="43">
        <f t="shared" ca="1" si="423"/>
        <v>1203.464108451474</v>
      </c>
      <c r="AL61" s="43">
        <f t="shared" ca="1" si="423"/>
        <v>1203.464108451474</v>
      </c>
      <c r="AM61" s="43">
        <f t="shared" ca="1" si="423"/>
        <v>1203.464108451474</v>
      </c>
      <c r="AN61" s="43">
        <f t="shared" ca="1" si="423"/>
        <v>1203.464108451474</v>
      </c>
      <c r="AO61" s="43">
        <f t="shared" ca="1" si="423"/>
        <v>1203.464108451474</v>
      </c>
      <c r="AP61" s="43">
        <f t="shared" ca="1" si="423"/>
        <v>1203.464108451474</v>
      </c>
      <c r="AQ61" s="43">
        <f t="shared" ca="1" si="423"/>
        <v>1203.464108451474</v>
      </c>
      <c r="AR61" s="43">
        <f t="shared" ca="1" si="423"/>
        <v>1203.464108451474</v>
      </c>
      <c r="AS61" s="43">
        <f t="shared" ca="1" si="423"/>
        <v>1203.464108451474</v>
      </c>
      <c r="AT61" s="43">
        <f t="shared" ca="1" si="423"/>
        <v>1203.464108451474</v>
      </c>
      <c r="AU61" s="43">
        <f t="shared" ca="1" si="423"/>
        <v>1203.464108451474</v>
      </c>
      <c r="AV61" s="43">
        <f t="shared" ca="1" si="423"/>
        <v>1203.464108451474</v>
      </c>
      <c r="AW61" s="43">
        <f t="shared" ca="1" si="423"/>
        <v>1203.464108451474</v>
      </c>
      <c r="AX61" s="43">
        <f t="shared" ca="1" si="423"/>
        <v>1203.464108451474</v>
      </c>
      <c r="AY61" s="43">
        <f t="shared" ca="1" si="423"/>
        <v>1203.464108451474</v>
      </c>
      <c r="AZ61" s="43">
        <f t="shared" ca="1" si="423"/>
        <v>1203.464108451474</v>
      </c>
      <c r="BA61" s="43">
        <f t="shared" ca="1" si="423"/>
        <v>1203.464108451474</v>
      </c>
      <c r="BB61" s="43">
        <f t="shared" ca="1" si="423"/>
        <v>1203.464108451474</v>
      </c>
      <c r="BC61" s="43">
        <f t="shared" ca="1" si="423"/>
        <v>1203.464108451474</v>
      </c>
      <c r="BD61" s="43">
        <f t="shared" ca="1" si="423"/>
        <v>1203.464108451474</v>
      </c>
      <c r="BE61" s="43">
        <f t="shared" ca="1" si="423"/>
        <v>1203.464108451474</v>
      </c>
      <c r="BF61" s="43">
        <f t="shared" ca="1" si="423"/>
        <v>1203.464108451474</v>
      </c>
      <c r="BG61" s="43">
        <f t="shared" ca="1" si="423"/>
        <v>1203.464108451474</v>
      </c>
      <c r="BH61" s="43">
        <f t="shared" ca="1" si="423"/>
        <v>1203.464108451474</v>
      </c>
      <c r="BI61" s="43">
        <f t="shared" ca="1" si="423"/>
        <v>1203.464108451474</v>
      </c>
      <c r="BJ61" s="43">
        <f t="shared" ca="1" si="423"/>
        <v>1203.464108451474</v>
      </c>
      <c r="BK61" s="43">
        <f t="shared" ca="1" si="423"/>
        <v>1203.464108451474</v>
      </c>
      <c r="BL61" s="43">
        <f t="shared" ca="1" si="423"/>
        <v>1203.464108451474</v>
      </c>
      <c r="BM61" s="43">
        <f t="shared" ca="1" si="423"/>
        <v>1203.464108451474</v>
      </c>
      <c r="BN61" s="43">
        <f t="shared" ca="1" si="423"/>
        <v>1203.464108451474</v>
      </c>
      <c r="BP61" s="9" t="s">
        <v>10</v>
      </c>
      <c r="BQ61" s="43">
        <f t="shared" si="174"/>
        <v>0</v>
      </c>
      <c r="BR61" s="43">
        <f t="shared" si="175"/>
        <v>0</v>
      </c>
      <c r="BS61" s="43">
        <f t="shared" si="176"/>
        <v>0</v>
      </c>
      <c r="BT61" s="43">
        <f t="shared" si="177"/>
        <v>0</v>
      </c>
      <c r="BU61" s="43">
        <f t="shared" si="178"/>
        <v>0</v>
      </c>
      <c r="BV61" s="43">
        <f t="shared" si="179"/>
        <v>0</v>
      </c>
      <c r="BW61" s="43">
        <f t="shared" si="180"/>
        <v>0</v>
      </c>
      <c r="BX61" s="43">
        <f t="shared" si="181"/>
        <v>0</v>
      </c>
      <c r="BY61" s="43">
        <f t="shared" si="182"/>
        <v>0</v>
      </c>
      <c r="BZ61" s="43">
        <f t="shared" si="183"/>
        <v>0</v>
      </c>
      <c r="CA61" s="43">
        <f t="shared" si="184"/>
        <v>0</v>
      </c>
      <c r="CB61" s="43">
        <f t="shared" si="185"/>
        <v>0</v>
      </c>
      <c r="CC61" s="43">
        <f t="shared" si="186"/>
        <v>0</v>
      </c>
      <c r="CD61" s="43">
        <f t="shared" si="187"/>
        <v>834.44161840109052</v>
      </c>
      <c r="CE61" s="43">
        <f t="shared" si="188"/>
        <v>904.0153412066569</v>
      </c>
      <c r="CF61" s="43">
        <f t="shared" si="367"/>
        <v>1245.4744361922974</v>
      </c>
      <c r="CG61" s="43">
        <f t="shared" si="368"/>
        <v>1384.2836774784705</v>
      </c>
      <c r="CH61" s="43">
        <f t="shared" si="369"/>
        <v>1780.8281356416876</v>
      </c>
      <c r="CI61" s="43">
        <f t="shared" si="370"/>
        <v>1428.4797526162854</v>
      </c>
      <c r="CJ61" s="43">
        <f t="shared" si="371"/>
        <v>1738.2824912675549</v>
      </c>
      <c r="CK61" s="43">
        <f t="shared" si="372"/>
        <v>2231.3640006705468</v>
      </c>
      <c r="CL61" s="43">
        <f t="shared" si="373"/>
        <v>1536.6965108166619</v>
      </c>
      <c r="CM61" s="43">
        <f t="shared" si="374"/>
        <v>2596.2873470368695</v>
      </c>
      <c r="CN61" s="43">
        <f t="shared" si="375"/>
        <v>1716.2750865277276</v>
      </c>
      <c r="CO61" s="43">
        <f t="shared" si="376"/>
        <v>2273.7556148520034</v>
      </c>
      <c r="CP61" s="43">
        <f t="shared" si="377"/>
        <v>2090.7083672342815</v>
      </c>
      <c r="CQ61" s="43">
        <f t="shared" si="378"/>
        <v>1526.9145414245752</v>
      </c>
      <c r="CR61" s="43">
        <f t="shared" si="379"/>
        <v>1629.6295368069634</v>
      </c>
      <c r="CS61" s="43">
        <f t="shared" si="380"/>
        <v>1276.559461975605</v>
      </c>
      <c r="CT61" s="43">
        <f t="shared" si="381"/>
        <v>947.58027993379778</v>
      </c>
      <c r="CU61" s="43">
        <f t="shared" si="382"/>
        <v>1101.8805064231522</v>
      </c>
      <c r="CV61" s="43">
        <f t="shared" ca="1" si="383"/>
        <v>1203.464108451474</v>
      </c>
      <c r="CW61" s="43">
        <f t="shared" ca="1" si="384"/>
        <v>1203.464108451474</v>
      </c>
      <c r="CX61" s="43">
        <f t="shared" ca="1" si="385"/>
        <v>1203.464108451474</v>
      </c>
      <c r="CY61" s="43">
        <f t="shared" ca="1" si="386"/>
        <v>1203.464108451474</v>
      </c>
      <c r="CZ61" s="43">
        <f t="shared" ca="1" si="387"/>
        <v>1203.464108451474</v>
      </c>
      <c r="DA61" s="43">
        <f t="shared" ca="1" si="388"/>
        <v>1203.464108451474</v>
      </c>
      <c r="DB61" s="43">
        <f t="shared" ca="1" si="389"/>
        <v>1203.464108451474</v>
      </c>
      <c r="DC61" s="43">
        <f t="shared" ca="1" si="390"/>
        <v>1203.464108451474</v>
      </c>
      <c r="DD61" s="43">
        <f t="shared" ca="1" si="391"/>
        <v>1203.464108451474</v>
      </c>
      <c r="DE61" s="43">
        <f t="shared" ca="1" si="392"/>
        <v>1203.464108451474</v>
      </c>
      <c r="DF61" s="43">
        <f t="shared" ca="1" si="393"/>
        <v>1203.464108451474</v>
      </c>
      <c r="DG61" s="43">
        <f t="shared" ca="1" si="394"/>
        <v>1203.464108451474</v>
      </c>
      <c r="DH61" s="43">
        <f t="shared" ca="1" si="395"/>
        <v>1203.464108451474</v>
      </c>
      <c r="DI61" s="43">
        <f t="shared" ca="1" si="396"/>
        <v>1203.464108451474</v>
      </c>
      <c r="DJ61" s="43">
        <f t="shared" ca="1" si="397"/>
        <v>1203.464108451474</v>
      </c>
      <c r="DK61" s="43">
        <f t="shared" ca="1" si="398"/>
        <v>1203.464108451474</v>
      </c>
      <c r="DL61" s="43">
        <f t="shared" ca="1" si="399"/>
        <v>1203.464108451474</v>
      </c>
      <c r="DM61" s="43">
        <f t="shared" ca="1" si="400"/>
        <v>1203.464108451474</v>
      </c>
      <c r="DN61" s="43">
        <f t="shared" ca="1" si="401"/>
        <v>1203.464108451474</v>
      </c>
      <c r="DO61" s="43">
        <f t="shared" ca="1" si="402"/>
        <v>1203.464108451474</v>
      </c>
      <c r="DP61" s="43">
        <f t="shared" ca="1" si="403"/>
        <v>1203.464108451474</v>
      </c>
      <c r="DQ61" s="43">
        <f t="shared" ca="1" si="404"/>
        <v>1203.464108451474</v>
      </c>
      <c r="DR61" s="43">
        <f t="shared" ca="1" si="405"/>
        <v>1203.464108451474</v>
      </c>
      <c r="DS61" s="43">
        <f t="shared" ca="1" si="406"/>
        <v>1203.464108451474</v>
      </c>
      <c r="DT61" s="43">
        <f t="shared" ca="1" si="407"/>
        <v>1203.464108451474</v>
      </c>
      <c r="DU61" s="43">
        <f t="shared" ca="1" si="408"/>
        <v>1203.464108451474</v>
      </c>
      <c r="DV61" s="43">
        <f t="shared" ca="1" si="409"/>
        <v>1203.464108451474</v>
      </c>
      <c r="DW61" s="43">
        <f t="shared" ca="1" si="410"/>
        <v>1203.464108451474</v>
      </c>
      <c r="DX61" s="43">
        <f t="shared" ca="1" si="411"/>
        <v>1203.464108451474</v>
      </c>
      <c r="DY61" s="43">
        <f t="shared" ca="1" si="412"/>
        <v>1203.464108451474</v>
      </c>
      <c r="DZ61" s="43">
        <f t="shared" ca="1" si="413"/>
        <v>1203.464108451474</v>
      </c>
      <c r="EA61" s="43">
        <f t="shared" ca="1" si="414"/>
        <v>1203.464108451474</v>
      </c>
      <c r="EB61" s="43">
        <f t="shared" ca="1" si="415"/>
        <v>1203.464108451474</v>
      </c>
      <c r="EC61" s="43">
        <f t="shared" ca="1" si="416"/>
        <v>1203.464108451474</v>
      </c>
    </row>
    <row r="62" spans="1:133" x14ac:dyDescent="0.25">
      <c r="A62" s="10" t="s">
        <v>12</v>
      </c>
      <c r="B62" s="43">
        <f t="shared" si="422"/>
        <v>0</v>
      </c>
      <c r="C62" s="43">
        <f t="shared" si="423"/>
        <v>0</v>
      </c>
      <c r="D62" s="43">
        <f t="shared" si="423"/>
        <v>0</v>
      </c>
      <c r="E62" s="43">
        <f t="shared" si="423"/>
        <v>0</v>
      </c>
      <c r="F62" s="43">
        <f t="shared" si="423"/>
        <v>0</v>
      </c>
      <c r="G62" s="43">
        <f t="shared" si="423"/>
        <v>0</v>
      </c>
      <c r="H62" s="43">
        <f t="shared" si="423"/>
        <v>0</v>
      </c>
      <c r="I62" s="43">
        <f t="shared" si="423"/>
        <v>0</v>
      </c>
      <c r="J62" s="43">
        <f t="shared" si="423"/>
        <v>0</v>
      </c>
      <c r="K62" s="43">
        <f t="shared" si="423"/>
        <v>0</v>
      </c>
      <c r="L62" s="43">
        <f t="shared" si="423"/>
        <v>0</v>
      </c>
      <c r="M62" s="43">
        <f t="shared" si="423"/>
        <v>0</v>
      </c>
      <c r="N62" s="43">
        <f t="shared" si="423"/>
        <v>0</v>
      </c>
      <c r="O62" s="43">
        <f t="shared" si="423"/>
        <v>4464.3082498202793</v>
      </c>
      <c r="P62" s="43">
        <f t="shared" si="423"/>
        <v>4836.5314681285308</v>
      </c>
      <c r="Q62" s="43">
        <f t="shared" si="423"/>
        <v>6663.3562825972613</v>
      </c>
      <c r="R62" s="43">
        <f t="shared" si="423"/>
        <v>7405.9933075967647</v>
      </c>
      <c r="S62" s="43">
        <f t="shared" si="423"/>
        <v>9527.5278247637125</v>
      </c>
      <c r="T62" s="43">
        <f t="shared" si="423"/>
        <v>7642.4447243243831</v>
      </c>
      <c r="U62" s="43">
        <f t="shared" si="423"/>
        <v>9299.906302796353</v>
      </c>
      <c r="V62" s="43">
        <f t="shared" si="423"/>
        <v>11937.919318589551</v>
      </c>
      <c r="W62" s="43">
        <f t="shared" si="423"/>
        <v>8221.4102933338254</v>
      </c>
      <c r="X62" s="43">
        <f t="shared" si="423"/>
        <v>13890.27915996089</v>
      </c>
      <c r="Y62" s="43">
        <f t="shared" si="423"/>
        <v>9182.1654850200284</v>
      </c>
      <c r="Z62" s="43">
        <f t="shared" si="423"/>
        <v>12164.716770610341</v>
      </c>
      <c r="AA62" s="43">
        <f t="shared" si="423"/>
        <v>11185.403994705748</v>
      </c>
      <c r="AB62" s="43">
        <f t="shared" si="423"/>
        <v>8169.0762226288443</v>
      </c>
      <c r="AC62" s="43">
        <f t="shared" si="423"/>
        <v>23920.589100421708</v>
      </c>
      <c r="AD62" s="43">
        <f t="shared" si="423"/>
        <v>1273.6448787710619</v>
      </c>
      <c r="AE62" s="43">
        <f t="shared" si="423"/>
        <v>589.59594015860171</v>
      </c>
      <c r="AF62" s="43">
        <f t="shared" si="423"/>
        <v>685.60341206381258</v>
      </c>
      <c r="AG62" s="43">
        <f t="shared" ca="1" si="423"/>
        <v>748.80996100842549</v>
      </c>
      <c r="AH62" s="43">
        <f t="shared" ca="1" si="423"/>
        <v>748.80996100842549</v>
      </c>
      <c r="AI62" s="43">
        <f t="shared" ca="1" si="423"/>
        <v>748.80996100842549</v>
      </c>
      <c r="AJ62" s="43">
        <f t="shared" ca="1" si="423"/>
        <v>748.80996100842549</v>
      </c>
      <c r="AK62" s="43">
        <f t="shared" ca="1" si="423"/>
        <v>748.80996100842549</v>
      </c>
      <c r="AL62" s="43">
        <f t="shared" ca="1" si="423"/>
        <v>748.80996100842549</v>
      </c>
      <c r="AM62" s="43">
        <f t="shared" ca="1" si="423"/>
        <v>748.80996100842549</v>
      </c>
      <c r="AN62" s="43">
        <f t="shared" ca="1" si="423"/>
        <v>748.80996100842549</v>
      </c>
      <c r="AO62" s="43">
        <f t="shared" ca="1" si="423"/>
        <v>748.80996100842549</v>
      </c>
      <c r="AP62" s="43">
        <f t="shared" ca="1" si="423"/>
        <v>748.80996100842549</v>
      </c>
      <c r="AQ62" s="43">
        <f t="shared" ca="1" si="423"/>
        <v>748.80996100842549</v>
      </c>
      <c r="AR62" s="43">
        <f t="shared" ca="1" si="423"/>
        <v>748.80996100842549</v>
      </c>
      <c r="AS62" s="43">
        <f t="shared" ca="1" si="423"/>
        <v>748.80996100842549</v>
      </c>
      <c r="AT62" s="43">
        <f t="shared" ca="1" si="423"/>
        <v>748.80996100842549</v>
      </c>
      <c r="AU62" s="43">
        <f t="shared" ca="1" si="423"/>
        <v>748.80996100842549</v>
      </c>
      <c r="AV62" s="43">
        <f t="shared" ca="1" si="423"/>
        <v>748.80996100842549</v>
      </c>
      <c r="AW62" s="43">
        <f t="shared" ca="1" si="423"/>
        <v>748.80996100842549</v>
      </c>
      <c r="AX62" s="43">
        <f t="shared" ca="1" si="423"/>
        <v>748.80996100842549</v>
      </c>
      <c r="AY62" s="43">
        <f t="shared" ca="1" si="423"/>
        <v>748.80996100842549</v>
      </c>
      <c r="AZ62" s="43">
        <f t="shared" ca="1" si="423"/>
        <v>748.80996100842549</v>
      </c>
      <c r="BA62" s="43">
        <f t="shared" ca="1" si="423"/>
        <v>748.80996100842549</v>
      </c>
      <c r="BB62" s="43">
        <f t="shared" ca="1" si="423"/>
        <v>748.80996100842549</v>
      </c>
      <c r="BC62" s="43">
        <f t="shared" ca="1" si="423"/>
        <v>748.80996100842549</v>
      </c>
      <c r="BD62" s="43">
        <f t="shared" ca="1" si="423"/>
        <v>748.80996100842549</v>
      </c>
      <c r="BE62" s="43">
        <f t="shared" ca="1" si="423"/>
        <v>748.80996100842549</v>
      </c>
      <c r="BF62" s="43">
        <f t="shared" ca="1" si="423"/>
        <v>748.80996100842549</v>
      </c>
      <c r="BG62" s="43">
        <f t="shared" ca="1" si="423"/>
        <v>748.80996100842549</v>
      </c>
      <c r="BH62" s="43">
        <f t="shared" ca="1" si="423"/>
        <v>748.80996100842549</v>
      </c>
      <c r="BI62" s="43">
        <f t="shared" ca="1" si="423"/>
        <v>748.80996100842549</v>
      </c>
      <c r="BJ62" s="43">
        <f t="shared" ca="1" si="423"/>
        <v>748.80996100842549</v>
      </c>
      <c r="BK62" s="43">
        <f t="shared" ca="1" si="423"/>
        <v>748.80996100842549</v>
      </c>
      <c r="BL62" s="43">
        <f t="shared" ca="1" si="423"/>
        <v>748.80996100842549</v>
      </c>
      <c r="BM62" s="43">
        <f t="shared" ca="1" si="423"/>
        <v>748.80996100842549</v>
      </c>
      <c r="BN62" s="43">
        <f t="shared" ca="1" si="423"/>
        <v>748.80996100842549</v>
      </c>
      <c r="BP62" s="10" t="s">
        <v>12</v>
      </c>
      <c r="BQ62" s="43">
        <f t="shared" si="174"/>
        <v>0</v>
      </c>
      <c r="BR62" s="43">
        <f t="shared" si="175"/>
        <v>0</v>
      </c>
      <c r="BS62" s="43">
        <f t="shared" si="176"/>
        <v>0</v>
      </c>
      <c r="BT62" s="43">
        <f t="shared" si="177"/>
        <v>0</v>
      </c>
      <c r="BU62" s="43">
        <f t="shared" si="178"/>
        <v>0</v>
      </c>
      <c r="BV62" s="43">
        <f t="shared" si="179"/>
        <v>0</v>
      </c>
      <c r="BW62" s="43">
        <f t="shared" si="180"/>
        <v>0</v>
      </c>
      <c r="BX62" s="43">
        <f t="shared" si="181"/>
        <v>0</v>
      </c>
      <c r="BY62" s="43">
        <f t="shared" si="182"/>
        <v>0</v>
      </c>
      <c r="BZ62" s="43">
        <f t="shared" si="183"/>
        <v>0</v>
      </c>
      <c r="CA62" s="43">
        <f t="shared" si="184"/>
        <v>0</v>
      </c>
      <c r="CB62" s="43">
        <f t="shared" si="185"/>
        <v>0</v>
      </c>
      <c r="CC62" s="43">
        <f t="shared" si="186"/>
        <v>0</v>
      </c>
      <c r="CD62" s="43">
        <f t="shared" si="187"/>
        <v>4464.3082498202793</v>
      </c>
      <c r="CE62" s="43">
        <f t="shared" si="188"/>
        <v>4836.5314681285308</v>
      </c>
      <c r="CF62" s="43">
        <f t="shared" si="367"/>
        <v>6663.3562825972613</v>
      </c>
      <c r="CG62" s="43">
        <f t="shared" si="368"/>
        <v>7405.9933075967647</v>
      </c>
      <c r="CH62" s="43">
        <f t="shared" si="369"/>
        <v>9527.5278247637125</v>
      </c>
      <c r="CI62" s="43">
        <f t="shared" si="370"/>
        <v>7642.4447243243831</v>
      </c>
      <c r="CJ62" s="43">
        <f t="shared" si="371"/>
        <v>9299.906302796353</v>
      </c>
      <c r="CK62" s="43">
        <f t="shared" si="372"/>
        <v>11937.919318589551</v>
      </c>
      <c r="CL62" s="43">
        <f t="shared" si="373"/>
        <v>8221.4102933338254</v>
      </c>
      <c r="CM62" s="43">
        <f t="shared" si="374"/>
        <v>13890.27915996089</v>
      </c>
      <c r="CN62" s="43">
        <f t="shared" si="375"/>
        <v>9182.1654850200284</v>
      </c>
      <c r="CO62" s="43">
        <f t="shared" si="376"/>
        <v>12164.716770610341</v>
      </c>
      <c r="CP62" s="43">
        <f t="shared" si="377"/>
        <v>11185.403994705748</v>
      </c>
      <c r="CQ62" s="43">
        <f t="shared" si="378"/>
        <v>8169.0762226288443</v>
      </c>
      <c r="CR62" s="43">
        <f t="shared" si="379"/>
        <v>23920.589100421708</v>
      </c>
      <c r="CS62" s="43">
        <f t="shared" si="380"/>
        <v>1273.6448787710619</v>
      </c>
      <c r="CT62" s="43">
        <f t="shared" si="381"/>
        <v>589.59594015860171</v>
      </c>
      <c r="CU62" s="43">
        <f t="shared" si="382"/>
        <v>685.60341206381258</v>
      </c>
      <c r="CV62" s="43">
        <f t="shared" ca="1" si="383"/>
        <v>748.80996100842549</v>
      </c>
      <c r="CW62" s="43">
        <f t="shared" ca="1" si="384"/>
        <v>748.80996100842549</v>
      </c>
      <c r="CX62" s="43">
        <f t="shared" ca="1" si="385"/>
        <v>748.80996100842549</v>
      </c>
      <c r="CY62" s="43">
        <f t="shared" ca="1" si="386"/>
        <v>748.80996100842549</v>
      </c>
      <c r="CZ62" s="43">
        <f t="shared" ca="1" si="387"/>
        <v>748.80996100842549</v>
      </c>
      <c r="DA62" s="43">
        <f t="shared" ca="1" si="388"/>
        <v>748.80996100842549</v>
      </c>
      <c r="DB62" s="43">
        <f t="shared" ca="1" si="389"/>
        <v>748.80996100842549</v>
      </c>
      <c r="DC62" s="43">
        <f t="shared" ca="1" si="390"/>
        <v>748.80996100842549</v>
      </c>
      <c r="DD62" s="43">
        <f t="shared" ca="1" si="391"/>
        <v>748.80996100842549</v>
      </c>
      <c r="DE62" s="43">
        <f t="shared" ca="1" si="392"/>
        <v>748.80996100842549</v>
      </c>
      <c r="DF62" s="43">
        <f t="shared" ca="1" si="393"/>
        <v>748.80996100842549</v>
      </c>
      <c r="DG62" s="43">
        <f t="shared" ca="1" si="394"/>
        <v>748.80996100842549</v>
      </c>
      <c r="DH62" s="43">
        <f t="shared" ca="1" si="395"/>
        <v>748.80996100842549</v>
      </c>
      <c r="DI62" s="43">
        <f t="shared" ca="1" si="396"/>
        <v>748.80996100842549</v>
      </c>
      <c r="DJ62" s="43">
        <f t="shared" ca="1" si="397"/>
        <v>748.80996100842549</v>
      </c>
      <c r="DK62" s="43">
        <f t="shared" ca="1" si="398"/>
        <v>748.80996100842549</v>
      </c>
      <c r="DL62" s="43">
        <f t="shared" ca="1" si="399"/>
        <v>748.80996100842549</v>
      </c>
      <c r="DM62" s="43">
        <f t="shared" ca="1" si="400"/>
        <v>748.80996100842549</v>
      </c>
      <c r="DN62" s="43">
        <f t="shared" ca="1" si="401"/>
        <v>748.80996100842549</v>
      </c>
      <c r="DO62" s="43">
        <f t="shared" ca="1" si="402"/>
        <v>748.80996100842549</v>
      </c>
      <c r="DP62" s="43">
        <f t="shared" ca="1" si="403"/>
        <v>748.80996100842549</v>
      </c>
      <c r="DQ62" s="43">
        <f t="shared" ca="1" si="404"/>
        <v>748.80996100842549</v>
      </c>
      <c r="DR62" s="43">
        <f t="shared" ca="1" si="405"/>
        <v>748.80996100842549</v>
      </c>
      <c r="DS62" s="43">
        <f t="shared" ca="1" si="406"/>
        <v>748.80996100842549</v>
      </c>
      <c r="DT62" s="43">
        <f t="shared" ca="1" si="407"/>
        <v>748.80996100842549</v>
      </c>
      <c r="DU62" s="43">
        <f t="shared" ca="1" si="408"/>
        <v>748.80996100842549</v>
      </c>
      <c r="DV62" s="43">
        <f t="shared" ca="1" si="409"/>
        <v>748.80996100842549</v>
      </c>
      <c r="DW62" s="43">
        <f t="shared" ca="1" si="410"/>
        <v>748.80996100842549</v>
      </c>
      <c r="DX62" s="43">
        <f t="shared" ca="1" si="411"/>
        <v>748.80996100842549</v>
      </c>
      <c r="DY62" s="43">
        <f t="shared" ca="1" si="412"/>
        <v>748.80996100842549</v>
      </c>
      <c r="DZ62" s="43">
        <f t="shared" ca="1" si="413"/>
        <v>748.80996100842549</v>
      </c>
      <c r="EA62" s="43">
        <f t="shared" ca="1" si="414"/>
        <v>748.80996100842549</v>
      </c>
      <c r="EB62" s="43">
        <f t="shared" ca="1" si="415"/>
        <v>748.80996100842549</v>
      </c>
      <c r="EC62" s="43">
        <f t="shared" ca="1" si="416"/>
        <v>748.80996100842549</v>
      </c>
    </row>
    <row r="63" spans="1:133" x14ac:dyDescent="0.25">
      <c r="A63" s="1" t="s">
        <v>84</v>
      </c>
      <c r="B63" s="43">
        <f t="shared" si="422"/>
        <v>0</v>
      </c>
      <c r="C63" s="43">
        <f t="shared" si="423"/>
        <v>0</v>
      </c>
      <c r="D63" s="43">
        <f t="shared" si="423"/>
        <v>0</v>
      </c>
      <c r="E63" s="43">
        <f t="shared" si="423"/>
        <v>0</v>
      </c>
      <c r="F63" s="43">
        <f t="shared" si="423"/>
        <v>0</v>
      </c>
      <c r="G63" s="43">
        <f t="shared" si="423"/>
        <v>0</v>
      </c>
      <c r="H63" s="43">
        <f t="shared" si="423"/>
        <v>0</v>
      </c>
      <c r="I63" s="43">
        <f t="shared" si="423"/>
        <v>0</v>
      </c>
      <c r="J63" s="43">
        <f t="shared" si="423"/>
        <v>0</v>
      </c>
      <c r="K63" s="43">
        <f t="shared" si="423"/>
        <v>0</v>
      </c>
      <c r="L63" s="43">
        <f t="shared" si="423"/>
        <v>0</v>
      </c>
      <c r="M63" s="43">
        <f t="shared" si="423"/>
        <v>0</v>
      </c>
      <c r="N63" s="43">
        <f t="shared" si="423"/>
        <v>0</v>
      </c>
      <c r="O63" s="43">
        <f t="shared" si="423"/>
        <v>0</v>
      </c>
      <c r="P63" s="43">
        <f t="shared" si="423"/>
        <v>0</v>
      </c>
      <c r="Q63" s="43">
        <f t="shared" si="423"/>
        <v>0</v>
      </c>
      <c r="R63" s="43">
        <f t="shared" si="423"/>
        <v>0</v>
      </c>
      <c r="S63" s="43">
        <f t="shared" si="423"/>
        <v>0</v>
      </c>
      <c r="T63" s="43">
        <f t="shared" si="423"/>
        <v>0</v>
      </c>
      <c r="U63" s="43">
        <f t="shared" si="423"/>
        <v>0</v>
      </c>
      <c r="V63" s="43">
        <f t="shared" si="423"/>
        <v>0</v>
      </c>
      <c r="W63" s="43">
        <f t="shared" si="423"/>
        <v>0</v>
      </c>
      <c r="X63" s="43">
        <f t="shared" si="423"/>
        <v>0</v>
      </c>
      <c r="Y63" s="43">
        <f t="shared" si="423"/>
        <v>0</v>
      </c>
      <c r="Z63" s="43">
        <f t="shared" si="423"/>
        <v>0</v>
      </c>
      <c r="AA63" s="43">
        <f t="shared" si="423"/>
        <v>0</v>
      </c>
      <c r="AB63" s="43">
        <f t="shared" si="423"/>
        <v>0</v>
      </c>
      <c r="AC63" s="43">
        <f t="shared" si="423"/>
        <v>0</v>
      </c>
      <c r="AD63" s="43">
        <f t="shared" si="423"/>
        <v>0</v>
      </c>
      <c r="AE63" s="43">
        <f t="shared" si="423"/>
        <v>0</v>
      </c>
      <c r="AF63" s="43">
        <f t="shared" si="423"/>
        <v>0</v>
      </c>
      <c r="AG63" s="43">
        <f t="shared" si="423"/>
        <v>0</v>
      </c>
      <c r="AH63" s="43">
        <f t="shared" si="423"/>
        <v>0</v>
      </c>
      <c r="AI63" s="43">
        <f t="shared" si="423"/>
        <v>0</v>
      </c>
      <c r="AJ63" s="43">
        <f t="shared" si="423"/>
        <v>0</v>
      </c>
      <c r="AK63" s="43">
        <f t="shared" si="423"/>
        <v>0</v>
      </c>
      <c r="AL63" s="43">
        <f t="shared" si="423"/>
        <v>0</v>
      </c>
      <c r="AM63" s="43">
        <f t="shared" si="423"/>
        <v>0</v>
      </c>
      <c r="AN63" s="43">
        <f t="shared" si="423"/>
        <v>0</v>
      </c>
      <c r="AO63" s="43">
        <f t="shared" si="423"/>
        <v>0</v>
      </c>
      <c r="AP63" s="43">
        <f t="shared" si="423"/>
        <v>0</v>
      </c>
      <c r="AQ63" s="43">
        <f t="shared" si="423"/>
        <v>0</v>
      </c>
      <c r="AR63" s="43">
        <f t="shared" si="423"/>
        <v>0</v>
      </c>
      <c r="AS63" s="43">
        <f t="shared" si="423"/>
        <v>0</v>
      </c>
      <c r="AT63" s="43">
        <f t="shared" si="423"/>
        <v>0</v>
      </c>
      <c r="AU63" s="43">
        <f t="shared" si="423"/>
        <v>0</v>
      </c>
      <c r="AV63" s="43">
        <f t="shared" si="423"/>
        <v>0</v>
      </c>
      <c r="AW63" s="43">
        <f t="shared" si="423"/>
        <v>0</v>
      </c>
      <c r="AX63" s="43">
        <f t="shared" si="423"/>
        <v>0</v>
      </c>
      <c r="AY63" s="43">
        <f t="shared" si="423"/>
        <v>0</v>
      </c>
      <c r="AZ63" s="43">
        <f t="shared" si="423"/>
        <v>0</v>
      </c>
      <c r="BA63" s="43">
        <f t="shared" si="423"/>
        <v>0</v>
      </c>
      <c r="BB63" s="43">
        <f t="shared" si="423"/>
        <v>0</v>
      </c>
      <c r="BC63" s="43">
        <f t="shared" si="423"/>
        <v>0</v>
      </c>
      <c r="BD63" s="43">
        <f t="shared" si="423"/>
        <v>0</v>
      </c>
      <c r="BE63" s="43">
        <f t="shared" si="423"/>
        <v>0</v>
      </c>
      <c r="BF63" s="43">
        <f t="shared" si="423"/>
        <v>0</v>
      </c>
      <c r="BG63" s="43">
        <f t="shared" si="423"/>
        <v>0</v>
      </c>
      <c r="BH63" s="43">
        <f t="shared" si="423"/>
        <v>0</v>
      </c>
      <c r="BI63" s="43">
        <f t="shared" si="423"/>
        <v>0</v>
      </c>
      <c r="BJ63" s="43">
        <f t="shared" si="423"/>
        <v>0</v>
      </c>
      <c r="BK63" s="43">
        <f t="shared" si="423"/>
        <v>0</v>
      </c>
      <c r="BL63" s="43">
        <f t="shared" si="423"/>
        <v>0</v>
      </c>
      <c r="BM63" s="43">
        <f t="shared" si="423"/>
        <v>0</v>
      </c>
      <c r="BN63" s="43">
        <f t="shared" si="423"/>
        <v>0</v>
      </c>
      <c r="BP63" s="9" t="s">
        <v>84</v>
      </c>
      <c r="BQ63" s="43">
        <f t="shared" si="174"/>
        <v>0</v>
      </c>
      <c r="BR63" s="43">
        <f t="shared" si="175"/>
        <v>0</v>
      </c>
      <c r="BS63" s="43">
        <f t="shared" si="176"/>
        <v>0</v>
      </c>
      <c r="BT63" s="43">
        <f t="shared" si="177"/>
        <v>0</v>
      </c>
      <c r="BU63" s="43">
        <f t="shared" si="178"/>
        <v>0</v>
      </c>
      <c r="BV63" s="43">
        <f t="shared" si="179"/>
        <v>0</v>
      </c>
      <c r="BW63" s="43">
        <f t="shared" si="180"/>
        <v>0</v>
      </c>
      <c r="BX63" s="43">
        <f t="shared" si="181"/>
        <v>0</v>
      </c>
      <c r="BY63" s="43">
        <f t="shared" si="182"/>
        <v>0</v>
      </c>
      <c r="BZ63" s="43">
        <f t="shared" si="183"/>
        <v>0</v>
      </c>
      <c r="CA63" s="43">
        <f t="shared" si="184"/>
        <v>0</v>
      </c>
      <c r="CB63" s="43">
        <f t="shared" si="185"/>
        <v>0</v>
      </c>
      <c r="CC63" s="43">
        <f t="shared" si="186"/>
        <v>0</v>
      </c>
      <c r="CD63" s="43">
        <f t="shared" si="187"/>
        <v>0</v>
      </c>
      <c r="CE63" s="43">
        <f t="shared" si="188"/>
        <v>0</v>
      </c>
      <c r="CF63" s="43">
        <f t="shared" si="367"/>
        <v>0</v>
      </c>
      <c r="CG63" s="43">
        <f t="shared" si="368"/>
        <v>0</v>
      </c>
      <c r="CH63" s="43">
        <f t="shared" si="369"/>
        <v>0</v>
      </c>
      <c r="CI63" s="43">
        <f t="shared" si="370"/>
        <v>0</v>
      </c>
      <c r="CJ63" s="43">
        <f t="shared" si="371"/>
        <v>0</v>
      </c>
      <c r="CK63" s="43">
        <f t="shared" si="372"/>
        <v>0</v>
      </c>
      <c r="CL63" s="43">
        <f t="shared" si="373"/>
        <v>0</v>
      </c>
      <c r="CM63" s="43">
        <f t="shared" si="374"/>
        <v>0</v>
      </c>
      <c r="CN63" s="43">
        <f t="shared" si="375"/>
        <v>0</v>
      </c>
      <c r="CO63" s="43">
        <f t="shared" si="376"/>
        <v>0</v>
      </c>
      <c r="CP63" s="43">
        <f t="shared" si="377"/>
        <v>0</v>
      </c>
      <c r="CQ63" s="43">
        <f t="shared" si="378"/>
        <v>0</v>
      </c>
      <c r="CR63" s="43">
        <f t="shared" si="379"/>
        <v>0</v>
      </c>
      <c r="CS63" s="43">
        <f t="shared" si="380"/>
        <v>0</v>
      </c>
      <c r="CT63" s="43">
        <f t="shared" si="381"/>
        <v>0</v>
      </c>
      <c r="CU63" s="43">
        <f t="shared" si="382"/>
        <v>0</v>
      </c>
      <c r="CV63" s="43">
        <f t="shared" si="383"/>
        <v>0</v>
      </c>
      <c r="CW63" s="43">
        <f t="shared" si="384"/>
        <v>0</v>
      </c>
      <c r="CX63" s="43">
        <f t="shared" si="385"/>
        <v>0</v>
      </c>
      <c r="CY63" s="43">
        <f t="shared" si="386"/>
        <v>0</v>
      </c>
      <c r="CZ63" s="43">
        <f t="shared" si="387"/>
        <v>0</v>
      </c>
      <c r="DA63" s="43">
        <f t="shared" si="388"/>
        <v>0</v>
      </c>
      <c r="DB63" s="43">
        <f t="shared" si="389"/>
        <v>0</v>
      </c>
      <c r="DC63" s="43">
        <f t="shared" si="390"/>
        <v>0</v>
      </c>
      <c r="DD63" s="43">
        <f t="shared" si="391"/>
        <v>0</v>
      </c>
      <c r="DE63" s="43">
        <f t="shared" si="392"/>
        <v>0</v>
      </c>
      <c r="DF63" s="43">
        <f t="shared" si="393"/>
        <v>0</v>
      </c>
      <c r="DG63" s="43">
        <f t="shared" si="394"/>
        <v>0</v>
      </c>
      <c r="DH63" s="43">
        <f t="shared" si="395"/>
        <v>0</v>
      </c>
      <c r="DI63" s="43">
        <f t="shared" si="396"/>
        <v>0</v>
      </c>
      <c r="DJ63" s="43">
        <f t="shared" si="397"/>
        <v>0</v>
      </c>
      <c r="DK63" s="43">
        <f t="shared" si="398"/>
        <v>0</v>
      </c>
      <c r="DL63" s="43">
        <f t="shared" si="399"/>
        <v>0</v>
      </c>
      <c r="DM63" s="43">
        <f t="shared" si="400"/>
        <v>0</v>
      </c>
      <c r="DN63" s="43">
        <f t="shared" si="401"/>
        <v>0</v>
      </c>
      <c r="DO63" s="43">
        <f t="shared" si="402"/>
        <v>0</v>
      </c>
      <c r="DP63" s="43">
        <f t="shared" si="403"/>
        <v>0</v>
      </c>
      <c r="DQ63" s="43">
        <f t="shared" si="404"/>
        <v>0</v>
      </c>
      <c r="DR63" s="43">
        <f t="shared" si="405"/>
        <v>0</v>
      </c>
      <c r="DS63" s="43">
        <f t="shared" si="406"/>
        <v>0</v>
      </c>
      <c r="DT63" s="43">
        <f t="shared" si="407"/>
        <v>0</v>
      </c>
      <c r="DU63" s="43">
        <f t="shared" si="408"/>
        <v>0</v>
      </c>
      <c r="DV63" s="43">
        <f t="shared" si="409"/>
        <v>0</v>
      </c>
      <c r="DW63" s="43">
        <f t="shared" si="410"/>
        <v>0</v>
      </c>
      <c r="DX63" s="43">
        <f t="shared" si="411"/>
        <v>0</v>
      </c>
      <c r="DY63" s="43">
        <f t="shared" si="412"/>
        <v>0</v>
      </c>
      <c r="DZ63" s="43">
        <f t="shared" si="413"/>
        <v>0</v>
      </c>
      <c r="EA63" s="43">
        <f t="shared" si="414"/>
        <v>0</v>
      </c>
      <c r="EB63" s="43">
        <f t="shared" si="415"/>
        <v>0</v>
      </c>
      <c r="EC63" s="43">
        <f t="shared" si="416"/>
        <v>0</v>
      </c>
    </row>
    <row r="64" spans="1:133" x14ac:dyDescent="0.25">
      <c r="A64" s="1" t="s">
        <v>85</v>
      </c>
      <c r="B64" s="43">
        <f t="shared" si="422"/>
        <v>5142.0233494548365</v>
      </c>
      <c r="C64" s="43">
        <f t="shared" si="423"/>
        <v>4948.5063416796556</v>
      </c>
      <c r="D64" s="43">
        <f t="shared" si="423"/>
        <v>4728.196127837753</v>
      </c>
      <c r="E64" s="43">
        <f t="shared" si="423"/>
        <v>4511.8734291785095</v>
      </c>
      <c r="F64" s="43">
        <f t="shared" si="423"/>
        <v>4432.209532355133</v>
      </c>
      <c r="G64" s="43">
        <f t="shared" si="423"/>
        <v>4328.0039790865949</v>
      </c>
      <c r="H64" s="43">
        <f t="shared" si="423"/>
        <v>4267.7999051889446</v>
      </c>
      <c r="I64" s="43">
        <f t="shared" si="423"/>
        <v>4202.8410025224466</v>
      </c>
      <c r="J64" s="43">
        <f t="shared" si="423"/>
        <v>4109.0275872875709</v>
      </c>
      <c r="K64" s="43">
        <f t="shared" si="423"/>
        <v>4036.9393840018238</v>
      </c>
      <c r="L64" s="43">
        <f t="shared" si="423"/>
        <v>3944.6664837960684</v>
      </c>
      <c r="M64" s="43">
        <f t="shared" si="423"/>
        <v>3991.2804780605029</v>
      </c>
      <c r="N64" s="43">
        <f t="shared" si="423"/>
        <v>3786.3848915306767</v>
      </c>
      <c r="O64" s="43">
        <f t="shared" si="423"/>
        <v>4116.776621943497</v>
      </c>
      <c r="P64" s="43">
        <f t="shared" si="423"/>
        <v>4660.9710610840102</v>
      </c>
      <c r="Q64" s="43">
        <f t="shared" si="423"/>
        <v>4476.5677040471483</v>
      </c>
      <c r="R64" s="43">
        <f t="shared" si="423"/>
        <v>4358.9649865445281</v>
      </c>
      <c r="S64" s="43">
        <f t="shared" si="423"/>
        <v>4311.2252117751377</v>
      </c>
      <c r="T64" s="43">
        <f t="shared" si="423"/>
        <v>4352.3514230490582</v>
      </c>
      <c r="U64" s="43">
        <f t="shared" si="423"/>
        <v>4575.7916912975707</v>
      </c>
      <c r="V64" s="43">
        <f t="shared" si="423"/>
        <v>4772.3430568864078</v>
      </c>
      <c r="W64" s="43">
        <f t="shared" si="423"/>
        <v>4741.7418284521309</v>
      </c>
      <c r="X64" s="43">
        <f t="shared" si="423"/>
        <v>4878.8499784008682</v>
      </c>
      <c r="Y64" s="43">
        <f t="shared" si="423"/>
        <v>4465.4392289142224</v>
      </c>
      <c r="Z64" s="43">
        <f t="shared" si="423"/>
        <v>4891.0032401642293</v>
      </c>
      <c r="AA64" s="43">
        <f t="shared" si="423"/>
        <v>5300.0335040716191</v>
      </c>
      <c r="AB64" s="43">
        <f t="shared" si="423"/>
        <v>5497.6936394544409</v>
      </c>
      <c r="AC64" s="43">
        <f t="shared" si="423"/>
        <v>5467.5804334642353</v>
      </c>
      <c r="AD64" s="43">
        <f t="shared" si="423"/>
        <v>5234.4575356803161</v>
      </c>
      <c r="AE64" s="43">
        <f t="shared" si="423"/>
        <v>4787.1778879615658</v>
      </c>
      <c r="AF64" s="43">
        <f t="shared" si="423"/>
        <v>4476.3251712695901</v>
      </c>
      <c r="AG64" s="43">
        <f t="shared" ca="1" si="423"/>
        <v>4728.735131664168</v>
      </c>
      <c r="AH64" s="43">
        <f t="shared" ca="1" si="423"/>
        <v>4685.332308790601</v>
      </c>
      <c r="AI64" s="43">
        <f t="shared" ca="1" si="423"/>
        <v>4642.3278598967427</v>
      </c>
      <c r="AJ64" s="43">
        <f t="shared" ca="1" si="423"/>
        <v>4599.7181284962835</v>
      </c>
      <c r="AK64" s="43">
        <f t="shared" ca="1" si="423"/>
        <v>4557.499491664069</v>
      </c>
      <c r="AL64" s="43">
        <f t="shared" ca="1" si="423"/>
        <v>4221.3804903467353</v>
      </c>
      <c r="AM64" s="43">
        <f t="shared" ca="1" si="423"/>
        <v>3910.050517147386</v>
      </c>
      <c r="AN64" s="43">
        <f t="shared" ca="1" si="423"/>
        <v>3621.6813626740322</v>
      </c>
      <c r="AO64" s="43">
        <f t="shared" ca="1" si="423"/>
        <v>3354.579649346771</v>
      </c>
      <c r="AP64" s="43">
        <f t="shared" ca="1" si="423"/>
        <v>3354.579649346771</v>
      </c>
      <c r="AQ64" s="43">
        <f t="shared" ca="1" si="423"/>
        <v>3354.579649346771</v>
      </c>
      <c r="AR64" s="43">
        <f t="shared" ca="1" si="423"/>
        <v>3354.579649346771</v>
      </c>
      <c r="AS64" s="43">
        <f t="shared" ca="1" si="423"/>
        <v>3354.579649346771</v>
      </c>
      <c r="AT64" s="43">
        <f t="shared" ca="1" si="423"/>
        <v>3354.579649346771</v>
      </c>
      <c r="AU64" s="43">
        <f t="shared" ca="1" si="423"/>
        <v>3354.579649346771</v>
      </c>
      <c r="AV64" s="43">
        <f t="shared" ca="1" si="423"/>
        <v>3354.579649346771</v>
      </c>
      <c r="AW64" s="43">
        <f t="shared" ca="1" si="423"/>
        <v>3354.579649346771</v>
      </c>
      <c r="AX64" s="43">
        <f t="shared" ca="1" si="423"/>
        <v>3354.579649346771</v>
      </c>
      <c r="AY64" s="43">
        <f t="shared" ca="1" si="423"/>
        <v>3354.579649346771</v>
      </c>
      <c r="AZ64" s="43">
        <f t="shared" ca="1" si="423"/>
        <v>3354.579649346771</v>
      </c>
      <c r="BA64" s="43">
        <f t="shared" ca="1" si="423"/>
        <v>3354.579649346771</v>
      </c>
      <c r="BB64" s="43">
        <f t="shared" ca="1" si="423"/>
        <v>3354.579649346771</v>
      </c>
      <c r="BC64" s="43">
        <f t="shared" ca="1" si="423"/>
        <v>3354.579649346771</v>
      </c>
      <c r="BD64" s="43">
        <f t="shared" ca="1" si="423"/>
        <v>3354.579649346771</v>
      </c>
      <c r="BE64" s="43">
        <f t="shared" ca="1" si="423"/>
        <v>3354.579649346771</v>
      </c>
      <c r="BF64" s="43">
        <f t="shared" ca="1" si="423"/>
        <v>3354.579649346771</v>
      </c>
      <c r="BG64" s="43">
        <f t="shared" ca="1" si="423"/>
        <v>3354.579649346771</v>
      </c>
      <c r="BH64" s="43">
        <f t="shared" ca="1" si="423"/>
        <v>3354.579649346771</v>
      </c>
      <c r="BI64" s="43">
        <f t="shared" ca="1" si="423"/>
        <v>3354.579649346771</v>
      </c>
      <c r="BJ64" s="43">
        <f t="shared" ca="1" si="423"/>
        <v>3354.579649346771</v>
      </c>
      <c r="BK64" s="43">
        <f t="shared" ca="1" si="423"/>
        <v>3354.579649346771</v>
      </c>
      <c r="BL64" s="43">
        <f t="shared" ca="1" si="423"/>
        <v>3354.579649346771</v>
      </c>
      <c r="BM64" s="43">
        <f t="shared" ca="1" si="423"/>
        <v>3354.579649346771</v>
      </c>
      <c r="BN64" s="43">
        <f t="shared" ca="1" si="423"/>
        <v>3354.579649346771</v>
      </c>
      <c r="BP64" s="9" t="s">
        <v>85</v>
      </c>
      <c r="BQ64" s="43">
        <f t="shared" si="174"/>
        <v>5142.0233494548365</v>
      </c>
      <c r="BR64" s="43">
        <f t="shared" si="175"/>
        <v>4948.5063416796556</v>
      </c>
      <c r="BS64" s="43">
        <f t="shared" si="176"/>
        <v>4728.196127837753</v>
      </c>
      <c r="BT64" s="43">
        <f t="shared" si="177"/>
        <v>4511.8734291785095</v>
      </c>
      <c r="BU64" s="43">
        <f t="shared" si="178"/>
        <v>4432.209532355133</v>
      </c>
      <c r="BV64" s="43">
        <f t="shared" si="179"/>
        <v>4328.0039790865949</v>
      </c>
      <c r="BW64" s="43">
        <f t="shared" si="180"/>
        <v>4267.7999051889446</v>
      </c>
      <c r="BX64" s="43">
        <f t="shared" si="181"/>
        <v>4202.8410025224466</v>
      </c>
      <c r="BY64" s="43">
        <f t="shared" si="182"/>
        <v>4109.0275872875709</v>
      </c>
      <c r="BZ64" s="43">
        <f t="shared" si="183"/>
        <v>4036.9393840018238</v>
      </c>
      <c r="CA64" s="43">
        <f t="shared" si="184"/>
        <v>3944.6664837960684</v>
      </c>
      <c r="CB64" s="43">
        <f t="shared" si="185"/>
        <v>3991.2804780605029</v>
      </c>
      <c r="CC64" s="43">
        <f t="shared" si="186"/>
        <v>3786.3848915306767</v>
      </c>
      <c r="CD64" s="43">
        <f t="shared" si="187"/>
        <v>4116.776621943497</v>
      </c>
      <c r="CE64" s="43">
        <f t="shared" si="188"/>
        <v>4660.9710610840102</v>
      </c>
      <c r="CF64" s="43">
        <f t="shared" si="367"/>
        <v>4476.5677040471483</v>
      </c>
      <c r="CG64" s="43">
        <f t="shared" si="368"/>
        <v>4358.9649865445281</v>
      </c>
      <c r="CH64" s="43">
        <f t="shared" si="369"/>
        <v>4311.2252117751377</v>
      </c>
      <c r="CI64" s="43">
        <f t="shared" si="370"/>
        <v>4352.3514230490582</v>
      </c>
      <c r="CJ64" s="43">
        <f t="shared" si="371"/>
        <v>4575.7916912975707</v>
      </c>
      <c r="CK64" s="43">
        <f t="shared" si="372"/>
        <v>4772.3430568864078</v>
      </c>
      <c r="CL64" s="43">
        <f t="shared" si="373"/>
        <v>4741.7418284521309</v>
      </c>
      <c r="CM64" s="43">
        <f t="shared" si="374"/>
        <v>4878.8499784008682</v>
      </c>
      <c r="CN64" s="43">
        <f t="shared" si="375"/>
        <v>4465.4392289142224</v>
      </c>
      <c r="CO64" s="43">
        <f t="shared" si="376"/>
        <v>4891.0032401642293</v>
      </c>
      <c r="CP64" s="43">
        <f t="shared" si="377"/>
        <v>5300.0335040716191</v>
      </c>
      <c r="CQ64" s="43">
        <f t="shared" si="378"/>
        <v>5497.6936394544409</v>
      </c>
      <c r="CR64" s="43">
        <f t="shared" si="379"/>
        <v>5467.5804334642353</v>
      </c>
      <c r="CS64" s="43">
        <f t="shared" si="380"/>
        <v>5234.4575356803161</v>
      </c>
      <c r="CT64" s="43">
        <f t="shared" si="381"/>
        <v>4787.1778879615658</v>
      </c>
      <c r="CU64" s="43">
        <f t="shared" si="382"/>
        <v>4476.3251712695901</v>
      </c>
      <c r="CV64" s="43">
        <f t="shared" ca="1" si="383"/>
        <v>4728.735131664168</v>
      </c>
      <c r="CW64" s="43">
        <f t="shared" ca="1" si="384"/>
        <v>4685.332308790601</v>
      </c>
      <c r="CX64" s="43">
        <f t="shared" ca="1" si="385"/>
        <v>4642.3278598967427</v>
      </c>
      <c r="CY64" s="43">
        <f t="shared" ca="1" si="386"/>
        <v>4599.7181284962835</v>
      </c>
      <c r="CZ64" s="43">
        <f t="shared" ca="1" si="387"/>
        <v>4557.499491664069</v>
      </c>
      <c r="DA64" s="43">
        <f t="shared" ca="1" si="388"/>
        <v>4221.3804903467353</v>
      </c>
      <c r="DB64" s="43">
        <f t="shared" ca="1" si="389"/>
        <v>3910.050517147386</v>
      </c>
      <c r="DC64" s="43">
        <f t="shared" ca="1" si="390"/>
        <v>3621.6813626740322</v>
      </c>
      <c r="DD64" s="43">
        <f t="shared" ca="1" si="391"/>
        <v>3354.579649346771</v>
      </c>
      <c r="DE64" s="43">
        <f t="shared" ca="1" si="392"/>
        <v>3354.579649346771</v>
      </c>
      <c r="DF64" s="43">
        <f t="shared" ca="1" si="393"/>
        <v>3354.579649346771</v>
      </c>
      <c r="DG64" s="43">
        <f t="shared" ca="1" si="394"/>
        <v>3354.579649346771</v>
      </c>
      <c r="DH64" s="43">
        <f t="shared" ca="1" si="395"/>
        <v>3354.579649346771</v>
      </c>
      <c r="DI64" s="43">
        <f t="shared" ca="1" si="396"/>
        <v>3354.579649346771</v>
      </c>
      <c r="DJ64" s="43">
        <f t="shared" ca="1" si="397"/>
        <v>3354.579649346771</v>
      </c>
      <c r="DK64" s="43">
        <f t="shared" ca="1" si="398"/>
        <v>3354.579649346771</v>
      </c>
      <c r="DL64" s="43">
        <f t="shared" ca="1" si="399"/>
        <v>3354.579649346771</v>
      </c>
      <c r="DM64" s="43">
        <f t="shared" ca="1" si="400"/>
        <v>3354.579649346771</v>
      </c>
      <c r="DN64" s="43">
        <f t="shared" ca="1" si="401"/>
        <v>3354.579649346771</v>
      </c>
      <c r="DO64" s="43">
        <f t="shared" ca="1" si="402"/>
        <v>3354.579649346771</v>
      </c>
      <c r="DP64" s="43">
        <f t="shared" ca="1" si="403"/>
        <v>3354.579649346771</v>
      </c>
      <c r="DQ64" s="43">
        <f t="shared" ca="1" si="404"/>
        <v>3354.579649346771</v>
      </c>
      <c r="DR64" s="43">
        <f t="shared" ca="1" si="405"/>
        <v>3354.579649346771</v>
      </c>
      <c r="DS64" s="43">
        <f t="shared" ca="1" si="406"/>
        <v>3354.579649346771</v>
      </c>
      <c r="DT64" s="43">
        <f t="shared" ca="1" si="407"/>
        <v>3354.579649346771</v>
      </c>
      <c r="DU64" s="43">
        <f t="shared" ca="1" si="408"/>
        <v>3354.579649346771</v>
      </c>
      <c r="DV64" s="43">
        <f t="shared" ca="1" si="409"/>
        <v>3354.579649346771</v>
      </c>
      <c r="DW64" s="43">
        <f t="shared" ca="1" si="410"/>
        <v>3354.579649346771</v>
      </c>
      <c r="DX64" s="43">
        <f t="shared" ca="1" si="411"/>
        <v>3354.579649346771</v>
      </c>
      <c r="DY64" s="43">
        <f t="shared" ca="1" si="412"/>
        <v>3354.579649346771</v>
      </c>
      <c r="DZ64" s="43">
        <f t="shared" ca="1" si="413"/>
        <v>3354.579649346771</v>
      </c>
      <c r="EA64" s="43">
        <f t="shared" ca="1" si="414"/>
        <v>3354.579649346771</v>
      </c>
      <c r="EB64" s="43">
        <f t="shared" ca="1" si="415"/>
        <v>3354.579649346771</v>
      </c>
      <c r="EC64" s="43">
        <f t="shared" ca="1" si="416"/>
        <v>3354.579649346771</v>
      </c>
    </row>
    <row r="65" spans="1:133" x14ac:dyDescent="0.25">
      <c r="A65" s="1" t="s">
        <v>86</v>
      </c>
      <c r="B65" s="43">
        <f t="shared" si="422"/>
        <v>0</v>
      </c>
      <c r="C65" s="43">
        <f t="shared" si="423"/>
        <v>0</v>
      </c>
      <c r="D65" s="43">
        <f t="shared" si="423"/>
        <v>0</v>
      </c>
      <c r="E65" s="43">
        <f t="shared" si="423"/>
        <v>0</v>
      </c>
      <c r="F65" s="43">
        <f t="shared" si="423"/>
        <v>0</v>
      </c>
      <c r="G65" s="43">
        <f t="shared" si="423"/>
        <v>0</v>
      </c>
      <c r="H65" s="43">
        <f t="shared" si="423"/>
        <v>0</v>
      </c>
      <c r="I65" s="43">
        <f t="shared" si="423"/>
        <v>0</v>
      </c>
      <c r="J65" s="43">
        <f t="shared" si="423"/>
        <v>0</v>
      </c>
      <c r="K65" s="43">
        <f t="shared" si="423"/>
        <v>0</v>
      </c>
      <c r="L65" s="43">
        <f t="shared" si="423"/>
        <v>0</v>
      </c>
      <c r="M65" s="43">
        <f t="shared" si="423"/>
        <v>0</v>
      </c>
      <c r="N65" s="43">
        <f t="shared" si="423"/>
        <v>0</v>
      </c>
      <c r="O65" s="43">
        <f t="shared" si="423"/>
        <v>0</v>
      </c>
      <c r="P65" s="43">
        <f t="shared" ref="P65:BN65" si="424">P54</f>
        <v>0</v>
      </c>
      <c r="Q65" s="43">
        <f t="shared" si="424"/>
        <v>0</v>
      </c>
      <c r="R65" s="43">
        <f t="shared" si="424"/>
        <v>0</v>
      </c>
      <c r="S65" s="43">
        <f t="shared" si="424"/>
        <v>0</v>
      </c>
      <c r="T65" s="43">
        <f t="shared" si="424"/>
        <v>0</v>
      </c>
      <c r="U65" s="43">
        <f t="shared" si="424"/>
        <v>0</v>
      </c>
      <c r="V65" s="43">
        <f t="shared" si="424"/>
        <v>0</v>
      </c>
      <c r="W65" s="43">
        <f t="shared" si="424"/>
        <v>0</v>
      </c>
      <c r="X65" s="43">
        <f t="shared" si="424"/>
        <v>0</v>
      </c>
      <c r="Y65" s="43">
        <f t="shared" si="424"/>
        <v>0</v>
      </c>
      <c r="Z65" s="43">
        <f t="shared" si="424"/>
        <v>0</v>
      </c>
      <c r="AA65" s="43">
        <f t="shared" si="424"/>
        <v>0</v>
      </c>
      <c r="AB65" s="43">
        <f t="shared" si="424"/>
        <v>0</v>
      </c>
      <c r="AC65" s="43">
        <f t="shared" si="424"/>
        <v>0</v>
      </c>
      <c r="AD65" s="43">
        <f t="shared" si="424"/>
        <v>0</v>
      </c>
      <c r="AE65" s="43">
        <f t="shared" si="424"/>
        <v>0</v>
      </c>
      <c r="AF65" s="43">
        <f t="shared" si="424"/>
        <v>0</v>
      </c>
      <c r="AG65" s="43">
        <f t="shared" si="424"/>
        <v>0</v>
      </c>
      <c r="AH65" s="43">
        <f t="shared" si="424"/>
        <v>0</v>
      </c>
      <c r="AI65" s="43">
        <f t="shared" si="424"/>
        <v>0</v>
      </c>
      <c r="AJ65" s="43">
        <f t="shared" si="424"/>
        <v>0</v>
      </c>
      <c r="AK65" s="43">
        <f t="shared" si="424"/>
        <v>0</v>
      </c>
      <c r="AL65" s="43">
        <f t="shared" si="424"/>
        <v>0</v>
      </c>
      <c r="AM65" s="43">
        <f t="shared" si="424"/>
        <v>0</v>
      </c>
      <c r="AN65" s="43">
        <f t="shared" si="424"/>
        <v>0</v>
      </c>
      <c r="AO65" s="43">
        <f t="shared" si="424"/>
        <v>0</v>
      </c>
      <c r="AP65" s="43">
        <f t="shared" si="424"/>
        <v>0</v>
      </c>
      <c r="AQ65" s="43">
        <f t="shared" si="424"/>
        <v>0</v>
      </c>
      <c r="AR65" s="43">
        <f t="shared" si="424"/>
        <v>0</v>
      </c>
      <c r="AS65" s="43">
        <f t="shared" si="424"/>
        <v>0</v>
      </c>
      <c r="AT65" s="43">
        <f t="shared" si="424"/>
        <v>0</v>
      </c>
      <c r="AU65" s="43">
        <f t="shared" si="424"/>
        <v>0</v>
      </c>
      <c r="AV65" s="43">
        <f t="shared" si="424"/>
        <v>0</v>
      </c>
      <c r="AW65" s="43">
        <f t="shared" si="424"/>
        <v>0</v>
      </c>
      <c r="AX65" s="43">
        <f t="shared" si="424"/>
        <v>0</v>
      </c>
      <c r="AY65" s="43">
        <f t="shared" si="424"/>
        <v>0</v>
      </c>
      <c r="AZ65" s="43">
        <f t="shared" si="424"/>
        <v>0</v>
      </c>
      <c r="BA65" s="43">
        <f t="shared" si="424"/>
        <v>0</v>
      </c>
      <c r="BB65" s="43">
        <f t="shared" si="424"/>
        <v>0</v>
      </c>
      <c r="BC65" s="43">
        <f t="shared" si="424"/>
        <v>0</v>
      </c>
      <c r="BD65" s="43">
        <f t="shared" si="424"/>
        <v>0</v>
      </c>
      <c r="BE65" s="43">
        <f t="shared" si="424"/>
        <v>0</v>
      </c>
      <c r="BF65" s="43">
        <f t="shared" si="424"/>
        <v>0</v>
      </c>
      <c r="BG65" s="43">
        <f t="shared" si="424"/>
        <v>0</v>
      </c>
      <c r="BH65" s="43">
        <f t="shared" si="424"/>
        <v>0</v>
      </c>
      <c r="BI65" s="43">
        <f t="shared" si="424"/>
        <v>0</v>
      </c>
      <c r="BJ65" s="43">
        <f t="shared" si="424"/>
        <v>0</v>
      </c>
      <c r="BK65" s="43">
        <f t="shared" si="424"/>
        <v>0</v>
      </c>
      <c r="BL65" s="43">
        <f t="shared" si="424"/>
        <v>0</v>
      </c>
      <c r="BM65" s="43">
        <f t="shared" si="424"/>
        <v>0</v>
      </c>
      <c r="BN65" s="43">
        <f t="shared" si="424"/>
        <v>0</v>
      </c>
      <c r="BP65" s="9" t="s">
        <v>86</v>
      </c>
      <c r="BQ65" s="43">
        <f t="shared" si="174"/>
        <v>0</v>
      </c>
      <c r="BR65" s="43">
        <f t="shared" si="175"/>
        <v>0</v>
      </c>
      <c r="BS65" s="43">
        <f t="shared" si="176"/>
        <v>0</v>
      </c>
      <c r="BT65" s="43">
        <f t="shared" si="177"/>
        <v>0</v>
      </c>
      <c r="BU65" s="43">
        <f t="shared" si="178"/>
        <v>0</v>
      </c>
      <c r="BV65" s="43">
        <f t="shared" si="179"/>
        <v>0</v>
      </c>
      <c r="BW65" s="43">
        <f t="shared" si="180"/>
        <v>0</v>
      </c>
      <c r="BX65" s="43">
        <f t="shared" si="181"/>
        <v>0</v>
      </c>
      <c r="BY65" s="43">
        <f t="shared" si="182"/>
        <v>0</v>
      </c>
      <c r="BZ65" s="43">
        <f t="shared" si="183"/>
        <v>0</v>
      </c>
      <c r="CA65" s="43">
        <f t="shared" si="184"/>
        <v>0</v>
      </c>
      <c r="CB65" s="43">
        <f t="shared" si="185"/>
        <v>0</v>
      </c>
      <c r="CC65" s="43">
        <f t="shared" si="186"/>
        <v>0</v>
      </c>
      <c r="CD65" s="43">
        <f t="shared" si="187"/>
        <v>0</v>
      </c>
      <c r="CE65" s="43">
        <f t="shared" si="188"/>
        <v>0</v>
      </c>
      <c r="CF65" s="43">
        <f t="shared" si="367"/>
        <v>0</v>
      </c>
      <c r="CG65" s="43">
        <f t="shared" si="368"/>
        <v>0</v>
      </c>
      <c r="CH65" s="43">
        <f t="shared" si="369"/>
        <v>0</v>
      </c>
      <c r="CI65" s="43">
        <f t="shared" si="370"/>
        <v>0</v>
      </c>
      <c r="CJ65" s="43">
        <f t="shared" si="371"/>
        <v>0</v>
      </c>
      <c r="CK65" s="43">
        <f t="shared" si="372"/>
        <v>0</v>
      </c>
      <c r="CL65" s="43">
        <f t="shared" si="373"/>
        <v>0</v>
      </c>
      <c r="CM65" s="43">
        <f t="shared" si="374"/>
        <v>0</v>
      </c>
      <c r="CN65" s="43">
        <f t="shared" si="375"/>
        <v>0</v>
      </c>
      <c r="CO65" s="43">
        <f t="shared" si="376"/>
        <v>0</v>
      </c>
      <c r="CP65" s="43">
        <f t="shared" si="377"/>
        <v>0</v>
      </c>
      <c r="CQ65" s="43">
        <f t="shared" si="378"/>
        <v>0</v>
      </c>
      <c r="CR65" s="43">
        <f t="shared" si="379"/>
        <v>0</v>
      </c>
      <c r="CS65" s="43">
        <f t="shared" si="380"/>
        <v>0</v>
      </c>
      <c r="CT65" s="43">
        <f t="shared" si="381"/>
        <v>0</v>
      </c>
      <c r="CU65" s="43">
        <f t="shared" si="382"/>
        <v>0</v>
      </c>
      <c r="CV65" s="43">
        <f t="shared" si="383"/>
        <v>0</v>
      </c>
      <c r="CW65" s="43">
        <f t="shared" si="384"/>
        <v>0</v>
      </c>
      <c r="CX65" s="43">
        <f t="shared" si="385"/>
        <v>0</v>
      </c>
      <c r="CY65" s="43">
        <f t="shared" si="386"/>
        <v>0</v>
      </c>
      <c r="CZ65" s="43">
        <f t="shared" si="387"/>
        <v>0</v>
      </c>
      <c r="DA65" s="43">
        <f t="shared" si="388"/>
        <v>0</v>
      </c>
      <c r="DB65" s="43">
        <f t="shared" si="389"/>
        <v>0</v>
      </c>
      <c r="DC65" s="43">
        <f t="shared" si="390"/>
        <v>0</v>
      </c>
      <c r="DD65" s="43">
        <f t="shared" si="391"/>
        <v>0</v>
      </c>
      <c r="DE65" s="43">
        <f t="shared" si="392"/>
        <v>0</v>
      </c>
      <c r="DF65" s="43">
        <f t="shared" si="393"/>
        <v>0</v>
      </c>
      <c r="DG65" s="43">
        <f t="shared" si="394"/>
        <v>0</v>
      </c>
      <c r="DH65" s="43">
        <f t="shared" si="395"/>
        <v>0</v>
      </c>
      <c r="DI65" s="43">
        <f t="shared" si="396"/>
        <v>0</v>
      </c>
      <c r="DJ65" s="43">
        <f t="shared" si="397"/>
        <v>0</v>
      </c>
      <c r="DK65" s="43">
        <f t="shared" si="398"/>
        <v>0</v>
      </c>
      <c r="DL65" s="43">
        <f t="shared" si="399"/>
        <v>0</v>
      </c>
      <c r="DM65" s="43">
        <f t="shared" si="400"/>
        <v>0</v>
      </c>
      <c r="DN65" s="43">
        <f t="shared" si="401"/>
        <v>0</v>
      </c>
      <c r="DO65" s="43">
        <f t="shared" si="402"/>
        <v>0</v>
      </c>
      <c r="DP65" s="43">
        <f t="shared" si="403"/>
        <v>0</v>
      </c>
      <c r="DQ65" s="43">
        <f t="shared" si="404"/>
        <v>0</v>
      </c>
      <c r="DR65" s="43">
        <f t="shared" si="405"/>
        <v>0</v>
      </c>
      <c r="DS65" s="43">
        <f t="shared" si="406"/>
        <v>0</v>
      </c>
      <c r="DT65" s="43">
        <f t="shared" si="407"/>
        <v>0</v>
      </c>
      <c r="DU65" s="43">
        <f t="shared" si="408"/>
        <v>0</v>
      </c>
      <c r="DV65" s="43">
        <f t="shared" si="409"/>
        <v>0</v>
      </c>
      <c r="DW65" s="43">
        <f t="shared" si="410"/>
        <v>0</v>
      </c>
      <c r="DX65" s="43">
        <f t="shared" si="411"/>
        <v>0</v>
      </c>
      <c r="DY65" s="43">
        <f t="shared" si="412"/>
        <v>0</v>
      </c>
      <c r="DZ65" s="43">
        <f t="shared" si="413"/>
        <v>0</v>
      </c>
      <c r="EA65" s="43">
        <f t="shared" si="414"/>
        <v>0</v>
      </c>
      <c r="EB65" s="43">
        <f t="shared" si="415"/>
        <v>0</v>
      </c>
      <c r="EC65" s="43">
        <f t="shared" si="416"/>
        <v>0</v>
      </c>
    </row>
    <row r="66" spans="1:133" x14ac:dyDescent="0.25">
      <c r="B66" s="43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Q66" s="43" t="str">
        <f t="shared" ref="BQ66:BQ98" si="425">IF(B66="","",B66)</f>
        <v/>
      </c>
      <c r="BR66" s="43" t="str">
        <f t="shared" ref="BR66:BR98" si="426">IF(C66="","",C66)</f>
        <v/>
      </c>
      <c r="BS66" s="43" t="str">
        <f t="shared" ref="BS66:BS98" si="427">IF(D66="","",D66)</f>
        <v/>
      </c>
      <c r="BT66" s="43" t="str">
        <f t="shared" ref="BT66:BT98" si="428">IF(E66="","",E66)</f>
        <v/>
      </c>
      <c r="BU66" s="43" t="str">
        <f t="shared" ref="BU66:BU98" si="429">IF(F66="","",F66)</f>
        <v/>
      </c>
      <c r="BV66" s="43" t="str">
        <f t="shared" ref="BV66:BV98" si="430">IF(G66="","",G66)</f>
        <v/>
      </c>
      <c r="BW66" s="43" t="str">
        <f t="shared" ref="BW66:BW98" si="431">IF(H66="","",H66)</f>
        <v/>
      </c>
      <c r="BX66" s="43" t="str">
        <f t="shared" ref="BX66:BX98" si="432">IF(I66="","",I66)</f>
        <v/>
      </c>
      <c r="BY66" s="43" t="str">
        <f t="shared" ref="BY66:BY98" si="433">IF(J66="","",J66)</f>
        <v/>
      </c>
      <c r="BZ66" s="43" t="str">
        <f t="shared" ref="BZ66:BZ98" si="434">IF(K66="","",K66)</f>
        <v/>
      </c>
      <c r="CA66" s="43" t="str">
        <f t="shared" ref="CA66:CA98" si="435">IF(L66="","",L66)</f>
        <v/>
      </c>
      <c r="CB66" s="43" t="str">
        <f t="shared" ref="CB66:CB98" si="436">IF(M66="","",M66)</f>
        <v/>
      </c>
      <c r="CC66" s="43" t="str">
        <f t="shared" ref="CC66:CC98" si="437">IF(N66="","",N66)</f>
        <v/>
      </c>
      <c r="CD66" s="43" t="str">
        <f t="shared" ref="CD66:CD98" si="438">IF(O66="","",O66)</f>
        <v/>
      </c>
      <c r="CE66" s="43" t="str">
        <f t="shared" ref="CE66:CE98" si="439">IF(P66="","",P66)</f>
        <v/>
      </c>
      <c r="CF66" s="43" t="str">
        <f t="shared" si="367"/>
        <v/>
      </c>
      <c r="CG66" s="43" t="str">
        <f t="shared" si="368"/>
        <v/>
      </c>
      <c r="CH66" s="43" t="str">
        <f t="shared" si="369"/>
        <v/>
      </c>
      <c r="CI66" s="43" t="str">
        <f t="shared" si="370"/>
        <v/>
      </c>
      <c r="CJ66" s="43" t="str">
        <f t="shared" si="371"/>
        <v/>
      </c>
      <c r="CK66" s="43" t="str">
        <f t="shared" si="372"/>
        <v/>
      </c>
      <c r="CL66" s="43" t="str">
        <f t="shared" si="373"/>
        <v/>
      </c>
      <c r="CM66" s="43" t="str">
        <f t="shared" si="374"/>
        <v/>
      </c>
      <c r="CN66" s="43" t="str">
        <f t="shared" si="375"/>
        <v/>
      </c>
      <c r="CO66" s="43" t="str">
        <f t="shared" si="376"/>
        <v/>
      </c>
      <c r="CP66" s="43" t="str">
        <f t="shared" si="377"/>
        <v/>
      </c>
      <c r="CQ66" s="43" t="str">
        <f t="shared" si="378"/>
        <v/>
      </c>
      <c r="CR66" s="43" t="str">
        <f t="shared" si="379"/>
        <v/>
      </c>
      <c r="CS66" s="43" t="str">
        <f t="shared" si="380"/>
        <v/>
      </c>
      <c r="CT66" s="43" t="str">
        <f t="shared" si="381"/>
        <v/>
      </c>
      <c r="CU66" s="43" t="str">
        <f t="shared" si="382"/>
        <v/>
      </c>
      <c r="CV66" s="43" t="str">
        <f t="shared" si="383"/>
        <v/>
      </c>
      <c r="CW66" s="43" t="str">
        <f t="shared" si="384"/>
        <v/>
      </c>
      <c r="CX66" s="43" t="str">
        <f t="shared" si="385"/>
        <v/>
      </c>
      <c r="CY66" s="43" t="str">
        <f t="shared" si="386"/>
        <v/>
      </c>
      <c r="CZ66" s="43" t="str">
        <f t="shared" si="387"/>
        <v/>
      </c>
      <c r="DA66" s="43" t="str">
        <f t="shared" si="388"/>
        <v/>
      </c>
      <c r="DB66" s="43" t="str">
        <f t="shared" si="389"/>
        <v/>
      </c>
      <c r="DC66" s="43" t="str">
        <f t="shared" si="390"/>
        <v/>
      </c>
      <c r="DD66" s="43" t="str">
        <f t="shared" si="391"/>
        <v/>
      </c>
      <c r="DE66" s="43" t="str">
        <f t="shared" si="392"/>
        <v/>
      </c>
      <c r="DF66" s="43" t="str">
        <f t="shared" si="393"/>
        <v/>
      </c>
      <c r="DG66" s="43" t="str">
        <f t="shared" si="394"/>
        <v/>
      </c>
      <c r="DH66" s="43" t="str">
        <f t="shared" si="395"/>
        <v/>
      </c>
      <c r="DI66" s="43" t="str">
        <f t="shared" si="396"/>
        <v/>
      </c>
      <c r="DJ66" s="43" t="str">
        <f t="shared" si="397"/>
        <v/>
      </c>
      <c r="DK66" s="43" t="str">
        <f t="shared" si="398"/>
        <v/>
      </c>
      <c r="DL66" s="43" t="str">
        <f t="shared" si="399"/>
        <v/>
      </c>
      <c r="DM66" s="43" t="str">
        <f t="shared" si="400"/>
        <v/>
      </c>
      <c r="DN66" s="43" t="str">
        <f t="shared" si="401"/>
        <v/>
      </c>
      <c r="DO66" s="43" t="str">
        <f t="shared" si="402"/>
        <v/>
      </c>
      <c r="DP66" s="43" t="str">
        <f t="shared" si="403"/>
        <v/>
      </c>
      <c r="DQ66" s="43" t="str">
        <f t="shared" si="404"/>
        <v/>
      </c>
      <c r="DR66" s="43" t="str">
        <f t="shared" si="405"/>
        <v/>
      </c>
      <c r="DS66" s="43" t="str">
        <f t="shared" si="406"/>
        <v/>
      </c>
      <c r="DT66" s="43" t="str">
        <f t="shared" si="407"/>
        <v/>
      </c>
      <c r="DU66" s="43" t="str">
        <f t="shared" si="408"/>
        <v/>
      </c>
      <c r="DV66" s="43" t="str">
        <f t="shared" si="409"/>
        <v/>
      </c>
      <c r="DW66" s="43" t="str">
        <f t="shared" si="410"/>
        <v/>
      </c>
      <c r="DX66" s="43" t="str">
        <f t="shared" si="411"/>
        <v/>
      </c>
      <c r="DY66" s="43" t="str">
        <f t="shared" si="412"/>
        <v/>
      </c>
      <c r="DZ66" s="43" t="str">
        <f t="shared" si="413"/>
        <v/>
      </c>
      <c r="EA66" s="43" t="str">
        <f t="shared" si="414"/>
        <v/>
      </c>
      <c r="EB66" s="43" t="str">
        <f t="shared" si="415"/>
        <v/>
      </c>
      <c r="EC66" s="43" t="str">
        <f t="shared" si="416"/>
        <v/>
      </c>
    </row>
    <row r="67" spans="1:133" x14ac:dyDescent="0.25">
      <c r="A67" s="9" t="s">
        <v>121</v>
      </c>
      <c r="B67" s="43"/>
      <c r="C67" s="43"/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P67" s="9" t="s">
        <v>122</v>
      </c>
      <c r="BQ67" s="43" t="str">
        <f t="shared" si="425"/>
        <v/>
      </c>
      <c r="BR67" s="43" t="str">
        <f t="shared" si="426"/>
        <v/>
      </c>
      <c r="BS67" s="43" t="str">
        <f t="shared" si="427"/>
        <v/>
      </c>
      <c r="BT67" s="43" t="str">
        <f t="shared" si="428"/>
        <v/>
      </c>
      <c r="BU67" s="43" t="str">
        <f t="shared" si="429"/>
        <v/>
      </c>
      <c r="BV67" s="43" t="str">
        <f t="shared" si="430"/>
        <v/>
      </c>
      <c r="BW67" s="43" t="str">
        <f t="shared" si="431"/>
        <v/>
      </c>
      <c r="BX67" s="43" t="str">
        <f t="shared" si="432"/>
        <v/>
      </c>
      <c r="BY67" s="43" t="str">
        <f t="shared" si="433"/>
        <v/>
      </c>
      <c r="BZ67" s="43" t="str">
        <f t="shared" si="434"/>
        <v/>
      </c>
      <c r="CA67" s="43" t="str">
        <f t="shared" si="435"/>
        <v/>
      </c>
      <c r="CB67" s="43" t="str">
        <f t="shared" si="436"/>
        <v/>
      </c>
      <c r="CC67" s="43" t="str">
        <f t="shared" si="437"/>
        <v/>
      </c>
      <c r="CD67" s="43" t="str">
        <f t="shared" si="438"/>
        <v/>
      </c>
      <c r="CE67" s="43" t="str">
        <f t="shared" si="439"/>
        <v/>
      </c>
      <c r="CF67" s="43" t="str">
        <f t="shared" si="367"/>
        <v/>
      </c>
      <c r="CG67" s="43" t="str">
        <f t="shared" si="368"/>
        <v/>
      </c>
      <c r="CH67" s="43" t="str">
        <f t="shared" si="369"/>
        <v/>
      </c>
      <c r="CI67" s="43" t="str">
        <f t="shared" si="370"/>
        <v/>
      </c>
      <c r="CJ67" s="43" t="str">
        <f t="shared" si="371"/>
        <v/>
      </c>
      <c r="CK67" s="43" t="str">
        <f t="shared" si="372"/>
        <v/>
      </c>
      <c r="CL67" s="43" t="str">
        <f t="shared" si="373"/>
        <v/>
      </c>
      <c r="CM67" s="43" t="str">
        <f t="shared" si="374"/>
        <v/>
      </c>
      <c r="CN67" s="43" t="str">
        <f t="shared" si="375"/>
        <v/>
      </c>
      <c r="CO67" s="43" t="str">
        <f t="shared" si="376"/>
        <v/>
      </c>
      <c r="CP67" s="43" t="str">
        <f t="shared" si="377"/>
        <v/>
      </c>
      <c r="CQ67" s="43" t="str">
        <f t="shared" si="378"/>
        <v/>
      </c>
      <c r="CR67" s="43" t="str">
        <f t="shared" si="379"/>
        <v/>
      </c>
      <c r="CS67" s="43" t="str">
        <f t="shared" si="380"/>
        <v/>
      </c>
      <c r="CT67" s="43" t="str">
        <f t="shared" si="381"/>
        <v/>
      </c>
      <c r="CU67" s="43" t="str">
        <f t="shared" si="382"/>
        <v/>
      </c>
      <c r="CV67" s="43" t="str">
        <f t="shared" si="383"/>
        <v/>
      </c>
      <c r="CW67" s="43" t="str">
        <f t="shared" si="384"/>
        <v/>
      </c>
      <c r="CX67" s="43" t="str">
        <f t="shared" si="385"/>
        <v/>
      </c>
      <c r="CY67" s="43" t="str">
        <f t="shared" si="386"/>
        <v/>
      </c>
      <c r="CZ67" s="43" t="str">
        <f t="shared" si="387"/>
        <v/>
      </c>
      <c r="DA67" s="43" t="str">
        <f t="shared" si="388"/>
        <v/>
      </c>
      <c r="DB67" s="43" t="str">
        <f t="shared" si="389"/>
        <v/>
      </c>
      <c r="DC67" s="43" t="str">
        <f t="shared" si="390"/>
        <v/>
      </c>
      <c r="DD67" s="43" t="str">
        <f t="shared" si="391"/>
        <v/>
      </c>
      <c r="DE67" s="43" t="str">
        <f t="shared" si="392"/>
        <v/>
      </c>
      <c r="DF67" s="43" t="str">
        <f t="shared" si="393"/>
        <v/>
      </c>
      <c r="DG67" s="43" t="str">
        <f t="shared" si="394"/>
        <v/>
      </c>
      <c r="DH67" s="43" t="str">
        <f t="shared" si="395"/>
        <v/>
      </c>
      <c r="DI67" s="43" t="str">
        <f t="shared" si="396"/>
        <v/>
      </c>
      <c r="DJ67" s="43" t="str">
        <f t="shared" si="397"/>
        <v/>
      </c>
      <c r="DK67" s="43" t="str">
        <f t="shared" si="398"/>
        <v/>
      </c>
      <c r="DL67" s="43" t="str">
        <f t="shared" si="399"/>
        <v/>
      </c>
      <c r="DM67" s="43" t="str">
        <f t="shared" si="400"/>
        <v/>
      </c>
      <c r="DN67" s="43" t="str">
        <f t="shared" si="401"/>
        <v/>
      </c>
      <c r="DO67" s="43" t="str">
        <f t="shared" si="402"/>
        <v/>
      </c>
      <c r="DP67" s="43" t="str">
        <f t="shared" si="403"/>
        <v/>
      </c>
      <c r="DQ67" s="43" t="str">
        <f t="shared" si="404"/>
        <v/>
      </c>
      <c r="DR67" s="43" t="str">
        <f t="shared" si="405"/>
        <v/>
      </c>
      <c r="DS67" s="43" t="str">
        <f t="shared" si="406"/>
        <v/>
      </c>
      <c r="DT67" s="43" t="str">
        <f t="shared" si="407"/>
        <v/>
      </c>
      <c r="DU67" s="43" t="str">
        <f t="shared" si="408"/>
        <v/>
      </c>
      <c r="DV67" s="43" t="str">
        <f t="shared" si="409"/>
        <v/>
      </c>
      <c r="DW67" s="43" t="str">
        <f t="shared" si="410"/>
        <v/>
      </c>
      <c r="DX67" s="43" t="str">
        <f t="shared" si="411"/>
        <v/>
      </c>
      <c r="DY67" s="43" t="str">
        <f t="shared" si="412"/>
        <v/>
      </c>
      <c r="DZ67" s="43" t="str">
        <f t="shared" si="413"/>
        <v/>
      </c>
      <c r="EA67" s="43" t="str">
        <f t="shared" si="414"/>
        <v/>
      </c>
      <c r="EB67" s="43" t="str">
        <f t="shared" si="415"/>
        <v/>
      </c>
      <c r="EC67" s="43" t="str">
        <f t="shared" si="416"/>
        <v/>
      </c>
    </row>
    <row r="68" spans="1:133" x14ac:dyDescent="0.25">
      <c r="A68" s="9" t="s">
        <v>4</v>
      </c>
      <c r="B68" s="43">
        <f>'Annual Fuel Costs'!B4</f>
        <v>36522.656734947239</v>
      </c>
      <c r="C68" s="43">
        <f>'Annual Fuel Costs'!C4</f>
        <v>35148.148148148153</v>
      </c>
      <c r="D68" s="43">
        <f>'Annual Fuel Costs'!D4</f>
        <v>33583.333333333336</v>
      </c>
      <c r="E68" s="43">
        <f>'Annual Fuel Costs'!E4</f>
        <v>32046.840958605666</v>
      </c>
      <c r="F68" s="43">
        <f>'Annual Fuel Costs'!F4</f>
        <v>31481.005885500268</v>
      </c>
      <c r="G68" s="43">
        <f>'Annual Fuel Costs'!G4</f>
        <v>30740.856844305123</v>
      </c>
      <c r="H68" s="43">
        <f>'Annual Fuel Costs'!H4</f>
        <v>30313.240597630087</v>
      </c>
      <c r="I68" s="43">
        <f>'Annual Fuel Costs'!I4</f>
        <v>29851.851851851854</v>
      </c>
      <c r="J68" s="43">
        <f>'Annual Fuel Costs'!J4</f>
        <v>29185.515873015873</v>
      </c>
      <c r="K68" s="43">
        <f>'Annual Fuel Costs'!K4</f>
        <v>28673.489278752437</v>
      </c>
      <c r="L68" s="43">
        <f>'Annual Fuel Costs'!L4</f>
        <v>28397.518392446091</v>
      </c>
      <c r="M68" s="43">
        <f>'Annual Fuel Costs'!M4</f>
        <v>26689.818342119204</v>
      </c>
      <c r="N68" s="43">
        <f>'Annual Fuel Costs'!N4</f>
        <v>26262.270242741171</v>
      </c>
      <c r="O68" s="43">
        <f>'Annual Fuel Costs'!O4</f>
        <v>27853.038692632555</v>
      </c>
      <c r="P68" s="43">
        <f>'Annual Fuel Costs'!P4</f>
        <v>30880.90424852803</v>
      </c>
      <c r="Q68" s="43">
        <f>'Annual Fuel Costs'!Q4</f>
        <v>28495.644896550191</v>
      </c>
      <c r="R68" s="43">
        <f>'Annual Fuel Costs'!R4</f>
        <v>27847.884716065506</v>
      </c>
      <c r="S68" s="43">
        <f>'Annual Fuel Costs'!S4</f>
        <v>22736.985315976865</v>
      </c>
      <c r="T68" s="43">
        <f>'Annual Fuel Costs'!T4</f>
        <v>22584.613172643894</v>
      </c>
      <c r="U68" s="43">
        <f>'Annual Fuel Costs'!U4</f>
        <v>23868.703711317954</v>
      </c>
      <c r="V68" s="43">
        <f>'Annual Fuel Costs'!V4</f>
        <v>26811.217363997723</v>
      </c>
      <c r="W68" s="43">
        <f>'Annual Fuel Costs'!W4</f>
        <v>26955.414371800107</v>
      </c>
      <c r="X68" s="43">
        <f>'Annual Fuel Costs'!X4</f>
        <v>27765.090929103546</v>
      </c>
      <c r="Y68" s="43">
        <f>'Annual Fuel Costs'!Y4</f>
        <v>25530.89809344578</v>
      </c>
      <c r="Z68" s="43">
        <f>'Annual Fuel Costs'!Z4</f>
        <v>27852.486118830013</v>
      </c>
      <c r="AA68" s="43">
        <f>'Annual Fuel Costs'!AA4</f>
        <v>28417.764615110831</v>
      </c>
      <c r="AB68" s="43">
        <f>'Annual Fuel Costs'!AB4</f>
        <v>28763.036137066279</v>
      </c>
      <c r="AC68" s="43">
        <f>'Annual Fuel Costs'!AC4</f>
        <v>26995.750415070659</v>
      </c>
      <c r="AD68" s="43">
        <f>'Annual Fuel Costs'!AD4</f>
        <v>25579.394255019408</v>
      </c>
      <c r="AE68" s="43">
        <f>'Annual Fuel Costs'!AE4</f>
        <v>23701.666642272223</v>
      </c>
      <c r="AF68" s="43">
        <f>'Annual Fuel Costs'!AF4</f>
        <v>22162.612185071936</v>
      </c>
      <c r="AG68" s="43">
        <f>'Annual Fuel Costs'!AG4</f>
        <v>23412.312296176195</v>
      </c>
      <c r="AH68" s="43">
        <f>'Annual Fuel Costs'!AH4</f>
        <v>23197.421756664422</v>
      </c>
      <c r="AI68" s="43">
        <f>'Annual Fuel Costs'!AI4</f>
        <v>22984.503595762137</v>
      </c>
      <c r="AJ68" s="43">
        <f>'Annual Fuel Costs'!AJ4</f>
        <v>22773.539709939108</v>
      </c>
      <c r="AK68" s="43">
        <f>'Annual Fuel Costs'!AK4</f>
        <v>22564.512161828839</v>
      </c>
      <c r="AL68" s="43">
        <f>'Annual Fuel Costs'!AL4</f>
        <v>20900.362487886152</v>
      </c>
      <c r="AM68" s="43">
        <f>'Annual Fuel Costs'!AM4</f>
        <v>19358.945098932465</v>
      </c>
      <c r="AN68" s="43">
        <f>'Annual Fuel Costs'!AN4</f>
        <v>17931.208397016911</v>
      </c>
      <c r="AO68" s="43">
        <f>'Annual Fuel Costs'!AO4</f>
        <v>16608.768346317596</v>
      </c>
      <c r="AP68" s="43">
        <f>'Annual Fuel Costs'!AP4</f>
        <v>16608.768346317596</v>
      </c>
      <c r="AQ68" s="43">
        <f>'Annual Fuel Costs'!AQ4</f>
        <v>16608.768346317596</v>
      </c>
      <c r="AR68" s="43">
        <f>'Annual Fuel Costs'!AR4</f>
        <v>16608.768346317596</v>
      </c>
      <c r="AS68" s="43">
        <f>'Annual Fuel Costs'!AS4</f>
        <v>16608.768346317596</v>
      </c>
      <c r="AT68" s="43">
        <f>'Annual Fuel Costs'!AT4</f>
        <v>16608.768346317596</v>
      </c>
      <c r="AU68" s="43">
        <f>'Annual Fuel Costs'!AU4</f>
        <v>16608.768346317596</v>
      </c>
      <c r="AV68" s="43">
        <f>'Annual Fuel Costs'!AV4</f>
        <v>16608.768346317596</v>
      </c>
      <c r="AW68" s="43">
        <f>'Annual Fuel Costs'!AW4</f>
        <v>16608.768346317596</v>
      </c>
      <c r="AX68" s="43">
        <f>'Annual Fuel Costs'!AX4</f>
        <v>16608.768346317596</v>
      </c>
      <c r="AY68" s="43">
        <f>'Annual Fuel Costs'!AY4</f>
        <v>16608.768346317596</v>
      </c>
      <c r="AZ68" s="43">
        <f>'Annual Fuel Costs'!AZ4</f>
        <v>16608.768346317596</v>
      </c>
      <c r="BA68" s="43">
        <f>'Annual Fuel Costs'!BA4</f>
        <v>16608.768346317596</v>
      </c>
      <c r="BB68" s="43">
        <f>'Annual Fuel Costs'!BB4</f>
        <v>16608.768346317596</v>
      </c>
      <c r="BC68" s="43">
        <f>'Annual Fuel Costs'!BC4</f>
        <v>16608.768346317596</v>
      </c>
      <c r="BD68" s="43">
        <f>'Annual Fuel Costs'!BD4</f>
        <v>16608.768346317596</v>
      </c>
      <c r="BE68" s="43">
        <f>'Annual Fuel Costs'!BE4</f>
        <v>16608.768346317596</v>
      </c>
      <c r="BF68" s="43">
        <f>'Annual Fuel Costs'!BF4</f>
        <v>16608.768346317596</v>
      </c>
      <c r="BG68" s="43">
        <f>'Annual Fuel Costs'!BG4</f>
        <v>16608.768346317596</v>
      </c>
      <c r="BH68" s="43">
        <f>'Annual Fuel Costs'!BH4</f>
        <v>16608.768346317596</v>
      </c>
      <c r="BI68" s="43">
        <f>'Annual Fuel Costs'!BI4</f>
        <v>16608.768346317596</v>
      </c>
      <c r="BJ68" s="43">
        <f>'Annual Fuel Costs'!BJ4</f>
        <v>16608.768346317596</v>
      </c>
      <c r="BK68" s="43">
        <f>'Annual Fuel Costs'!BK4</f>
        <v>16608.768346317596</v>
      </c>
      <c r="BL68" s="43">
        <f>'Annual Fuel Costs'!BL4</f>
        <v>16608.768346317596</v>
      </c>
      <c r="BM68" s="43">
        <f>'Annual Fuel Costs'!BM4</f>
        <v>16608.768346317596</v>
      </c>
      <c r="BN68" s="43">
        <f>'Annual Fuel Costs'!BN4</f>
        <v>16608.768346317596</v>
      </c>
      <c r="BP68" s="9" t="s">
        <v>4</v>
      </c>
      <c r="BQ68" s="43">
        <f t="shared" si="425"/>
        <v>36522.656734947239</v>
      </c>
      <c r="BR68" s="43">
        <f t="shared" si="426"/>
        <v>35148.148148148153</v>
      </c>
      <c r="BS68" s="43">
        <f t="shared" si="427"/>
        <v>33583.333333333336</v>
      </c>
      <c r="BT68" s="43">
        <f t="shared" si="428"/>
        <v>32046.840958605666</v>
      </c>
      <c r="BU68" s="43">
        <f t="shared" si="429"/>
        <v>31481.005885500268</v>
      </c>
      <c r="BV68" s="43">
        <f t="shared" si="430"/>
        <v>30740.856844305123</v>
      </c>
      <c r="BW68" s="43">
        <f t="shared" si="431"/>
        <v>30313.240597630087</v>
      </c>
      <c r="BX68" s="43">
        <f t="shared" si="432"/>
        <v>29851.851851851854</v>
      </c>
      <c r="BY68" s="43">
        <f t="shared" si="433"/>
        <v>29185.515873015873</v>
      </c>
      <c r="BZ68" s="43">
        <f t="shared" si="434"/>
        <v>28673.489278752437</v>
      </c>
      <c r="CA68" s="43">
        <f t="shared" si="435"/>
        <v>28397.518392446091</v>
      </c>
      <c r="CB68" s="43">
        <f t="shared" si="436"/>
        <v>26689.818342119204</v>
      </c>
      <c r="CC68" s="43">
        <f t="shared" si="437"/>
        <v>26262.270242741171</v>
      </c>
      <c r="CD68" s="43">
        <f t="shared" si="438"/>
        <v>27853.038692632555</v>
      </c>
      <c r="CE68" s="43">
        <f t="shared" si="439"/>
        <v>30880.90424852803</v>
      </c>
      <c r="CF68" s="43">
        <f t="shared" si="367"/>
        <v>28495.644896550191</v>
      </c>
      <c r="CG68" s="43">
        <f t="shared" si="368"/>
        <v>27847.884716065506</v>
      </c>
      <c r="CH68" s="43">
        <f t="shared" si="369"/>
        <v>22736.985315976865</v>
      </c>
      <c r="CI68" s="43">
        <f t="shared" si="370"/>
        <v>22584.613172643894</v>
      </c>
      <c r="CJ68" s="43">
        <f t="shared" si="371"/>
        <v>23868.703711317954</v>
      </c>
      <c r="CK68" s="43">
        <f t="shared" si="372"/>
        <v>26811.217363997723</v>
      </c>
      <c r="CL68" s="43">
        <f t="shared" si="373"/>
        <v>26955.414371800107</v>
      </c>
      <c r="CM68" s="43">
        <f t="shared" si="374"/>
        <v>27765.090929103546</v>
      </c>
      <c r="CN68" s="43">
        <f t="shared" si="375"/>
        <v>25530.89809344578</v>
      </c>
      <c r="CO68" s="43">
        <f t="shared" si="376"/>
        <v>27852.486118830013</v>
      </c>
      <c r="CP68" s="43">
        <f t="shared" si="377"/>
        <v>28417.764615110831</v>
      </c>
      <c r="CQ68" s="43">
        <f t="shared" si="378"/>
        <v>28763.036137066279</v>
      </c>
      <c r="CR68" s="43">
        <f t="shared" si="379"/>
        <v>26995.750415070659</v>
      </c>
      <c r="CS68" s="43">
        <f t="shared" si="380"/>
        <v>25579.394255019408</v>
      </c>
      <c r="CT68" s="43">
        <f t="shared" si="381"/>
        <v>23701.666642272223</v>
      </c>
      <c r="CU68" s="43">
        <f t="shared" si="382"/>
        <v>22162.612185071936</v>
      </c>
      <c r="CV68" s="43">
        <f t="shared" si="383"/>
        <v>23412.312296176195</v>
      </c>
      <c r="CW68" s="43">
        <f t="shared" si="384"/>
        <v>23197.421756664422</v>
      </c>
      <c r="CX68" s="43">
        <f t="shared" si="385"/>
        <v>22984.503595762137</v>
      </c>
      <c r="CY68" s="43">
        <f t="shared" si="386"/>
        <v>22773.539709939108</v>
      </c>
      <c r="CZ68" s="43">
        <f t="shared" si="387"/>
        <v>22564.512161828839</v>
      </c>
      <c r="DA68" s="43">
        <f t="shared" si="388"/>
        <v>20900.362487886152</v>
      </c>
      <c r="DB68" s="43">
        <f t="shared" si="389"/>
        <v>19358.945098932465</v>
      </c>
      <c r="DC68" s="43">
        <f t="shared" si="390"/>
        <v>17931.208397016911</v>
      </c>
      <c r="DD68" s="43">
        <f t="shared" si="391"/>
        <v>16608.768346317596</v>
      </c>
      <c r="DE68" s="43">
        <f t="shared" si="392"/>
        <v>16608.768346317596</v>
      </c>
      <c r="DF68" s="43">
        <f t="shared" si="393"/>
        <v>16608.768346317596</v>
      </c>
      <c r="DG68" s="43">
        <f t="shared" si="394"/>
        <v>16608.768346317596</v>
      </c>
      <c r="DH68" s="43">
        <f t="shared" si="395"/>
        <v>16608.768346317596</v>
      </c>
      <c r="DI68" s="43">
        <f t="shared" si="396"/>
        <v>16608.768346317596</v>
      </c>
      <c r="DJ68" s="43">
        <f t="shared" si="397"/>
        <v>16608.768346317596</v>
      </c>
      <c r="DK68" s="43">
        <f t="shared" si="398"/>
        <v>16608.768346317596</v>
      </c>
      <c r="DL68" s="43">
        <f t="shared" si="399"/>
        <v>16608.768346317596</v>
      </c>
      <c r="DM68" s="43">
        <f t="shared" si="400"/>
        <v>16608.768346317596</v>
      </c>
      <c r="DN68" s="43">
        <f t="shared" si="401"/>
        <v>16608.768346317596</v>
      </c>
      <c r="DO68" s="43">
        <f t="shared" si="402"/>
        <v>16608.768346317596</v>
      </c>
      <c r="DP68" s="43">
        <f t="shared" si="403"/>
        <v>16608.768346317596</v>
      </c>
      <c r="DQ68" s="43">
        <f t="shared" si="404"/>
        <v>16608.768346317596</v>
      </c>
      <c r="DR68" s="43">
        <f t="shared" si="405"/>
        <v>16608.768346317596</v>
      </c>
      <c r="DS68" s="43">
        <f t="shared" si="406"/>
        <v>16608.768346317596</v>
      </c>
      <c r="DT68" s="43">
        <f t="shared" si="407"/>
        <v>16608.768346317596</v>
      </c>
      <c r="DU68" s="43">
        <f t="shared" si="408"/>
        <v>16608.768346317596</v>
      </c>
      <c r="DV68" s="43">
        <f t="shared" si="409"/>
        <v>16608.768346317596</v>
      </c>
      <c r="DW68" s="43">
        <f t="shared" si="410"/>
        <v>16608.768346317596</v>
      </c>
      <c r="DX68" s="43">
        <f t="shared" si="411"/>
        <v>16608.768346317596</v>
      </c>
      <c r="DY68" s="43">
        <f t="shared" si="412"/>
        <v>16608.768346317596</v>
      </c>
      <c r="DZ68" s="43">
        <f t="shared" si="413"/>
        <v>16608.768346317596</v>
      </c>
      <c r="EA68" s="43">
        <f t="shared" si="414"/>
        <v>16608.768346317596</v>
      </c>
      <c r="EB68" s="43">
        <f t="shared" si="415"/>
        <v>16608.768346317596</v>
      </c>
      <c r="EC68" s="43">
        <f t="shared" si="416"/>
        <v>16608.768346317596</v>
      </c>
    </row>
    <row r="69" spans="1:133" x14ac:dyDescent="0.25">
      <c r="A69" s="9" t="s">
        <v>7</v>
      </c>
      <c r="B69" s="43">
        <f>'Annual Fuel Costs'!B7</f>
        <v>18037.337034034255</v>
      </c>
      <c r="C69" s="43">
        <f>'Annual Fuel Costs'!C7</f>
        <v>17358.51252200071</v>
      </c>
      <c r="D69" s="43">
        <f>'Annual Fuel Costs'!D7</f>
        <v>16585.702033007528</v>
      </c>
      <c r="E69" s="43">
        <f>'Annual Fuel Costs'!E7</f>
        <v>15826.879064177117</v>
      </c>
      <c r="F69" s="43">
        <f>'Annual Fuel Costs'!F7</f>
        <v>15547.431761278323</v>
      </c>
      <c r="G69" s="43">
        <f>'Annual Fuel Costs'!G7</f>
        <v>15181.896531781184</v>
      </c>
      <c r="H69" s="43">
        <f>'Annual Fuel Costs'!H7</f>
        <v>14970.710954059345</v>
      </c>
      <c r="I69" s="43">
        <f>'Annual Fuel Costs'!I7</f>
        <v>14742.846251562245</v>
      </c>
      <c r="J69" s="43">
        <f>'Annual Fuel Costs'!J7</f>
        <v>14413.764862018445</v>
      </c>
      <c r="K69" s="43">
        <f>'Annual Fuel Costs'!K7</f>
        <v>14160.891794263736</v>
      </c>
      <c r="L69" s="43">
        <f>'Annual Fuel Costs'!L7</f>
        <v>13837.214267537709</v>
      </c>
      <c r="M69" s="43">
        <f>'Annual Fuel Costs'!M7</f>
        <v>15122.811641289525</v>
      </c>
      <c r="N69" s="43">
        <f>'Annual Fuel Costs'!N7</f>
        <v>15165.37138158207</v>
      </c>
      <c r="O69" s="43">
        <f>'Annual Fuel Costs'!O7</f>
        <v>15383.786612337792</v>
      </c>
      <c r="P69" s="43">
        <f>'Annual Fuel Costs'!P7</f>
        <v>18774.700154639071</v>
      </c>
      <c r="Q69" s="43">
        <f>'Annual Fuel Costs'!Q7</f>
        <v>17562.488945934558</v>
      </c>
      <c r="R69" s="43">
        <f>'Annual Fuel Costs'!R7</f>
        <v>16706.43158082767</v>
      </c>
      <c r="S69" s="43">
        <f>'Annual Fuel Costs'!S7</f>
        <v>15049.648983367457</v>
      </c>
      <c r="T69" s="43">
        <f>'Annual Fuel Costs'!T7</f>
        <v>14872.006378298598</v>
      </c>
      <c r="U69" s="43">
        <f>'Annual Fuel Costs'!U7</f>
        <v>17071.660281409062</v>
      </c>
      <c r="V69" s="43">
        <f>'Annual Fuel Costs'!V7</f>
        <v>20024.538049402996</v>
      </c>
      <c r="W69" s="43">
        <f>'Annual Fuel Costs'!W7</f>
        <v>19876.575360873598</v>
      </c>
      <c r="X69" s="43">
        <f>'Annual Fuel Costs'!X7</f>
        <v>21345.335472466024</v>
      </c>
      <c r="Y69" s="43">
        <f>'Annual Fuel Costs'!Y7</f>
        <v>16398.690938979023</v>
      </c>
      <c r="Z69" s="43">
        <f>'Annual Fuel Costs'!Z7</f>
        <v>17435.091062177191</v>
      </c>
      <c r="AA69" s="43">
        <f>'Annual Fuel Costs'!AA7</f>
        <v>17767.220824894339</v>
      </c>
      <c r="AB69" s="43">
        <f>'Annual Fuel Costs'!AB7</f>
        <v>17295.605749053029</v>
      </c>
      <c r="AC69" s="43">
        <f>'Annual Fuel Costs'!AC7</f>
        <v>17411.412010535165</v>
      </c>
      <c r="AD69" s="43">
        <f>'Annual Fuel Costs'!AD7</f>
        <v>15730.980838691486</v>
      </c>
      <c r="AE69" s="43">
        <f>'Annual Fuel Costs'!AE7</f>
        <v>12005.293974864882</v>
      </c>
      <c r="AF69" s="43">
        <f>'Annual Fuel Costs'!AF7</f>
        <v>10945.56846808401</v>
      </c>
      <c r="AG69" s="43">
        <f>'Annual Fuel Costs'!AG7</f>
        <v>11831.552893013233</v>
      </c>
      <c r="AH69" s="43">
        <f>'Annual Fuel Costs'!AH7</f>
        <v>11722.956665853861</v>
      </c>
      <c r="AI69" s="43">
        <f>'Annual Fuel Costs'!AI7</f>
        <v>11615.357192092788</v>
      </c>
      <c r="AJ69" s="43">
        <f>'Annual Fuel Costs'!AJ7</f>
        <v>11508.745323002078</v>
      </c>
      <c r="AK69" s="43">
        <f>'Annual Fuel Costs'!AK7</f>
        <v>11403.11199382564</v>
      </c>
      <c r="AL69" s="43">
        <f>'Annual Fuel Costs'!AL7</f>
        <v>10562.123942749648</v>
      </c>
      <c r="AM69" s="43">
        <f>'Annual Fuel Costs'!AM7</f>
        <v>9783.1593903848443</v>
      </c>
      <c r="AN69" s="43">
        <f>'Annual Fuel Costs'!AN7</f>
        <v>9061.6440572424162</v>
      </c>
      <c r="AO69" s="43">
        <f>'Annual Fuel Costs'!AO7</f>
        <v>8393.3410203722196</v>
      </c>
      <c r="AP69" s="43">
        <f>'Annual Fuel Costs'!AP7</f>
        <v>8393.3410203722196</v>
      </c>
      <c r="AQ69" s="43">
        <f>'Annual Fuel Costs'!AQ7</f>
        <v>8393.3410203722196</v>
      </c>
      <c r="AR69" s="43">
        <f>'Annual Fuel Costs'!AR7</f>
        <v>8393.3410203722196</v>
      </c>
      <c r="AS69" s="43">
        <f>'Annual Fuel Costs'!AS7</f>
        <v>8393.3410203722196</v>
      </c>
      <c r="AT69" s="43">
        <f>'Annual Fuel Costs'!AT7</f>
        <v>8393.3410203722196</v>
      </c>
      <c r="AU69" s="43">
        <f>'Annual Fuel Costs'!AU7</f>
        <v>8393.3410203722196</v>
      </c>
      <c r="AV69" s="43">
        <f>'Annual Fuel Costs'!AV7</f>
        <v>8393.3410203722196</v>
      </c>
      <c r="AW69" s="43">
        <f>'Annual Fuel Costs'!AW7</f>
        <v>8393.3410203722196</v>
      </c>
      <c r="AX69" s="43">
        <f>'Annual Fuel Costs'!AX7</f>
        <v>8393.3410203722196</v>
      </c>
      <c r="AY69" s="43">
        <f>'Annual Fuel Costs'!AY7</f>
        <v>8393.3410203722196</v>
      </c>
      <c r="AZ69" s="43">
        <f>'Annual Fuel Costs'!AZ7</f>
        <v>8393.3410203722196</v>
      </c>
      <c r="BA69" s="43">
        <f>'Annual Fuel Costs'!BA7</f>
        <v>8393.3410203722196</v>
      </c>
      <c r="BB69" s="43">
        <f>'Annual Fuel Costs'!BB7</f>
        <v>8393.3410203722196</v>
      </c>
      <c r="BC69" s="43">
        <f>'Annual Fuel Costs'!BC7</f>
        <v>8393.3410203722196</v>
      </c>
      <c r="BD69" s="43">
        <f>'Annual Fuel Costs'!BD7</f>
        <v>8393.3410203722196</v>
      </c>
      <c r="BE69" s="43">
        <f>'Annual Fuel Costs'!BE7</f>
        <v>8393.3410203722196</v>
      </c>
      <c r="BF69" s="43">
        <f>'Annual Fuel Costs'!BF7</f>
        <v>8393.3410203722196</v>
      </c>
      <c r="BG69" s="43">
        <f>'Annual Fuel Costs'!BG7</f>
        <v>8393.3410203722196</v>
      </c>
      <c r="BH69" s="43">
        <f>'Annual Fuel Costs'!BH7</f>
        <v>8393.3410203722196</v>
      </c>
      <c r="BI69" s="43">
        <f>'Annual Fuel Costs'!BI7</f>
        <v>8393.3410203722196</v>
      </c>
      <c r="BJ69" s="43">
        <f>'Annual Fuel Costs'!BJ7</f>
        <v>8393.3410203722196</v>
      </c>
      <c r="BK69" s="43">
        <f>'Annual Fuel Costs'!BK7</f>
        <v>8393.3410203722196</v>
      </c>
      <c r="BL69" s="43">
        <f>'Annual Fuel Costs'!BL7</f>
        <v>8393.3410203722196</v>
      </c>
      <c r="BM69" s="43">
        <f>'Annual Fuel Costs'!BM7</f>
        <v>8393.3410203722196</v>
      </c>
      <c r="BN69" s="43">
        <f>'Annual Fuel Costs'!BN7</f>
        <v>8393.3410203722196</v>
      </c>
      <c r="BP69" s="9" t="s">
        <v>7</v>
      </c>
      <c r="BQ69" s="43">
        <f t="shared" si="425"/>
        <v>18037.337034034255</v>
      </c>
      <c r="BR69" s="43">
        <f t="shared" si="426"/>
        <v>17358.51252200071</v>
      </c>
      <c r="BS69" s="43">
        <f t="shared" si="427"/>
        <v>16585.702033007528</v>
      </c>
      <c r="BT69" s="43">
        <f t="shared" si="428"/>
        <v>15826.879064177117</v>
      </c>
      <c r="BU69" s="43">
        <f t="shared" si="429"/>
        <v>15547.431761278323</v>
      </c>
      <c r="BV69" s="43">
        <f t="shared" si="430"/>
        <v>15181.896531781184</v>
      </c>
      <c r="BW69" s="43">
        <f t="shared" si="431"/>
        <v>14970.710954059345</v>
      </c>
      <c r="BX69" s="43">
        <f t="shared" si="432"/>
        <v>14742.846251562245</v>
      </c>
      <c r="BY69" s="43">
        <f t="shared" si="433"/>
        <v>14413.764862018445</v>
      </c>
      <c r="BZ69" s="43">
        <f t="shared" si="434"/>
        <v>14160.891794263736</v>
      </c>
      <c r="CA69" s="43">
        <f t="shared" si="435"/>
        <v>13837.214267537709</v>
      </c>
      <c r="CB69" s="43">
        <f t="shared" si="436"/>
        <v>15122.811641289525</v>
      </c>
      <c r="CC69" s="43">
        <f t="shared" si="437"/>
        <v>15165.37138158207</v>
      </c>
      <c r="CD69" s="43">
        <f t="shared" si="438"/>
        <v>15383.786612337792</v>
      </c>
      <c r="CE69" s="43">
        <f t="shared" si="439"/>
        <v>18774.700154639071</v>
      </c>
      <c r="CF69" s="43">
        <f t="shared" si="367"/>
        <v>17562.488945934558</v>
      </c>
      <c r="CG69" s="43">
        <f t="shared" si="368"/>
        <v>16706.43158082767</v>
      </c>
      <c r="CH69" s="43">
        <f t="shared" si="369"/>
        <v>15049.648983367457</v>
      </c>
      <c r="CI69" s="43">
        <f t="shared" si="370"/>
        <v>14872.006378298598</v>
      </c>
      <c r="CJ69" s="43">
        <f t="shared" si="371"/>
        <v>17071.660281409062</v>
      </c>
      <c r="CK69" s="43">
        <f t="shared" si="372"/>
        <v>20024.538049402996</v>
      </c>
      <c r="CL69" s="43">
        <f t="shared" si="373"/>
        <v>19876.575360873598</v>
      </c>
      <c r="CM69" s="43">
        <f t="shared" si="374"/>
        <v>21345.335472466024</v>
      </c>
      <c r="CN69" s="43">
        <f t="shared" si="375"/>
        <v>16398.690938979023</v>
      </c>
      <c r="CO69" s="43">
        <f t="shared" si="376"/>
        <v>17435.091062177191</v>
      </c>
      <c r="CP69" s="43">
        <f t="shared" si="377"/>
        <v>17767.220824894339</v>
      </c>
      <c r="CQ69" s="43">
        <f t="shared" si="378"/>
        <v>17295.605749053029</v>
      </c>
      <c r="CR69" s="43">
        <f t="shared" si="379"/>
        <v>17411.412010535165</v>
      </c>
      <c r="CS69" s="43">
        <f t="shared" si="380"/>
        <v>15730.980838691486</v>
      </c>
      <c r="CT69" s="43">
        <f t="shared" si="381"/>
        <v>12005.293974864882</v>
      </c>
      <c r="CU69" s="43">
        <f t="shared" si="382"/>
        <v>10945.56846808401</v>
      </c>
      <c r="CV69" s="43">
        <f t="shared" si="383"/>
        <v>11831.552893013233</v>
      </c>
      <c r="CW69" s="43">
        <f t="shared" si="384"/>
        <v>11722.956665853861</v>
      </c>
      <c r="CX69" s="43">
        <f t="shared" si="385"/>
        <v>11615.357192092788</v>
      </c>
      <c r="CY69" s="43">
        <f t="shared" si="386"/>
        <v>11508.745323002078</v>
      </c>
      <c r="CZ69" s="43">
        <f t="shared" si="387"/>
        <v>11403.11199382564</v>
      </c>
      <c r="DA69" s="43">
        <f t="shared" si="388"/>
        <v>10562.123942749648</v>
      </c>
      <c r="DB69" s="43">
        <f t="shared" si="389"/>
        <v>9783.1593903848443</v>
      </c>
      <c r="DC69" s="43">
        <f t="shared" si="390"/>
        <v>9061.6440572424162</v>
      </c>
      <c r="DD69" s="43">
        <f t="shared" si="391"/>
        <v>8393.3410203722196</v>
      </c>
      <c r="DE69" s="43">
        <f t="shared" si="392"/>
        <v>8393.3410203722196</v>
      </c>
      <c r="DF69" s="43">
        <f t="shared" si="393"/>
        <v>8393.3410203722196</v>
      </c>
      <c r="DG69" s="43">
        <f t="shared" si="394"/>
        <v>8393.3410203722196</v>
      </c>
      <c r="DH69" s="43">
        <f t="shared" si="395"/>
        <v>8393.3410203722196</v>
      </c>
      <c r="DI69" s="43">
        <f t="shared" si="396"/>
        <v>8393.3410203722196</v>
      </c>
      <c r="DJ69" s="43">
        <f t="shared" si="397"/>
        <v>8393.3410203722196</v>
      </c>
      <c r="DK69" s="43">
        <f t="shared" si="398"/>
        <v>8393.3410203722196</v>
      </c>
      <c r="DL69" s="43">
        <f t="shared" si="399"/>
        <v>8393.3410203722196</v>
      </c>
      <c r="DM69" s="43">
        <f t="shared" si="400"/>
        <v>8393.3410203722196</v>
      </c>
      <c r="DN69" s="43">
        <f t="shared" si="401"/>
        <v>8393.3410203722196</v>
      </c>
      <c r="DO69" s="43">
        <f t="shared" si="402"/>
        <v>8393.3410203722196</v>
      </c>
      <c r="DP69" s="43">
        <f t="shared" si="403"/>
        <v>8393.3410203722196</v>
      </c>
      <c r="DQ69" s="43">
        <f t="shared" si="404"/>
        <v>8393.3410203722196</v>
      </c>
      <c r="DR69" s="43">
        <f t="shared" si="405"/>
        <v>8393.3410203722196</v>
      </c>
      <c r="DS69" s="43">
        <f t="shared" si="406"/>
        <v>8393.3410203722196</v>
      </c>
      <c r="DT69" s="43">
        <f t="shared" si="407"/>
        <v>8393.3410203722196</v>
      </c>
      <c r="DU69" s="43">
        <f t="shared" si="408"/>
        <v>8393.3410203722196</v>
      </c>
      <c r="DV69" s="43">
        <f t="shared" si="409"/>
        <v>8393.3410203722196</v>
      </c>
      <c r="DW69" s="43">
        <f t="shared" si="410"/>
        <v>8393.3410203722196</v>
      </c>
      <c r="DX69" s="43">
        <f t="shared" si="411"/>
        <v>8393.3410203722196</v>
      </c>
      <c r="DY69" s="43">
        <f t="shared" si="412"/>
        <v>8393.3410203722196</v>
      </c>
      <c r="DZ69" s="43">
        <f t="shared" si="413"/>
        <v>8393.3410203722196</v>
      </c>
      <c r="EA69" s="43">
        <f t="shared" si="414"/>
        <v>8393.3410203722196</v>
      </c>
      <c r="EB69" s="43">
        <f t="shared" si="415"/>
        <v>8393.3410203722196</v>
      </c>
      <c r="EC69" s="43">
        <f t="shared" si="416"/>
        <v>8393.3410203722196</v>
      </c>
    </row>
    <row r="70" spans="1:133" x14ac:dyDescent="0.25">
      <c r="A70" s="9" t="s">
        <v>179</v>
      </c>
      <c r="B70" s="43">
        <f>'Annual Fuel Costs'!B10</f>
        <v>6945.5452655035469</v>
      </c>
      <c r="C70" s="43">
        <f>'Annual Fuel Costs'!C10</f>
        <v>6684.1537770168552</v>
      </c>
      <c r="D70" s="43">
        <f>'Annual Fuel Costs'!D10</f>
        <v>6386.5715883140501</v>
      </c>
      <c r="E70" s="43">
        <f>'Annual Fuel Costs'!E10</f>
        <v>6094.3755025741912</v>
      </c>
      <c r="F70" s="43">
        <f>'Annual Fuel Costs'!F10</f>
        <v>5986.7701566218375</v>
      </c>
      <c r="G70" s="43">
        <f>'Annual Fuel Costs'!G10</f>
        <v>5846.0153723752428</v>
      </c>
      <c r="H70" s="43">
        <f>'Annual Fuel Costs'!H10</f>
        <v>5764.6952203638402</v>
      </c>
      <c r="I70" s="43">
        <f>'Annual Fuel Costs'!I10</f>
        <v>5676.9525229458213</v>
      </c>
      <c r="J70" s="43">
        <f>'Annual Fuel Costs'!J10</f>
        <v>5550.2348327014952</v>
      </c>
      <c r="K70" s="43">
        <f>'Annual Fuel Costs'!K10</f>
        <v>5452.8622917769071</v>
      </c>
      <c r="L70" s="43">
        <f>'Annual Fuel Costs'!L10</f>
        <v>5328.2254393934363</v>
      </c>
      <c r="M70" s="43">
        <f>'Annual Fuel Costs'!M10</f>
        <v>5216.4444861194479</v>
      </c>
      <c r="N70" s="43">
        <f>'Annual Fuel Costs'!N10</f>
        <v>5130.3408632398969</v>
      </c>
      <c r="O70" s="43">
        <f>'Annual Fuel Costs'!O10</f>
        <v>4973.01041010054</v>
      </c>
      <c r="P70" s="43">
        <f>'Annual Fuel Costs'!P10</f>
        <v>4856.4554786138087</v>
      </c>
      <c r="Q70" s="43">
        <f>'Annual Fuel Costs'!Q10</f>
        <v>4751.2838313062484</v>
      </c>
      <c r="R70" s="43">
        <f>'Annual Fuel Costs'!R10</f>
        <v>4633.239512516031</v>
      </c>
      <c r="S70" s="43">
        <f>'Annual Fuel Costs'!S10</f>
        <v>4570.7816269306441</v>
      </c>
      <c r="T70" s="43">
        <f>'Annual Fuel Costs'!T10</f>
        <v>4515.4452876215555</v>
      </c>
      <c r="U70" s="43">
        <f>'Annual Fuel Costs'!U10</f>
        <v>4413.9145651779945</v>
      </c>
      <c r="V70" s="43">
        <f>'Annual Fuel Costs'!V10</f>
        <v>4336.9276832272153</v>
      </c>
      <c r="W70" s="43">
        <f>'Annual Fuel Costs'!W10</f>
        <v>4238.3611449720511</v>
      </c>
      <c r="X70" s="43">
        <f>'Annual Fuel Costs'!X10</f>
        <v>4139.575813069262</v>
      </c>
      <c r="Y70" s="43">
        <f>'Annual Fuel Costs'!Y10</f>
        <v>4080.6978201043817</v>
      </c>
      <c r="Z70" s="43">
        <f>'Annual Fuel Costs'!Z10</f>
        <v>3967.8274548674522</v>
      </c>
      <c r="AA70" s="43">
        <f>'Annual Fuel Costs'!AA10</f>
        <v>4090.3089133432436</v>
      </c>
      <c r="AB70" s="43">
        <f>'Annual Fuel Costs'!AB10</f>
        <v>4219.9157268806548</v>
      </c>
      <c r="AC70" s="43">
        <f>'Annual Fuel Costs'!AC10</f>
        <v>3986.0796315452703</v>
      </c>
      <c r="AD70" s="43">
        <f>'Annual Fuel Costs'!AD10</f>
        <v>3766.8616810220838</v>
      </c>
      <c r="AE70" s="43">
        <f>'Annual Fuel Costs'!AE10</f>
        <v>3542.3021866420859</v>
      </c>
      <c r="AF70" s="43">
        <f>'Annual Fuel Costs'!AF10</f>
        <v>4001.6922109685461</v>
      </c>
      <c r="AG70" s="43">
        <f>'Annual Fuel Costs'!AG10</f>
        <v>4452.3507653392453</v>
      </c>
      <c r="AH70" s="43">
        <f>'Annual Fuel Costs'!AH10</f>
        <v>4894.399432342253</v>
      </c>
      <c r="AI70" s="43">
        <f>'Annual Fuel Costs'!AI10</f>
        <v>5327.9582982533166</v>
      </c>
      <c r="AJ70" s="43">
        <f>'Annual Fuel Costs'!AJ10</f>
        <v>5753.1459702609873</v>
      </c>
      <c r="AK70" s="43">
        <f>'Annual Fuel Costs'!AK10</f>
        <v>5826.6515301585277</v>
      </c>
      <c r="AL70" s="43">
        <f>'Annual Fuel Costs'!AL10</f>
        <v>5513.9270523056484</v>
      </c>
      <c r="AM70" s="43">
        <f>'Annual Fuel Costs'!AM10</f>
        <v>5215.6377378295983</v>
      </c>
      <c r="AN70" s="43">
        <f>'Annual Fuel Costs'!AN10</f>
        <v>4931.3553410388458</v>
      </c>
      <c r="AO70" s="43">
        <f>'Annual Fuel Costs'!AO10</f>
        <v>4660.63626777223</v>
      </c>
      <c r="AP70" s="43">
        <f>'Annual Fuel Costs'!AP10</f>
        <v>4851.9481084836607</v>
      </c>
      <c r="AQ70" s="43">
        <f>'Annual Fuel Costs'!AQ10</f>
        <v>5043.2599491950905</v>
      </c>
      <c r="AR70" s="43">
        <f>'Annual Fuel Costs'!AR10</f>
        <v>5234.5717899065203</v>
      </c>
      <c r="AS70" s="43">
        <f>'Annual Fuel Costs'!AS10</f>
        <v>5425.883630617951</v>
      </c>
      <c r="AT70" s="43">
        <f>'Annual Fuel Costs'!AT10</f>
        <v>5617.1954713293808</v>
      </c>
      <c r="AU70" s="43">
        <f>'Annual Fuel Costs'!AU10</f>
        <v>5805.7482909450564</v>
      </c>
      <c r="AV70" s="43">
        <f>'Annual Fuel Costs'!AV10</f>
        <v>5994.3011105607329</v>
      </c>
      <c r="AW70" s="43">
        <f>'Annual Fuel Costs'!AW10</f>
        <v>6182.8539301764085</v>
      </c>
      <c r="AX70" s="43">
        <f>'Annual Fuel Costs'!AX10</f>
        <v>6371.4067497920842</v>
      </c>
      <c r="AY70" s="43">
        <f>'Annual Fuel Costs'!AY10</f>
        <v>6559.9595694077625</v>
      </c>
      <c r="AZ70" s="43">
        <f>'Annual Fuel Costs'!AZ10</f>
        <v>6705.9388213512175</v>
      </c>
      <c r="BA70" s="43">
        <f>'Annual Fuel Costs'!BA10</f>
        <v>6851.9180732946725</v>
      </c>
      <c r="BB70" s="43">
        <f>'Annual Fuel Costs'!BB10</f>
        <v>6997.8973252381275</v>
      </c>
      <c r="BC70" s="43">
        <f>'Annual Fuel Costs'!BC10</f>
        <v>7143.8765771815824</v>
      </c>
      <c r="BD70" s="43">
        <f>'Annual Fuel Costs'!BD10</f>
        <v>7289.8558291250374</v>
      </c>
      <c r="BE70" s="43">
        <f>'Annual Fuel Costs'!BE10</f>
        <v>7363.9167656840236</v>
      </c>
      <c r="BF70" s="43">
        <f>'Annual Fuel Costs'!BF10</f>
        <v>7437.9777022430098</v>
      </c>
      <c r="BG70" s="43">
        <f>'Annual Fuel Costs'!BG10</f>
        <v>7512.0386388019961</v>
      </c>
      <c r="BH70" s="43">
        <f>'Annual Fuel Costs'!BH10</f>
        <v>7586.0995753609814</v>
      </c>
      <c r="BI70" s="43">
        <f>'Annual Fuel Costs'!BI10</f>
        <v>7660.1605119199667</v>
      </c>
      <c r="BJ70" s="43">
        <f>'Annual Fuel Costs'!BJ10</f>
        <v>6802.9425851413698</v>
      </c>
      <c r="BK70" s="43">
        <f>'Annual Fuel Costs'!BK10</f>
        <v>5945.724658362773</v>
      </c>
      <c r="BL70" s="43">
        <f>'Annual Fuel Costs'!BL10</f>
        <v>5088.5067315841761</v>
      </c>
      <c r="BM70" s="43">
        <f>'Annual Fuel Costs'!BM10</f>
        <v>4231.2888048055793</v>
      </c>
      <c r="BN70" s="43">
        <f>'Annual Fuel Costs'!BN10</f>
        <v>3374.0708780269811</v>
      </c>
      <c r="BP70" s="9" t="s">
        <v>179</v>
      </c>
      <c r="BQ70" s="43">
        <f t="shared" si="425"/>
        <v>6945.5452655035469</v>
      </c>
      <c r="BR70" s="43">
        <f t="shared" si="426"/>
        <v>6684.1537770168552</v>
      </c>
      <c r="BS70" s="43">
        <f t="shared" si="427"/>
        <v>6386.5715883140501</v>
      </c>
      <c r="BT70" s="43">
        <f t="shared" si="428"/>
        <v>6094.3755025741912</v>
      </c>
      <c r="BU70" s="43">
        <f t="shared" si="429"/>
        <v>5986.7701566218375</v>
      </c>
      <c r="BV70" s="43">
        <f t="shared" si="430"/>
        <v>5846.0153723752428</v>
      </c>
      <c r="BW70" s="43">
        <f t="shared" si="431"/>
        <v>5764.6952203638402</v>
      </c>
      <c r="BX70" s="43">
        <f t="shared" si="432"/>
        <v>5676.9525229458213</v>
      </c>
      <c r="BY70" s="43">
        <f t="shared" si="433"/>
        <v>5550.2348327014952</v>
      </c>
      <c r="BZ70" s="43">
        <f t="shared" si="434"/>
        <v>5452.8622917769071</v>
      </c>
      <c r="CA70" s="43">
        <f t="shared" si="435"/>
        <v>5328.2254393934363</v>
      </c>
      <c r="CB70" s="43">
        <f t="shared" si="436"/>
        <v>5216.4444861194479</v>
      </c>
      <c r="CC70" s="43">
        <f t="shared" si="437"/>
        <v>5130.3408632398969</v>
      </c>
      <c r="CD70" s="43">
        <f t="shared" si="438"/>
        <v>4973.01041010054</v>
      </c>
      <c r="CE70" s="43">
        <f t="shared" si="439"/>
        <v>4856.4554786138087</v>
      </c>
      <c r="CF70" s="43">
        <f t="shared" si="367"/>
        <v>4751.2838313062484</v>
      </c>
      <c r="CG70" s="43">
        <f t="shared" si="368"/>
        <v>4633.239512516031</v>
      </c>
      <c r="CH70" s="43">
        <f t="shared" si="369"/>
        <v>4570.7816269306441</v>
      </c>
      <c r="CI70" s="43">
        <f t="shared" si="370"/>
        <v>4515.4452876215555</v>
      </c>
      <c r="CJ70" s="43">
        <f t="shared" si="371"/>
        <v>4413.9145651779945</v>
      </c>
      <c r="CK70" s="43">
        <f t="shared" si="372"/>
        <v>4336.9276832272153</v>
      </c>
      <c r="CL70" s="43">
        <f t="shared" si="373"/>
        <v>4238.3611449720511</v>
      </c>
      <c r="CM70" s="43">
        <f t="shared" si="374"/>
        <v>4139.575813069262</v>
      </c>
      <c r="CN70" s="43">
        <f t="shared" si="375"/>
        <v>4080.6978201043817</v>
      </c>
      <c r="CO70" s="43">
        <f t="shared" si="376"/>
        <v>3967.8274548674522</v>
      </c>
      <c r="CP70" s="43">
        <f t="shared" si="377"/>
        <v>4090.3089133432436</v>
      </c>
      <c r="CQ70" s="43">
        <f t="shared" si="378"/>
        <v>4219.9157268806548</v>
      </c>
      <c r="CR70" s="43">
        <f t="shared" si="379"/>
        <v>3986.0796315452703</v>
      </c>
      <c r="CS70" s="43">
        <f t="shared" si="380"/>
        <v>3766.8616810220838</v>
      </c>
      <c r="CT70" s="43">
        <f t="shared" si="381"/>
        <v>3542.3021866420859</v>
      </c>
      <c r="CU70" s="43">
        <f t="shared" si="382"/>
        <v>4001.6922109685461</v>
      </c>
      <c r="CV70" s="43">
        <f t="shared" si="383"/>
        <v>4452.3507653392453</v>
      </c>
      <c r="CW70" s="43">
        <f t="shared" si="384"/>
        <v>4894.399432342253</v>
      </c>
      <c r="CX70" s="43">
        <f t="shared" si="385"/>
        <v>5327.9582982533166</v>
      </c>
      <c r="CY70" s="43">
        <f t="shared" si="386"/>
        <v>5753.1459702609873</v>
      </c>
      <c r="CZ70" s="43">
        <f t="shared" si="387"/>
        <v>5826.6515301585277</v>
      </c>
      <c r="DA70" s="43">
        <f t="shared" si="388"/>
        <v>5513.9270523056484</v>
      </c>
      <c r="DB70" s="43">
        <f t="shared" si="389"/>
        <v>5215.6377378295983</v>
      </c>
      <c r="DC70" s="43">
        <f t="shared" si="390"/>
        <v>4931.3553410388458</v>
      </c>
      <c r="DD70" s="43">
        <f t="shared" si="391"/>
        <v>4660.63626777223</v>
      </c>
      <c r="DE70" s="43">
        <f t="shared" si="392"/>
        <v>4851.9481084836607</v>
      </c>
      <c r="DF70" s="43">
        <f t="shared" si="393"/>
        <v>5043.2599491950905</v>
      </c>
      <c r="DG70" s="43">
        <f t="shared" si="394"/>
        <v>5234.5717899065203</v>
      </c>
      <c r="DH70" s="43">
        <f t="shared" si="395"/>
        <v>5425.883630617951</v>
      </c>
      <c r="DI70" s="43">
        <f t="shared" si="396"/>
        <v>5617.1954713293808</v>
      </c>
      <c r="DJ70" s="43">
        <f t="shared" si="397"/>
        <v>5805.7482909450564</v>
      </c>
      <c r="DK70" s="43">
        <f t="shared" si="398"/>
        <v>5994.3011105607329</v>
      </c>
      <c r="DL70" s="43">
        <f t="shared" si="399"/>
        <v>6182.8539301764085</v>
      </c>
      <c r="DM70" s="43">
        <f t="shared" si="400"/>
        <v>6371.4067497920842</v>
      </c>
      <c r="DN70" s="43">
        <f t="shared" si="401"/>
        <v>6559.9595694077625</v>
      </c>
      <c r="DO70" s="43">
        <f t="shared" si="402"/>
        <v>6705.9388213512175</v>
      </c>
      <c r="DP70" s="43">
        <f t="shared" si="403"/>
        <v>6851.9180732946725</v>
      </c>
      <c r="DQ70" s="43">
        <f t="shared" si="404"/>
        <v>6997.8973252381275</v>
      </c>
      <c r="DR70" s="43">
        <f t="shared" si="405"/>
        <v>7143.8765771815824</v>
      </c>
      <c r="DS70" s="43">
        <f t="shared" si="406"/>
        <v>7289.8558291250374</v>
      </c>
      <c r="DT70" s="43">
        <f t="shared" si="407"/>
        <v>7363.9167656840236</v>
      </c>
      <c r="DU70" s="43">
        <f t="shared" si="408"/>
        <v>7437.9777022430098</v>
      </c>
      <c r="DV70" s="43">
        <f t="shared" si="409"/>
        <v>7512.0386388019961</v>
      </c>
      <c r="DW70" s="43">
        <f t="shared" si="410"/>
        <v>7586.0995753609814</v>
      </c>
      <c r="DX70" s="43">
        <f t="shared" si="411"/>
        <v>7660.1605119199667</v>
      </c>
      <c r="DY70" s="43">
        <f t="shared" si="412"/>
        <v>6802.9425851413698</v>
      </c>
      <c r="DZ70" s="43">
        <f t="shared" si="413"/>
        <v>5945.724658362773</v>
      </c>
      <c r="EA70" s="43">
        <f t="shared" si="414"/>
        <v>5088.5067315841761</v>
      </c>
      <c r="EB70" s="43">
        <f t="shared" si="415"/>
        <v>4231.2888048055793</v>
      </c>
      <c r="EC70" s="43">
        <f t="shared" si="416"/>
        <v>3374.0708780269811</v>
      </c>
    </row>
    <row r="71" spans="1:133" x14ac:dyDescent="0.25">
      <c r="A71" s="9" t="s">
        <v>8</v>
      </c>
      <c r="B71" s="43">
        <f>'Annual Fuel Costs'!B20</f>
        <v>0</v>
      </c>
      <c r="C71" s="43">
        <f>'Annual Fuel Costs'!C20</f>
        <v>0</v>
      </c>
      <c r="D71" s="43">
        <f>'Annual Fuel Costs'!D20</f>
        <v>0</v>
      </c>
      <c r="E71" s="43">
        <f>'Annual Fuel Costs'!E20</f>
        <v>0</v>
      </c>
      <c r="F71" s="43">
        <f>'Annual Fuel Costs'!F20</f>
        <v>0</v>
      </c>
      <c r="G71" s="43">
        <f>'Annual Fuel Costs'!G20</f>
        <v>0</v>
      </c>
      <c r="H71" s="43">
        <f>'Annual Fuel Costs'!H20</f>
        <v>0</v>
      </c>
      <c r="I71" s="43">
        <f>'Annual Fuel Costs'!I20</f>
        <v>0</v>
      </c>
      <c r="J71" s="43">
        <f>'Annual Fuel Costs'!J20</f>
        <v>0</v>
      </c>
      <c r="K71" s="43">
        <f>'Annual Fuel Costs'!K20</f>
        <v>0</v>
      </c>
      <c r="L71" s="43">
        <f>'Annual Fuel Costs'!L20</f>
        <v>0</v>
      </c>
      <c r="M71" s="43">
        <f>'Annual Fuel Costs'!M20</f>
        <v>0</v>
      </c>
      <c r="N71" s="43">
        <f>'Annual Fuel Costs'!N20</f>
        <v>0</v>
      </c>
      <c r="O71" s="43">
        <f>'Annual Fuel Costs'!O20</f>
        <v>719.46996074697881</v>
      </c>
      <c r="P71" s="43">
        <f>'Annual Fuel Costs'!P20</f>
        <v>779.45762496710347</v>
      </c>
      <c r="Q71" s="43">
        <f>'Annual Fuel Costs'!Q20</f>
        <v>1073.8695481604309</v>
      </c>
      <c r="R71" s="43">
        <f>'Annual Fuel Costs'!R20</f>
        <v>1193.5532709963607</v>
      </c>
      <c r="S71" s="43">
        <f>'Annual Fuel Costs'!S20</f>
        <v>1535.4607447580374</v>
      </c>
      <c r="T71" s="43">
        <f>'Annual Fuel Costs'!T20</f>
        <v>1231.65988953428</v>
      </c>
      <c r="U71" s="43">
        <f>'Annual Fuel Costs'!U20</f>
        <v>1498.777156100911</v>
      </c>
      <c r="V71" s="43">
        <f>'Annual Fuel Costs'!V20</f>
        <v>1923.9205410809145</v>
      </c>
      <c r="W71" s="43">
        <f>'Annual Fuel Costs'!W20</f>
        <v>1324.9662456143838</v>
      </c>
      <c r="X71" s="43">
        <f>'Annual Fuel Costs'!X20</f>
        <v>2238.5637466642129</v>
      </c>
      <c r="Y71" s="43">
        <f>'Annual Fuel Costs'!Y20</f>
        <v>1479.8019920209531</v>
      </c>
      <c r="Z71" s="43">
        <f>'Annual Fuel Costs'!Z20</f>
        <v>1960.4713222482953</v>
      </c>
      <c r="AA71" s="43">
        <f>'Annual Fuel Costs'!AA20</f>
        <v>1802.6448270757328</v>
      </c>
      <c r="AB71" s="43">
        <f>'Annual Fuel Costs'!AB20</f>
        <v>1316.5320628275299</v>
      </c>
      <c r="AC71" s="43">
        <f>'Annual Fuel Costs'!AC20</f>
        <v>1405.0947040791691</v>
      </c>
      <c r="AD71" s="43">
        <f>'Annual Fuel Costs'!AD20</f>
        <v>1100.671593728327</v>
      </c>
      <c r="AE71" s="43">
        <f>'Annual Fuel Costs'!AE20</f>
        <v>817.02006680218301</v>
      </c>
      <c r="AF71" s="43">
        <f>'Annual Fuel Costs'!AF20</f>
        <v>950.06038436000699</v>
      </c>
      <c r="AG71" s="43">
        <f ca="1">'Annual Fuel Costs'!AG20</f>
        <v>1037.6475187408366</v>
      </c>
      <c r="AH71" s="43">
        <f ca="1">'Annual Fuel Costs'!AH20</f>
        <v>1037.6475187408366</v>
      </c>
      <c r="AI71" s="43">
        <f ca="1">'Annual Fuel Costs'!AI20</f>
        <v>1037.6475187408366</v>
      </c>
      <c r="AJ71" s="43">
        <f ca="1">'Annual Fuel Costs'!AJ20</f>
        <v>1037.6475187408366</v>
      </c>
      <c r="AK71" s="43">
        <f ca="1">'Annual Fuel Costs'!AK20</f>
        <v>1037.6475187408366</v>
      </c>
      <c r="AL71" s="43">
        <f ca="1">'Annual Fuel Costs'!AL20</f>
        <v>1037.6475187408366</v>
      </c>
      <c r="AM71" s="43">
        <f ca="1">'Annual Fuel Costs'!AM20</f>
        <v>1037.6475187408366</v>
      </c>
      <c r="AN71" s="43">
        <f ca="1">'Annual Fuel Costs'!AN20</f>
        <v>1037.6475187408366</v>
      </c>
      <c r="AO71" s="43">
        <f ca="1">'Annual Fuel Costs'!AO20</f>
        <v>1037.6475187408366</v>
      </c>
      <c r="AP71" s="43">
        <f ca="1">'Annual Fuel Costs'!AP20</f>
        <v>1037.6475187408366</v>
      </c>
      <c r="AQ71" s="43">
        <f ca="1">'Annual Fuel Costs'!AQ20</f>
        <v>1037.6475187408366</v>
      </c>
      <c r="AR71" s="43">
        <f ca="1">'Annual Fuel Costs'!AR20</f>
        <v>1037.6475187408366</v>
      </c>
      <c r="AS71" s="43">
        <f ca="1">'Annual Fuel Costs'!AS20</f>
        <v>1037.6475187408366</v>
      </c>
      <c r="AT71" s="43">
        <f ca="1">'Annual Fuel Costs'!AT20</f>
        <v>1037.6475187408366</v>
      </c>
      <c r="AU71" s="43">
        <f ca="1">'Annual Fuel Costs'!AU20</f>
        <v>1037.6475187408366</v>
      </c>
      <c r="AV71" s="43">
        <f ca="1">'Annual Fuel Costs'!AV20</f>
        <v>1037.6475187408366</v>
      </c>
      <c r="AW71" s="43">
        <f ca="1">'Annual Fuel Costs'!AW20</f>
        <v>1037.6475187408366</v>
      </c>
      <c r="AX71" s="43">
        <f ca="1">'Annual Fuel Costs'!AX20</f>
        <v>1037.6475187408366</v>
      </c>
      <c r="AY71" s="43">
        <f ca="1">'Annual Fuel Costs'!AY20</f>
        <v>1037.6475187408366</v>
      </c>
      <c r="AZ71" s="43">
        <f ca="1">'Annual Fuel Costs'!AZ20</f>
        <v>1037.6475187408366</v>
      </c>
      <c r="BA71" s="43">
        <f ca="1">'Annual Fuel Costs'!BA20</f>
        <v>1037.6475187408366</v>
      </c>
      <c r="BB71" s="43">
        <f ca="1">'Annual Fuel Costs'!BB20</f>
        <v>1037.6475187408366</v>
      </c>
      <c r="BC71" s="43">
        <f ca="1">'Annual Fuel Costs'!BC20</f>
        <v>1037.6475187408366</v>
      </c>
      <c r="BD71" s="43">
        <f ca="1">'Annual Fuel Costs'!BD20</f>
        <v>1037.6475187408366</v>
      </c>
      <c r="BE71" s="43">
        <f ca="1">'Annual Fuel Costs'!BE20</f>
        <v>1037.6475187408366</v>
      </c>
      <c r="BF71" s="43">
        <f ca="1">'Annual Fuel Costs'!BF20</f>
        <v>1037.6475187408366</v>
      </c>
      <c r="BG71" s="43">
        <f ca="1">'Annual Fuel Costs'!BG20</f>
        <v>1037.6475187408366</v>
      </c>
      <c r="BH71" s="43">
        <f ca="1">'Annual Fuel Costs'!BH20</f>
        <v>1037.6475187408366</v>
      </c>
      <c r="BI71" s="43">
        <f ca="1">'Annual Fuel Costs'!BI20</f>
        <v>1037.6475187408366</v>
      </c>
      <c r="BJ71" s="43">
        <f ca="1">'Annual Fuel Costs'!BJ20</f>
        <v>1037.6475187408366</v>
      </c>
      <c r="BK71" s="43">
        <f ca="1">'Annual Fuel Costs'!BK20</f>
        <v>1037.6475187408366</v>
      </c>
      <c r="BL71" s="43">
        <f ca="1">'Annual Fuel Costs'!BL20</f>
        <v>1037.6475187408366</v>
      </c>
      <c r="BM71" s="43">
        <f ca="1">'Annual Fuel Costs'!BM20</f>
        <v>1037.6475187408366</v>
      </c>
      <c r="BN71" s="43">
        <f ca="1">'Annual Fuel Costs'!BN20</f>
        <v>1037.6475187408366</v>
      </c>
      <c r="BP71" s="9" t="s">
        <v>8</v>
      </c>
      <c r="BQ71" s="43">
        <f t="shared" si="425"/>
        <v>0</v>
      </c>
      <c r="BR71" s="43">
        <f t="shared" si="426"/>
        <v>0</v>
      </c>
      <c r="BS71" s="43">
        <f t="shared" si="427"/>
        <v>0</v>
      </c>
      <c r="BT71" s="43">
        <f t="shared" si="428"/>
        <v>0</v>
      </c>
      <c r="BU71" s="43">
        <f t="shared" si="429"/>
        <v>0</v>
      </c>
      <c r="BV71" s="43">
        <f t="shared" si="430"/>
        <v>0</v>
      </c>
      <c r="BW71" s="43">
        <f t="shared" si="431"/>
        <v>0</v>
      </c>
      <c r="BX71" s="43">
        <f t="shared" si="432"/>
        <v>0</v>
      </c>
      <c r="BY71" s="43">
        <f t="shared" si="433"/>
        <v>0</v>
      </c>
      <c r="BZ71" s="43">
        <f t="shared" si="434"/>
        <v>0</v>
      </c>
      <c r="CA71" s="43">
        <f t="shared" si="435"/>
        <v>0</v>
      </c>
      <c r="CB71" s="43">
        <f t="shared" si="436"/>
        <v>0</v>
      </c>
      <c r="CC71" s="43">
        <f t="shared" si="437"/>
        <v>0</v>
      </c>
      <c r="CD71" s="43">
        <f t="shared" si="438"/>
        <v>719.46996074697881</v>
      </c>
      <c r="CE71" s="43">
        <f t="shared" si="439"/>
        <v>779.45762496710347</v>
      </c>
      <c r="CF71" s="43">
        <f t="shared" si="367"/>
        <v>1073.8695481604309</v>
      </c>
      <c r="CG71" s="43">
        <f t="shared" si="368"/>
        <v>1193.5532709963607</v>
      </c>
      <c r="CH71" s="43">
        <f t="shared" si="369"/>
        <v>1535.4607447580374</v>
      </c>
      <c r="CI71" s="43">
        <f t="shared" si="370"/>
        <v>1231.65988953428</v>
      </c>
      <c r="CJ71" s="43">
        <f t="shared" si="371"/>
        <v>1498.777156100911</v>
      </c>
      <c r="CK71" s="43">
        <f t="shared" si="372"/>
        <v>1923.9205410809145</v>
      </c>
      <c r="CL71" s="43">
        <f t="shared" si="373"/>
        <v>1324.9662456143838</v>
      </c>
      <c r="CM71" s="43">
        <f t="shared" si="374"/>
        <v>2238.5637466642129</v>
      </c>
      <c r="CN71" s="43">
        <f t="shared" si="375"/>
        <v>1479.8019920209531</v>
      </c>
      <c r="CO71" s="43">
        <f t="shared" si="376"/>
        <v>1960.4713222482953</v>
      </c>
      <c r="CP71" s="43">
        <f t="shared" si="377"/>
        <v>1802.6448270757328</v>
      </c>
      <c r="CQ71" s="43">
        <f t="shared" si="378"/>
        <v>1316.5320628275299</v>
      </c>
      <c r="CR71" s="43">
        <f t="shared" si="379"/>
        <v>1405.0947040791691</v>
      </c>
      <c r="CS71" s="43">
        <f t="shared" si="380"/>
        <v>1100.671593728327</v>
      </c>
      <c r="CT71" s="43">
        <f t="shared" si="381"/>
        <v>817.02006680218301</v>
      </c>
      <c r="CU71" s="43">
        <f t="shared" si="382"/>
        <v>950.06038436000699</v>
      </c>
      <c r="CV71" s="43">
        <f t="shared" ca="1" si="383"/>
        <v>1037.6475187408366</v>
      </c>
      <c r="CW71" s="43">
        <f t="shared" ca="1" si="384"/>
        <v>1037.6475187408366</v>
      </c>
      <c r="CX71" s="43">
        <f t="shared" ca="1" si="385"/>
        <v>1037.6475187408366</v>
      </c>
      <c r="CY71" s="43">
        <f t="shared" ca="1" si="386"/>
        <v>1037.6475187408366</v>
      </c>
      <c r="CZ71" s="43">
        <f t="shared" ca="1" si="387"/>
        <v>1037.6475187408366</v>
      </c>
      <c r="DA71" s="43">
        <f t="shared" ca="1" si="388"/>
        <v>1037.6475187408366</v>
      </c>
      <c r="DB71" s="43">
        <f t="shared" ca="1" si="389"/>
        <v>1037.6475187408366</v>
      </c>
      <c r="DC71" s="43">
        <f t="shared" ca="1" si="390"/>
        <v>1037.6475187408366</v>
      </c>
      <c r="DD71" s="43">
        <f t="shared" ca="1" si="391"/>
        <v>1037.6475187408366</v>
      </c>
      <c r="DE71" s="43">
        <f t="shared" ca="1" si="392"/>
        <v>1037.6475187408366</v>
      </c>
      <c r="DF71" s="43">
        <f t="shared" ca="1" si="393"/>
        <v>1037.6475187408366</v>
      </c>
      <c r="DG71" s="43">
        <f t="shared" ca="1" si="394"/>
        <v>1037.6475187408366</v>
      </c>
      <c r="DH71" s="43">
        <f t="shared" ca="1" si="395"/>
        <v>1037.6475187408366</v>
      </c>
      <c r="DI71" s="43">
        <f t="shared" ca="1" si="396"/>
        <v>1037.6475187408366</v>
      </c>
      <c r="DJ71" s="43">
        <f t="shared" ca="1" si="397"/>
        <v>1037.6475187408366</v>
      </c>
      <c r="DK71" s="43">
        <f t="shared" ca="1" si="398"/>
        <v>1037.6475187408366</v>
      </c>
      <c r="DL71" s="43">
        <f t="shared" ca="1" si="399"/>
        <v>1037.6475187408366</v>
      </c>
      <c r="DM71" s="43">
        <f t="shared" ca="1" si="400"/>
        <v>1037.6475187408366</v>
      </c>
      <c r="DN71" s="43">
        <f t="shared" ca="1" si="401"/>
        <v>1037.6475187408366</v>
      </c>
      <c r="DO71" s="43">
        <f t="shared" ca="1" si="402"/>
        <v>1037.6475187408366</v>
      </c>
      <c r="DP71" s="43">
        <f t="shared" ca="1" si="403"/>
        <v>1037.6475187408366</v>
      </c>
      <c r="DQ71" s="43">
        <f t="shared" ca="1" si="404"/>
        <v>1037.6475187408366</v>
      </c>
      <c r="DR71" s="43">
        <f t="shared" ca="1" si="405"/>
        <v>1037.6475187408366</v>
      </c>
      <c r="DS71" s="43">
        <f t="shared" ca="1" si="406"/>
        <v>1037.6475187408366</v>
      </c>
      <c r="DT71" s="43">
        <f t="shared" ca="1" si="407"/>
        <v>1037.6475187408366</v>
      </c>
      <c r="DU71" s="43">
        <f t="shared" ca="1" si="408"/>
        <v>1037.6475187408366</v>
      </c>
      <c r="DV71" s="43">
        <f t="shared" ca="1" si="409"/>
        <v>1037.6475187408366</v>
      </c>
      <c r="DW71" s="43">
        <f t="shared" ca="1" si="410"/>
        <v>1037.6475187408366</v>
      </c>
      <c r="DX71" s="43">
        <f t="shared" ca="1" si="411"/>
        <v>1037.6475187408366</v>
      </c>
      <c r="DY71" s="43">
        <f t="shared" ca="1" si="412"/>
        <v>1037.6475187408366</v>
      </c>
      <c r="DZ71" s="43">
        <f t="shared" ca="1" si="413"/>
        <v>1037.6475187408366</v>
      </c>
      <c r="EA71" s="43">
        <f t="shared" ca="1" si="414"/>
        <v>1037.6475187408366</v>
      </c>
      <c r="EB71" s="43">
        <f t="shared" ca="1" si="415"/>
        <v>1037.6475187408366</v>
      </c>
      <c r="EC71" s="43">
        <f t="shared" ca="1" si="416"/>
        <v>1037.6475187408366</v>
      </c>
    </row>
    <row r="72" spans="1:133" x14ac:dyDescent="0.25">
      <c r="A72" s="9" t="s">
        <v>10</v>
      </c>
      <c r="B72" s="43">
        <f>'Annual Fuel Costs'!B21</f>
        <v>0</v>
      </c>
      <c r="C72" s="43">
        <f>'Annual Fuel Costs'!C21</f>
        <v>0</v>
      </c>
      <c r="D72" s="43">
        <f>'Annual Fuel Costs'!D21</f>
        <v>0</v>
      </c>
      <c r="E72" s="43">
        <f>'Annual Fuel Costs'!E21</f>
        <v>0</v>
      </c>
      <c r="F72" s="43">
        <f>'Annual Fuel Costs'!F21</f>
        <v>0</v>
      </c>
      <c r="G72" s="43">
        <f>'Annual Fuel Costs'!G21</f>
        <v>0</v>
      </c>
      <c r="H72" s="43">
        <f>'Annual Fuel Costs'!H21</f>
        <v>0</v>
      </c>
      <c r="I72" s="43">
        <f>'Annual Fuel Costs'!I21</f>
        <v>0</v>
      </c>
      <c r="J72" s="43">
        <f>'Annual Fuel Costs'!J21</f>
        <v>0</v>
      </c>
      <c r="K72" s="43">
        <f>'Annual Fuel Costs'!K21</f>
        <v>0</v>
      </c>
      <c r="L72" s="43">
        <f>'Annual Fuel Costs'!L21</f>
        <v>0</v>
      </c>
      <c r="M72" s="43">
        <f>'Annual Fuel Costs'!M21</f>
        <v>0</v>
      </c>
      <c r="N72" s="43">
        <f>'Annual Fuel Costs'!N21</f>
        <v>0</v>
      </c>
      <c r="O72" s="43">
        <f>'Annual Fuel Costs'!O21</f>
        <v>1043.0520230013633</v>
      </c>
      <c r="P72" s="43">
        <f>'Annual Fuel Costs'!P21</f>
        <v>1130.0191765083214</v>
      </c>
      <c r="Q72" s="43">
        <f>'Annual Fuel Costs'!Q21</f>
        <v>1556.8430452403718</v>
      </c>
      <c r="R72" s="43">
        <f>'Annual Fuel Costs'!R21</f>
        <v>1730.3545968480882</v>
      </c>
      <c r="S72" s="43">
        <f>'Annual Fuel Costs'!S21</f>
        <v>2226.0351695521099</v>
      </c>
      <c r="T72" s="43">
        <f>'Annual Fuel Costs'!T21</f>
        <v>1785.5996907703573</v>
      </c>
      <c r="U72" s="43">
        <f>'Annual Fuel Costs'!U21</f>
        <v>2172.8531140844439</v>
      </c>
      <c r="V72" s="43">
        <f>'Annual Fuel Costs'!V21</f>
        <v>2789.2050008381839</v>
      </c>
      <c r="W72" s="43">
        <f>'Annual Fuel Costs'!W21</f>
        <v>1920.8706385208272</v>
      </c>
      <c r="X72" s="43">
        <f>'Annual Fuel Costs'!X21</f>
        <v>3245.3591837960876</v>
      </c>
      <c r="Y72" s="43">
        <f>'Annual Fuel Costs'!Y21</f>
        <v>2145.3438581596592</v>
      </c>
      <c r="Z72" s="43">
        <f>'Annual Fuel Costs'!Z21</f>
        <v>2842.1945185650043</v>
      </c>
      <c r="AA72" s="43">
        <f>'Annual Fuel Costs'!AA21</f>
        <v>2613.3854590428518</v>
      </c>
      <c r="AB72" s="43">
        <f>'Annual Fuel Costs'!AB21</f>
        <v>1908.6431767807192</v>
      </c>
      <c r="AC72" s="43">
        <f>'Annual Fuel Costs'!AC21</f>
        <v>2037.0369210087047</v>
      </c>
      <c r="AD72" s="43">
        <f>'Annual Fuel Costs'!AD21</f>
        <v>1595.6993274695062</v>
      </c>
      <c r="AE72" s="43">
        <f>'Annual Fuel Costs'!AE21</f>
        <v>1184.4753499172473</v>
      </c>
      <c r="AF72" s="43">
        <f>'Annual Fuel Costs'!AF21</f>
        <v>1377.3506330289401</v>
      </c>
      <c r="AG72" s="43">
        <f ca="1">'Annual Fuel Costs'!AG21</f>
        <v>1504.3301355643425</v>
      </c>
      <c r="AH72" s="43">
        <f ca="1">'Annual Fuel Costs'!AH21</f>
        <v>1504.3301355643425</v>
      </c>
      <c r="AI72" s="43">
        <f ca="1">'Annual Fuel Costs'!AI21</f>
        <v>1504.3301355643425</v>
      </c>
      <c r="AJ72" s="43">
        <f ca="1">'Annual Fuel Costs'!AJ21</f>
        <v>1504.3301355643425</v>
      </c>
      <c r="AK72" s="43">
        <f ca="1">'Annual Fuel Costs'!AK21</f>
        <v>1504.3301355643425</v>
      </c>
      <c r="AL72" s="43">
        <f ca="1">'Annual Fuel Costs'!AL21</f>
        <v>1504.3301355643425</v>
      </c>
      <c r="AM72" s="43">
        <f ca="1">'Annual Fuel Costs'!AM21</f>
        <v>1504.3301355643425</v>
      </c>
      <c r="AN72" s="43">
        <f ca="1">'Annual Fuel Costs'!AN21</f>
        <v>1504.3301355643425</v>
      </c>
      <c r="AO72" s="43">
        <f ca="1">'Annual Fuel Costs'!AO21</f>
        <v>1504.3301355643425</v>
      </c>
      <c r="AP72" s="43">
        <f ca="1">'Annual Fuel Costs'!AP21</f>
        <v>1504.3301355643425</v>
      </c>
      <c r="AQ72" s="43">
        <f ca="1">'Annual Fuel Costs'!AQ21</f>
        <v>1504.3301355643425</v>
      </c>
      <c r="AR72" s="43">
        <f ca="1">'Annual Fuel Costs'!AR21</f>
        <v>1504.3301355643425</v>
      </c>
      <c r="AS72" s="43">
        <f ca="1">'Annual Fuel Costs'!AS21</f>
        <v>1504.3301355643425</v>
      </c>
      <c r="AT72" s="43">
        <f ca="1">'Annual Fuel Costs'!AT21</f>
        <v>1504.3301355643425</v>
      </c>
      <c r="AU72" s="43">
        <f ca="1">'Annual Fuel Costs'!AU21</f>
        <v>1504.3301355643425</v>
      </c>
      <c r="AV72" s="43">
        <f ca="1">'Annual Fuel Costs'!AV21</f>
        <v>1504.3301355643425</v>
      </c>
      <c r="AW72" s="43">
        <f ca="1">'Annual Fuel Costs'!AW21</f>
        <v>1504.3301355643425</v>
      </c>
      <c r="AX72" s="43">
        <f ca="1">'Annual Fuel Costs'!AX21</f>
        <v>1504.3301355643425</v>
      </c>
      <c r="AY72" s="43">
        <f ca="1">'Annual Fuel Costs'!AY21</f>
        <v>1504.3301355643425</v>
      </c>
      <c r="AZ72" s="43">
        <f ca="1">'Annual Fuel Costs'!AZ21</f>
        <v>1504.3301355643425</v>
      </c>
      <c r="BA72" s="43">
        <f ca="1">'Annual Fuel Costs'!BA21</f>
        <v>1504.3301355643425</v>
      </c>
      <c r="BB72" s="43">
        <f ca="1">'Annual Fuel Costs'!BB21</f>
        <v>1504.3301355643425</v>
      </c>
      <c r="BC72" s="43">
        <f ca="1">'Annual Fuel Costs'!BC21</f>
        <v>1504.3301355643425</v>
      </c>
      <c r="BD72" s="43">
        <f ca="1">'Annual Fuel Costs'!BD21</f>
        <v>1504.3301355643425</v>
      </c>
      <c r="BE72" s="43">
        <f ca="1">'Annual Fuel Costs'!BE21</f>
        <v>1504.3301355643425</v>
      </c>
      <c r="BF72" s="43">
        <f ca="1">'Annual Fuel Costs'!BF21</f>
        <v>1504.3301355643425</v>
      </c>
      <c r="BG72" s="43">
        <f ca="1">'Annual Fuel Costs'!BG21</f>
        <v>1504.3301355643425</v>
      </c>
      <c r="BH72" s="43">
        <f ca="1">'Annual Fuel Costs'!BH21</f>
        <v>1504.3301355643425</v>
      </c>
      <c r="BI72" s="43">
        <f ca="1">'Annual Fuel Costs'!BI21</f>
        <v>1504.3301355643425</v>
      </c>
      <c r="BJ72" s="43">
        <f ca="1">'Annual Fuel Costs'!BJ21</f>
        <v>1504.3301355643425</v>
      </c>
      <c r="BK72" s="43">
        <f ca="1">'Annual Fuel Costs'!BK21</f>
        <v>1504.3301355643425</v>
      </c>
      <c r="BL72" s="43">
        <f ca="1">'Annual Fuel Costs'!BL21</f>
        <v>1504.3301355643425</v>
      </c>
      <c r="BM72" s="43">
        <f ca="1">'Annual Fuel Costs'!BM21</f>
        <v>1504.3301355643425</v>
      </c>
      <c r="BN72" s="43">
        <f ca="1">'Annual Fuel Costs'!BN21</f>
        <v>1504.3301355643425</v>
      </c>
      <c r="BP72" s="9" t="s">
        <v>10</v>
      </c>
      <c r="BQ72" s="43">
        <f t="shared" si="425"/>
        <v>0</v>
      </c>
      <c r="BR72" s="43">
        <f t="shared" si="426"/>
        <v>0</v>
      </c>
      <c r="BS72" s="43">
        <f t="shared" si="427"/>
        <v>0</v>
      </c>
      <c r="BT72" s="43">
        <f t="shared" si="428"/>
        <v>0</v>
      </c>
      <c r="BU72" s="43">
        <f t="shared" si="429"/>
        <v>0</v>
      </c>
      <c r="BV72" s="43">
        <f t="shared" si="430"/>
        <v>0</v>
      </c>
      <c r="BW72" s="43">
        <f t="shared" si="431"/>
        <v>0</v>
      </c>
      <c r="BX72" s="43">
        <f t="shared" si="432"/>
        <v>0</v>
      </c>
      <c r="BY72" s="43">
        <f t="shared" si="433"/>
        <v>0</v>
      </c>
      <c r="BZ72" s="43">
        <f t="shared" si="434"/>
        <v>0</v>
      </c>
      <c r="CA72" s="43">
        <f t="shared" si="435"/>
        <v>0</v>
      </c>
      <c r="CB72" s="43">
        <f t="shared" si="436"/>
        <v>0</v>
      </c>
      <c r="CC72" s="43">
        <f t="shared" si="437"/>
        <v>0</v>
      </c>
      <c r="CD72" s="43">
        <f t="shared" si="438"/>
        <v>1043.0520230013633</v>
      </c>
      <c r="CE72" s="43">
        <f t="shared" si="439"/>
        <v>1130.0191765083214</v>
      </c>
      <c r="CF72" s="43">
        <f t="shared" si="367"/>
        <v>1556.8430452403718</v>
      </c>
      <c r="CG72" s="43">
        <f t="shared" si="368"/>
        <v>1730.3545968480882</v>
      </c>
      <c r="CH72" s="43">
        <f t="shared" si="369"/>
        <v>2226.0351695521099</v>
      </c>
      <c r="CI72" s="43">
        <f t="shared" si="370"/>
        <v>1785.5996907703573</v>
      </c>
      <c r="CJ72" s="43">
        <f t="shared" si="371"/>
        <v>2172.8531140844439</v>
      </c>
      <c r="CK72" s="43">
        <f t="shared" si="372"/>
        <v>2789.2050008381839</v>
      </c>
      <c r="CL72" s="43">
        <f t="shared" si="373"/>
        <v>1920.8706385208272</v>
      </c>
      <c r="CM72" s="43">
        <f t="shared" si="374"/>
        <v>3245.3591837960876</v>
      </c>
      <c r="CN72" s="43">
        <f t="shared" si="375"/>
        <v>2145.3438581596592</v>
      </c>
      <c r="CO72" s="43">
        <f t="shared" si="376"/>
        <v>2842.1945185650043</v>
      </c>
      <c r="CP72" s="43">
        <f t="shared" si="377"/>
        <v>2613.3854590428518</v>
      </c>
      <c r="CQ72" s="43">
        <f t="shared" si="378"/>
        <v>1908.6431767807192</v>
      </c>
      <c r="CR72" s="43">
        <f t="shared" si="379"/>
        <v>2037.0369210087047</v>
      </c>
      <c r="CS72" s="43">
        <f t="shared" si="380"/>
        <v>1595.6993274695062</v>
      </c>
      <c r="CT72" s="43">
        <f t="shared" si="381"/>
        <v>1184.4753499172473</v>
      </c>
      <c r="CU72" s="43">
        <f t="shared" si="382"/>
        <v>1377.3506330289401</v>
      </c>
      <c r="CV72" s="43">
        <f t="shared" ca="1" si="383"/>
        <v>1504.3301355643425</v>
      </c>
      <c r="CW72" s="43">
        <f t="shared" ca="1" si="384"/>
        <v>1504.3301355643425</v>
      </c>
      <c r="CX72" s="43">
        <f t="shared" ca="1" si="385"/>
        <v>1504.3301355643425</v>
      </c>
      <c r="CY72" s="43">
        <f t="shared" ca="1" si="386"/>
        <v>1504.3301355643425</v>
      </c>
      <c r="CZ72" s="43">
        <f t="shared" ca="1" si="387"/>
        <v>1504.3301355643425</v>
      </c>
      <c r="DA72" s="43">
        <f t="shared" ca="1" si="388"/>
        <v>1504.3301355643425</v>
      </c>
      <c r="DB72" s="43">
        <f t="shared" ca="1" si="389"/>
        <v>1504.3301355643425</v>
      </c>
      <c r="DC72" s="43">
        <f t="shared" ca="1" si="390"/>
        <v>1504.3301355643425</v>
      </c>
      <c r="DD72" s="43">
        <f t="shared" ca="1" si="391"/>
        <v>1504.3301355643425</v>
      </c>
      <c r="DE72" s="43">
        <f t="shared" ca="1" si="392"/>
        <v>1504.3301355643425</v>
      </c>
      <c r="DF72" s="43">
        <f t="shared" ca="1" si="393"/>
        <v>1504.3301355643425</v>
      </c>
      <c r="DG72" s="43">
        <f t="shared" ca="1" si="394"/>
        <v>1504.3301355643425</v>
      </c>
      <c r="DH72" s="43">
        <f t="shared" ca="1" si="395"/>
        <v>1504.3301355643425</v>
      </c>
      <c r="DI72" s="43">
        <f t="shared" ca="1" si="396"/>
        <v>1504.3301355643425</v>
      </c>
      <c r="DJ72" s="43">
        <f t="shared" ca="1" si="397"/>
        <v>1504.3301355643425</v>
      </c>
      <c r="DK72" s="43">
        <f t="shared" ca="1" si="398"/>
        <v>1504.3301355643425</v>
      </c>
      <c r="DL72" s="43">
        <f t="shared" ca="1" si="399"/>
        <v>1504.3301355643425</v>
      </c>
      <c r="DM72" s="43">
        <f t="shared" ca="1" si="400"/>
        <v>1504.3301355643425</v>
      </c>
      <c r="DN72" s="43">
        <f t="shared" ca="1" si="401"/>
        <v>1504.3301355643425</v>
      </c>
      <c r="DO72" s="43">
        <f t="shared" ca="1" si="402"/>
        <v>1504.3301355643425</v>
      </c>
      <c r="DP72" s="43">
        <f t="shared" ca="1" si="403"/>
        <v>1504.3301355643425</v>
      </c>
      <c r="DQ72" s="43">
        <f t="shared" ca="1" si="404"/>
        <v>1504.3301355643425</v>
      </c>
      <c r="DR72" s="43">
        <f t="shared" ca="1" si="405"/>
        <v>1504.3301355643425</v>
      </c>
      <c r="DS72" s="43">
        <f t="shared" ca="1" si="406"/>
        <v>1504.3301355643425</v>
      </c>
      <c r="DT72" s="43">
        <f t="shared" ca="1" si="407"/>
        <v>1504.3301355643425</v>
      </c>
      <c r="DU72" s="43">
        <f t="shared" ca="1" si="408"/>
        <v>1504.3301355643425</v>
      </c>
      <c r="DV72" s="43">
        <f t="shared" ca="1" si="409"/>
        <v>1504.3301355643425</v>
      </c>
      <c r="DW72" s="43">
        <f t="shared" ca="1" si="410"/>
        <v>1504.3301355643425</v>
      </c>
      <c r="DX72" s="43">
        <f t="shared" ca="1" si="411"/>
        <v>1504.3301355643425</v>
      </c>
      <c r="DY72" s="43">
        <f t="shared" ca="1" si="412"/>
        <v>1504.3301355643425</v>
      </c>
      <c r="DZ72" s="43">
        <f t="shared" ca="1" si="413"/>
        <v>1504.3301355643425</v>
      </c>
      <c r="EA72" s="43">
        <f t="shared" ca="1" si="414"/>
        <v>1504.3301355643425</v>
      </c>
      <c r="EB72" s="43">
        <f t="shared" ca="1" si="415"/>
        <v>1504.3301355643425</v>
      </c>
      <c r="EC72" s="43">
        <f t="shared" ca="1" si="416"/>
        <v>1504.3301355643425</v>
      </c>
    </row>
    <row r="73" spans="1:133" x14ac:dyDescent="0.25">
      <c r="A73" s="10" t="s">
        <v>12</v>
      </c>
      <c r="B73" s="43">
        <f>'Annual Fuel Costs'!B22</f>
        <v>0</v>
      </c>
      <c r="C73" s="43">
        <f>'Annual Fuel Costs'!C22</f>
        <v>0</v>
      </c>
      <c r="D73" s="43">
        <f>'Annual Fuel Costs'!D22</f>
        <v>0</v>
      </c>
      <c r="E73" s="43">
        <f>'Annual Fuel Costs'!E22</f>
        <v>0</v>
      </c>
      <c r="F73" s="43">
        <f>'Annual Fuel Costs'!F22</f>
        <v>0</v>
      </c>
      <c r="G73" s="43">
        <f>'Annual Fuel Costs'!G22</f>
        <v>0</v>
      </c>
      <c r="H73" s="43">
        <f>'Annual Fuel Costs'!H22</f>
        <v>0</v>
      </c>
      <c r="I73" s="43">
        <f>'Annual Fuel Costs'!I22</f>
        <v>0</v>
      </c>
      <c r="J73" s="43">
        <f>'Annual Fuel Costs'!J22</f>
        <v>0</v>
      </c>
      <c r="K73" s="43">
        <f>'Annual Fuel Costs'!K22</f>
        <v>0</v>
      </c>
      <c r="L73" s="43">
        <f>'Annual Fuel Costs'!L22</f>
        <v>0</v>
      </c>
      <c r="M73" s="43">
        <f>'Annual Fuel Costs'!M22</f>
        <v>0</v>
      </c>
      <c r="N73" s="43">
        <f>'Annual Fuel Costs'!N22</f>
        <v>0</v>
      </c>
      <c r="O73" s="43">
        <f>'Annual Fuel Costs'!O22</f>
        <v>5580.385312275349</v>
      </c>
      <c r="P73" s="43">
        <f>'Annual Fuel Costs'!P22</f>
        <v>6045.6643351606635</v>
      </c>
      <c r="Q73" s="43">
        <f>'Annual Fuel Costs'!Q22</f>
        <v>8329.1953532465777</v>
      </c>
      <c r="R73" s="43">
        <f>'Annual Fuel Costs'!R22</f>
        <v>9257.4916344959584</v>
      </c>
      <c r="S73" s="43">
        <f>'Annual Fuel Costs'!S22</f>
        <v>11909.409780954642</v>
      </c>
      <c r="T73" s="43">
        <f>'Annual Fuel Costs'!T22</f>
        <v>9553.0559054054811</v>
      </c>
      <c r="U73" s="43">
        <f>'Annual Fuel Costs'!U22</f>
        <v>11624.882878495446</v>
      </c>
      <c r="V73" s="43">
        <f>'Annual Fuel Costs'!V22</f>
        <v>14922.399148236935</v>
      </c>
      <c r="W73" s="43">
        <f>'Annual Fuel Costs'!W22</f>
        <v>10276.762866667283</v>
      </c>
      <c r="X73" s="43">
        <f>'Annual Fuel Costs'!X22</f>
        <v>17362.848949951112</v>
      </c>
      <c r="Y73" s="43">
        <f>'Annual Fuel Costs'!Y22</f>
        <v>11477.706856275037</v>
      </c>
      <c r="Z73" s="43">
        <f>'Annual Fuel Costs'!Z22</f>
        <v>15205.895963262925</v>
      </c>
      <c r="AA73" s="43">
        <f>'Annual Fuel Costs'!AA22</f>
        <v>13981.754993382187</v>
      </c>
      <c r="AB73" s="43">
        <f>'Annual Fuel Costs'!AB22</f>
        <v>10211.345278286057</v>
      </c>
      <c r="AC73" s="43">
        <f>'Annual Fuel Costs'!AC22</f>
        <v>29900.736375527136</v>
      </c>
      <c r="AD73" s="43">
        <f>'Annual Fuel Costs'!AD22</f>
        <v>1592.0560984638269</v>
      </c>
      <c r="AE73" s="43">
        <f>'Annual Fuel Costs'!AE22</f>
        <v>736.99492519825208</v>
      </c>
      <c r="AF73" s="43">
        <f>'Annual Fuel Costs'!AF22</f>
        <v>857.00426507976567</v>
      </c>
      <c r="AG73" s="43">
        <f ca="1">'Annual Fuel Costs'!AG22</f>
        <v>936.01245126053186</v>
      </c>
      <c r="AH73" s="43">
        <f ca="1">'Annual Fuel Costs'!AH22</f>
        <v>936.01245126053186</v>
      </c>
      <c r="AI73" s="43">
        <f ca="1">'Annual Fuel Costs'!AI22</f>
        <v>936.01245126053186</v>
      </c>
      <c r="AJ73" s="43">
        <f ca="1">'Annual Fuel Costs'!AJ22</f>
        <v>936.01245126053186</v>
      </c>
      <c r="AK73" s="43">
        <f ca="1">'Annual Fuel Costs'!AK22</f>
        <v>936.01245126053186</v>
      </c>
      <c r="AL73" s="43">
        <f ca="1">'Annual Fuel Costs'!AL22</f>
        <v>936.01245126053186</v>
      </c>
      <c r="AM73" s="43">
        <f ca="1">'Annual Fuel Costs'!AM22</f>
        <v>936.01245126053186</v>
      </c>
      <c r="AN73" s="43">
        <f ca="1">'Annual Fuel Costs'!AN22</f>
        <v>936.01245126053186</v>
      </c>
      <c r="AO73" s="43">
        <f ca="1">'Annual Fuel Costs'!AO22</f>
        <v>936.01245126053186</v>
      </c>
      <c r="AP73" s="43">
        <f ca="1">'Annual Fuel Costs'!AP22</f>
        <v>936.01245126053186</v>
      </c>
      <c r="AQ73" s="43">
        <f ca="1">'Annual Fuel Costs'!AQ22</f>
        <v>936.01245126053186</v>
      </c>
      <c r="AR73" s="43">
        <f ca="1">'Annual Fuel Costs'!AR22</f>
        <v>936.01245126053186</v>
      </c>
      <c r="AS73" s="43">
        <f ca="1">'Annual Fuel Costs'!AS22</f>
        <v>936.01245126053186</v>
      </c>
      <c r="AT73" s="43">
        <f ca="1">'Annual Fuel Costs'!AT22</f>
        <v>936.01245126053186</v>
      </c>
      <c r="AU73" s="43">
        <f ca="1">'Annual Fuel Costs'!AU22</f>
        <v>936.01245126053186</v>
      </c>
      <c r="AV73" s="43">
        <f ca="1">'Annual Fuel Costs'!AV22</f>
        <v>936.01245126053186</v>
      </c>
      <c r="AW73" s="43">
        <f ca="1">'Annual Fuel Costs'!AW22</f>
        <v>936.01245126053186</v>
      </c>
      <c r="AX73" s="43">
        <f ca="1">'Annual Fuel Costs'!AX22</f>
        <v>936.01245126053186</v>
      </c>
      <c r="AY73" s="43">
        <f ca="1">'Annual Fuel Costs'!AY22</f>
        <v>936.01245126053186</v>
      </c>
      <c r="AZ73" s="43">
        <f ca="1">'Annual Fuel Costs'!AZ22</f>
        <v>936.01245126053186</v>
      </c>
      <c r="BA73" s="43">
        <f ca="1">'Annual Fuel Costs'!BA22</f>
        <v>936.01245126053186</v>
      </c>
      <c r="BB73" s="43">
        <f ca="1">'Annual Fuel Costs'!BB22</f>
        <v>936.01245126053186</v>
      </c>
      <c r="BC73" s="43">
        <f ca="1">'Annual Fuel Costs'!BC22</f>
        <v>936.01245126053186</v>
      </c>
      <c r="BD73" s="43">
        <f ca="1">'Annual Fuel Costs'!BD22</f>
        <v>936.01245126053186</v>
      </c>
      <c r="BE73" s="43">
        <f ca="1">'Annual Fuel Costs'!BE22</f>
        <v>936.01245126053186</v>
      </c>
      <c r="BF73" s="43">
        <f ca="1">'Annual Fuel Costs'!BF22</f>
        <v>936.01245126053186</v>
      </c>
      <c r="BG73" s="43">
        <f ca="1">'Annual Fuel Costs'!BG22</f>
        <v>936.01245126053186</v>
      </c>
      <c r="BH73" s="43">
        <f ca="1">'Annual Fuel Costs'!BH22</f>
        <v>936.01245126053186</v>
      </c>
      <c r="BI73" s="43">
        <f ca="1">'Annual Fuel Costs'!BI22</f>
        <v>936.01245126053186</v>
      </c>
      <c r="BJ73" s="43">
        <f ca="1">'Annual Fuel Costs'!BJ22</f>
        <v>936.01245126053186</v>
      </c>
      <c r="BK73" s="43">
        <f ca="1">'Annual Fuel Costs'!BK22</f>
        <v>936.01245126053186</v>
      </c>
      <c r="BL73" s="43">
        <f ca="1">'Annual Fuel Costs'!BL22</f>
        <v>936.01245126053186</v>
      </c>
      <c r="BM73" s="43">
        <f ca="1">'Annual Fuel Costs'!BM22</f>
        <v>936.01245126053186</v>
      </c>
      <c r="BN73" s="43">
        <f ca="1">'Annual Fuel Costs'!BN22</f>
        <v>936.01245126053186</v>
      </c>
      <c r="BP73" s="10" t="s">
        <v>12</v>
      </c>
      <c r="BQ73" s="43">
        <f t="shared" si="425"/>
        <v>0</v>
      </c>
      <c r="BR73" s="43">
        <f t="shared" si="426"/>
        <v>0</v>
      </c>
      <c r="BS73" s="43">
        <f t="shared" si="427"/>
        <v>0</v>
      </c>
      <c r="BT73" s="43">
        <f t="shared" si="428"/>
        <v>0</v>
      </c>
      <c r="BU73" s="43">
        <f t="shared" si="429"/>
        <v>0</v>
      </c>
      <c r="BV73" s="43">
        <f t="shared" si="430"/>
        <v>0</v>
      </c>
      <c r="BW73" s="43">
        <f t="shared" si="431"/>
        <v>0</v>
      </c>
      <c r="BX73" s="43">
        <f t="shared" si="432"/>
        <v>0</v>
      </c>
      <c r="BY73" s="43">
        <f t="shared" si="433"/>
        <v>0</v>
      </c>
      <c r="BZ73" s="43">
        <f t="shared" si="434"/>
        <v>0</v>
      </c>
      <c r="CA73" s="43">
        <f t="shared" si="435"/>
        <v>0</v>
      </c>
      <c r="CB73" s="43">
        <f t="shared" si="436"/>
        <v>0</v>
      </c>
      <c r="CC73" s="43">
        <f t="shared" si="437"/>
        <v>0</v>
      </c>
      <c r="CD73" s="43">
        <f t="shared" si="438"/>
        <v>5580.385312275349</v>
      </c>
      <c r="CE73" s="43">
        <f t="shared" si="439"/>
        <v>6045.6643351606635</v>
      </c>
      <c r="CF73" s="43">
        <f t="shared" si="367"/>
        <v>8329.1953532465777</v>
      </c>
      <c r="CG73" s="43">
        <f t="shared" si="368"/>
        <v>9257.4916344959584</v>
      </c>
      <c r="CH73" s="43">
        <f t="shared" si="369"/>
        <v>11909.409780954642</v>
      </c>
      <c r="CI73" s="43">
        <f t="shared" si="370"/>
        <v>9553.0559054054811</v>
      </c>
      <c r="CJ73" s="43">
        <f t="shared" si="371"/>
        <v>11624.882878495446</v>
      </c>
      <c r="CK73" s="43">
        <f t="shared" si="372"/>
        <v>14922.399148236935</v>
      </c>
      <c r="CL73" s="43">
        <f t="shared" si="373"/>
        <v>10276.762866667283</v>
      </c>
      <c r="CM73" s="43">
        <f t="shared" si="374"/>
        <v>17362.848949951112</v>
      </c>
      <c r="CN73" s="43">
        <f t="shared" si="375"/>
        <v>11477.706856275037</v>
      </c>
      <c r="CO73" s="43">
        <f t="shared" si="376"/>
        <v>15205.895963262925</v>
      </c>
      <c r="CP73" s="43">
        <f t="shared" si="377"/>
        <v>13981.754993382187</v>
      </c>
      <c r="CQ73" s="43">
        <f t="shared" si="378"/>
        <v>10211.345278286057</v>
      </c>
      <c r="CR73" s="43">
        <f t="shared" si="379"/>
        <v>29900.736375527136</v>
      </c>
      <c r="CS73" s="43">
        <f t="shared" si="380"/>
        <v>1592.0560984638269</v>
      </c>
      <c r="CT73" s="43">
        <f t="shared" si="381"/>
        <v>736.99492519825208</v>
      </c>
      <c r="CU73" s="43">
        <f t="shared" si="382"/>
        <v>857.00426507976567</v>
      </c>
      <c r="CV73" s="43">
        <f t="shared" ca="1" si="383"/>
        <v>936.01245126053186</v>
      </c>
      <c r="CW73" s="43">
        <f t="shared" ca="1" si="384"/>
        <v>936.01245126053186</v>
      </c>
      <c r="CX73" s="43">
        <f t="shared" ca="1" si="385"/>
        <v>936.01245126053186</v>
      </c>
      <c r="CY73" s="43">
        <f t="shared" ca="1" si="386"/>
        <v>936.01245126053186</v>
      </c>
      <c r="CZ73" s="43">
        <f t="shared" ca="1" si="387"/>
        <v>936.01245126053186</v>
      </c>
      <c r="DA73" s="43">
        <f t="shared" ca="1" si="388"/>
        <v>936.01245126053186</v>
      </c>
      <c r="DB73" s="43">
        <f t="shared" ca="1" si="389"/>
        <v>936.01245126053186</v>
      </c>
      <c r="DC73" s="43">
        <f t="shared" ca="1" si="390"/>
        <v>936.01245126053186</v>
      </c>
      <c r="DD73" s="43">
        <f t="shared" ca="1" si="391"/>
        <v>936.01245126053186</v>
      </c>
      <c r="DE73" s="43">
        <f t="shared" ca="1" si="392"/>
        <v>936.01245126053186</v>
      </c>
      <c r="DF73" s="43">
        <f t="shared" ca="1" si="393"/>
        <v>936.01245126053186</v>
      </c>
      <c r="DG73" s="43">
        <f t="shared" ca="1" si="394"/>
        <v>936.01245126053186</v>
      </c>
      <c r="DH73" s="43">
        <f t="shared" ca="1" si="395"/>
        <v>936.01245126053186</v>
      </c>
      <c r="DI73" s="43">
        <f t="shared" ca="1" si="396"/>
        <v>936.01245126053186</v>
      </c>
      <c r="DJ73" s="43">
        <f t="shared" ca="1" si="397"/>
        <v>936.01245126053186</v>
      </c>
      <c r="DK73" s="43">
        <f t="shared" ca="1" si="398"/>
        <v>936.01245126053186</v>
      </c>
      <c r="DL73" s="43">
        <f t="shared" ca="1" si="399"/>
        <v>936.01245126053186</v>
      </c>
      <c r="DM73" s="43">
        <f t="shared" ca="1" si="400"/>
        <v>936.01245126053186</v>
      </c>
      <c r="DN73" s="43">
        <f t="shared" ca="1" si="401"/>
        <v>936.01245126053186</v>
      </c>
      <c r="DO73" s="43">
        <f t="shared" ca="1" si="402"/>
        <v>936.01245126053186</v>
      </c>
      <c r="DP73" s="43">
        <f t="shared" ca="1" si="403"/>
        <v>936.01245126053186</v>
      </c>
      <c r="DQ73" s="43">
        <f t="shared" ca="1" si="404"/>
        <v>936.01245126053186</v>
      </c>
      <c r="DR73" s="43">
        <f t="shared" ca="1" si="405"/>
        <v>936.01245126053186</v>
      </c>
      <c r="DS73" s="43">
        <f t="shared" ca="1" si="406"/>
        <v>936.01245126053186</v>
      </c>
      <c r="DT73" s="43">
        <f t="shared" ca="1" si="407"/>
        <v>936.01245126053186</v>
      </c>
      <c r="DU73" s="43">
        <f t="shared" ca="1" si="408"/>
        <v>936.01245126053186</v>
      </c>
      <c r="DV73" s="43">
        <f t="shared" ca="1" si="409"/>
        <v>936.01245126053186</v>
      </c>
      <c r="DW73" s="43">
        <f t="shared" ca="1" si="410"/>
        <v>936.01245126053186</v>
      </c>
      <c r="DX73" s="43">
        <f t="shared" ca="1" si="411"/>
        <v>936.01245126053186</v>
      </c>
      <c r="DY73" s="43">
        <f t="shared" ca="1" si="412"/>
        <v>936.01245126053186</v>
      </c>
      <c r="DZ73" s="43">
        <f t="shared" ca="1" si="413"/>
        <v>936.01245126053186</v>
      </c>
      <c r="EA73" s="43">
        <f t="shared" ca="1" si="414"/>
        <v>936.01245126053186</v>
      </c>
      <c r="EB73" s="43">
        <f t="shared" ca="1" si="415"/>
        <v>936.01245126053186</v>
      </c>
      <c r="EC73" s="43">
        <f t="shared" ca="1" si="416"/>
        <v>936.01245126053186</v>
      </c>
    </row>
    <row r="74" spans="1:133" x14ac:dyDescent="0.25">
      <c r="A74" s="1" t="s">
        <v>84</v>
      </c>
      <c r="B74" s="43"/>
      <c r="C74" s="43"/>
      <c r="D74" s="43"/>
      <c r="E74" s="43"/>
      <c r="F74" s="43"/>
      <c r="G74" s="43"/>
      <c r="H74" s="43"/>
      <c r="I74" s="43"/>
      <c r="J74" s="43"/>
      <c r="K74" s="43"/>
      <c r="L74" s="43"/>
      <c r="M74" s="43"/>
      <c r="N74" s="43"/>
      <c r="O74" s="43"/>
      <c r="P74" s="43"/>
      <c r="Q74" s="43"/>
      <c r="R74" s="43"/>
      <c r="S74" s="43"/>
      <c r="T74" s="43"/>
      <c r="U74" s="43"/>
      <c r="V74" s="43"/>
      <c r="W74" s="43"/>
      <c r="X74" s="43"/>
      <c r="Y74" s="43"/>
      <c r="Z74" s="43"/>
      <c r="AA74" s="43"/>
      <c r="AB74" s="43"/>
      <c r="AC74" s="43"/>
      <c r="AD74" s="43"/>
      <c r="AE74" s="43"/>
      <c r="AF74" s="43"/>
      <c r="AG74" s="43"/>
      <c r="AH74" s="43"/>
      <c r="AI74" s="43"/>
      <c r="AJ74" s="43"/>
      <c r="AK74" s="43"/>
      <c r="AL74" s="43"/>
      <c r="AM74" s="43"/>
      <c r="AN74" s="43"/>
      <c r="AO74" s="43"/>
      <c r="AP74" s="43"/>
      <c r="AQ74" s="43"/>
      <c r="AR74" s="43"/>
      <c r="AS74" s="43"/>
      <c r="AT74" s="43"/>
      <c r="AU74" s="43"/>
      <c r="AV74" s="43"/>
      <c r="AW74" s="43"/>
      <c r="AX74" s="43"/>
      <c r="AY74" s="43"/>
      <c r="AZ74" s="43"/>
      <c r="BA74" s="43"/>
      <c r="BB74" s="43"/>
      <c r="BC74" s="43"/>
      <c r="BD74" s="43"/>
      <c r="BE74" s="43"/>
      <c r="BF74" s="43"/>
      <c r="BG74" s="43"/>
      <c r="BH74" s="43"/>
      <c r="BI74" s="43"/>
      <c r="BJ74" s="43"/>
      <c r="BK74" s="43"/>
      <c r="BL74" s="43"/>
      <c r="BM74" s="43"/>
      <c r="BN74" s="43"/>
      <c r="BP74" s="9" t="s">
        <v>84</v>
      </c>
      <c r="BQ74" s="43">
        <f>IF(B74="",0,B74)</f>
        <v>0</v>
      </c>
      <c r="BR74" s="43">
        <f t="shared" ref="BR74:BR75" si="440">IF(C74="",0,C74)</f>
        <v>0</v>
      </c>
      <c r="BS74" s="43">
        <f t="shared" ref="BS74:BS75" si="441">IF(D74="",0,D74)</f>
        <v>0</v>
      </c>
      <c r="BT74" s="43">
        <f t="shared" ref="BT74:BT75" si="442">IF(E74="",0,E74)</f>
        <v>0</v>
      </c>
      <c r="BU74" s="43">
        <f t="shared" ref="BU74:BU75" si="443">IF(F74="",0,F74)</f>
        <v>0</v>
      </c>
      <c r="BV74" s="43">
        <f t="shared" ref="BV74:BV75" si="444">IF(G74="",0,G74)</f>
        <v>0</v>
      </c>
      <c r="BW74" s="43">
        <f t="shared" ref="BW74:BW75" si="445">IF(H74="",0,H74)</f>
        <v>0</v>
      </c>
      <c r="BX74" s="43">
        <f t="shared" ref="BX74:BX75" si="446">IF(I74="",0,I74)</f>
        <v>0</v>
      </c>
      <c r="BY74" s="43">
        <f t="shared" ref="BY74:BY75" si="447">IF(J74="",0,J74)</f>
        <v>0</v>
      </c>
      <c r="BZ74" s="43">
        <f t="shared" ref="BZ74:BZ75" si="448">IF(K74="",0,K74)</f>
        <v>0</v>
      </c>
      <c r="CA74" s="43">
        <f t="shared" ref="CA74:CA75" si="449">IF(L74="",0,L74)</f>
        <v>0</v>
      </c>
      <c r="CB74" s="43">
        <f t="shared" ref="CB74:CB75" si="450">IF(M74="",0,M74)</f>
        <v>0</v>
      </c>
      <c r="CC74" s="43">
        <f t="shared" ref="CC74:CC75" si="451">IF(N74="",0,N74)</f>
        <v>0</v>
      </c>
      <c r="CD74" s="43">
        <f t="shared" ref="CD74:CD75" si="452">IF(O74="",0,O74)</f>
        <v>0</v>
      </c>
      <c r="CE74" s="43">
        <f t="shared" ref="CE74:CE75" si="453">IF(P74="",0,P74)</f>
        <v>0</v>
      </c>
      <c r="CF74" s="43">
        <f t="shared" ref="CF74:CF75" si="454">IF(Q74="",0,Q74)</f>
        <v>0</v>
      </c>
      <c r="CG74" s="43">
        <f t="shared" ref="CG74:CG75" si="455">IF(R74="",0,R74)</f>
        <v>0</v>
      </c>
      <c r="CH74" s="43">
        <f t="shared" ref="CH74:CH75" si="456">IF(S74="",0,S74)</f>
        <v>0</v>
      </c>
      <c r="CI74" s="43">
        <f t="shared" ref="CI74:CI75" si="457">IF(T74="",0,T74)</f>
        <v>0</v>
      </c>
      <c r="CJ74" s="43">
        <f t="shared" ref="CJ74:CJ75" si="458">IF(U74="",0,U74)</f>
        <v>0</v>
      </c>
      <c r="CK74" s="43">
        <f t="shared" ref="CK74:CK75" si="459">IF(V74="",0,V74)</f>
        <v>0</v>
      </c>
      <c r="CL74" s="43">
        <f t="shared" ref="CL74:CL75" si="460">IF(W74="",0,W74)</f>
        <v>0</v>
      </c>
      <c r="CM74" s="43">
        <f t="shared" ref="CM74:CM75" si="461">IF(X74="",0,X74)</f>
        <v>0</v>
      </c>
      <c r="CN74" s="43">
        <f t="shared" ref="CN74:CN75" si="462">IF(Y74="",0,Y74)</f>
        <v>0</v>
      </c>
      <c r="CO74" s="43">
        <f t="shared" ref="CO74:CO75" si="463">IF(Z74="",0,Z74)</f>
        <v>0</v>
      </c>
      <c r="CP74" s="43">
        <f t="shared" ref="CP74:CP75" si="464">IF(AA74="",0,AA74)</f>
        <v>0</v>
      </c>
      <c r="CQ74" s="43">
        <f t="shared" ref="CQ74:CQ75" si="465">IF(AB74="",0,AB74)</f>
        <v>0</v>
      </c>
      <c r="CR74" s="43">
        <f t="shared" ref="CR74:CR75" si="466">IF(AC74="",0,AC74)</f>
        <v>0</v>
      </c>
      <c r="CS74" s="43">
        <f t="shared" ref="CS74:CS75" si="467">IF(AD74="",0,AD74)</f>
        <v>0</v>
      </c>
      <c r="CT74" s="43">
        <f t="shared" ref="CT74:CT75" si="468">IF(AE74="",0,AE74)</f>
        <v>0</v>
      </c>
      <c r="CU74" s="43">
        <f t="shared" ref="CU74:CU75" si="469">IF(AF74="",0,AF74)</f>
        <v>0</v>
      </c>
      <c r="CV74" s="43">
        <f t="shared" ref="CV74:CV75" si="470">IF(AG74="",0,AG74)</f>
        <v>0</v>
      </c>
      <c r="CW74" s="43">
        <f t="shared" ref="CW74:CW75" si="471">IF(AH74="",0,AH74)</f>
        <v>0</v>
      </c>
      <c r="CX74" s="43">
        <f t="shared" ref="CX74:CX75" si="472">IF(AI74="",0,AI74)</f>
        <v>0</v>
      </c>
      <c r="CY74" s="43">
        <f t="shared" ref="CY74:CY75" si="473">IF(AJ74="",0,AJ74)</f>
        <v>0</v>
      </c>
      <c r="CZ74" s="43">
        <f t="shared" ref="CZ74:CZ75" si="474">IF(AK74="",0,AK74)</f>
        <v>0</v>
      </c>
      <c r="DA74" s="43">
        <f t="shared" ref="DA74:DA75" si="475">IF(AL74="",0,AL74)</f>
        <v>0</v>
      </c>
      <c r="DB74" s="43">
        <f t="shared" ref="DB74:DB75" si="476">IF(AM74="",0,AM74)</f>
        <v>0</v>
      </c>
      <c r="DC74" s="43">
        <f t="shared" ref="DC74:DC75" si="477">IF(AN74="",0,AN74)</f>
        <v>0</v>
      </c>
      <c r="DD74" s="43">
        <f t="shared" ref="DD74:DD75" si="478">IF(AO74="",0,AO74)</f>
        <v>0</v>
      </c>
      <c r="DE74" s="43">
        <f t="shared" ref="DE74:DE75" si="479">IF(AP74="",0,AP74)</f>
        <v>0</v>
      </c>
      <c r="DF74" s="43">
        <f t="shared" ref="DF74:DF75" si="480">IF(AQ74="",0,AQ74)</f>
        <v>0</v>
      </c>
      <c r="DG74" s="43">
        <f t="shared" ref="DG74:DG75" si="481">IF(AR74="",0,AR74)</f>
        <v>0</v>
      </c>
      <c r="DH74" s="43">
        <f t="shared" ref="DH74:DH75" si="482">IF(AS74="",0,AS74)</f>
        <v>0</v>
      </c>
      <c r="DI74" s="43">
        <f t="shared" ref="DI74:DI75" si="483">IF(AT74="",0,AT74)</f>
        <v>0</v>
      </c>
      <c r="DJ74" s="43">
        <f t="shared" ref="DJ74:DJ75" si="484">IF(AU74="",0,AU74)</f>
        <v>0</v>
      </c>
      <c r="DK74" s="43">
        <f t="shared" ref="DK74:DK75" si="485">IF(AV74="",0,AV74)</f>
        <v>0</v>
      </c>
      <c r="DL74" s="43">
        <f t="shared" ref="DL74:DL75" si="486">IF(AW74="",0,AW74)</f>
        <v>0</v>
      </c>
      <c r="DM74" s="43">
        <f t="shared" ref="DM74:DM75" si="487">IF(AX74="",0,AX74)</f>
        <v>0</v>
      </c>
      <c r="DN74" s="43">
        <f t="shared" ref="DN74:DN75" si="488">IF(AY74="",0,AY74)</f>
        <v>0</v>
      </c>
      <c r="DO74" s="43">
        <f t="shared" ref="DO74:DO75" si="489">IF(AZ74="",0,AZ74)</f>
        <v>0</v>
      </c>
      <c r="DP74" s="43">
        <f t="shared" ref="DP74:DP75" si="490">IF(BA74="",0,BA74)</f>
        <v>0</v>
      </c>
      <c r="DQ74" s="43">
        <f t="shared" ref="DQ74:DQ75" si="491">IF(BB74="",0,BB74)</f>
        <v>0</v>
      </c>
      <c r="DR74" s="43">
        <f t="shared" ref="DR74:DR75" si="492">IF(BC74="",0,BC74)</f>
        <v>0</v>
      </c>
      <c r="DS74" s="43">
        <f t="shared" ref="DS74:DS75" si="493">IF(BD74="",0,BD74)</f>
        <v>0</v>
      </c>
      <c r="DT74" s="43">
        <f t="shared" ref="DT74:DT75" si="494">IF(BE74="",0,BE74)</f>
        <v>0</v>
      </c>
      <c r="DU74" s="43">
        <f t="shared" ref="DU74:DU75" si="495">IF(BF74="",0,BF74)</f>
        <v>0</v>
      </c>
      <c r="DV74" s="43">
        <f t="shared" ref="DV74:DV75" si="496">IF(BG74="",0,BG74)</f>
        <v>0</v>
      </c>
      <c r="DW74" s="43">
        <f t="shared" ref="DW74:DW75" si="497">IF(BH74="",0,BH74)</f>
        <v>0</v>
      </c>
      <c r="DX74" s="43">
        <f t="shared" ref="DX74:DX75" si="498">IF(BI74="",0,BI74)</f>
        <v>0</v>
      </c>
      <c r="DY74" s="43">
        <f t="shared" ref="DY74:DY75" si="499">IF(BJ74="",0,BJ74)</f>
        <v>0</v>
      </c>
      <c r="DZ74" s="43">
        <f t="shared" ref="DZ74:DZ75" si="500">IF(BK74="",0,BK74)</f>
        <v>0</v>
      </c>
      <c r="EA74" s="43">
        <f t="shared" ref="EA74:EA75" si="501">IF(BL74="",0,BL74)</f>
        <v>0</v>
      </c>
      <c r="EB74" s="43">
        <f t="shared" ref="EB74:EB75" si="502">IF(BM74="",0,BM74)</f>
        <v>0</v>
      </c>
      <c r="EC74" s="43">
        <f t="shared" ref="EC74:EC75" si="503">IF(BN74="",0,BN74)</f>
        <v>0</v>
      </c>
    </row>
    <row r="75" spans="1:133" x14ac:dyDescent="0.25">
      <c r="A75" s="1" t="s">
        <v>85</v>
      </c>
      <c r="B75" s="43"/>
      <c r="C75" s="43"/>
      <c r="D75" s="43"/>
      <c r="E75" s="43"/>
      <c r="F75" s="43"/>
      <c r="G75" s="43"/>
      <c r="H75" s="43"/>
      <c r="I75" s="43"/>
      <c r="J75" s="43"/>
      <c r="K75" s="43"/>
      <c r="L75" s="43"/>
      <c r="M75" s="43"/>
      <c r="N75" s="43"/>
      <c r="O75" s="43"/>
      <c r="P75" s="43"/>
      <c r="Q75" s="43"/>
      <c r="R75" s="43"/>
      <c r="S75" s="43"/>
      <c r="T75" s="43"/>
      <c r="U75" s="43"/>
      <c r="V75" s="43"/>
      <c r="W75" s="43"/>
      <c r="X75" s="43"/>
      <c r="Y75" s="43"/>
      <c r="Z75" s="43"/>
      <c r="AA75" s="43"/>
      <c r="AB75" s="43"/>
      <c r="AC75" s="43"/>
      <c r="AD75" s="43"/>
      <c r="AE75" s="43"/>
      <c r="AF75" s="43"/>
      <c r="AG75" s="43"/>
      <c r="AH75" s="43"/>
      <c r="AI75" s="43"/>
      <c r="AJ75" s="43"/>
      <c r="AK75" s="43"/>
      <c r="AL75" s="43"/>
      <c r="AM75" s="43"/>
      <c r="AN75" s="43"/>
      <c r="AO75" s="43"/>
      <c r="AP75" s="43"/>
      <c r="AQ75" s="43"/>
      <c r="AR75" s="43"/>
      <c r="AS75" s="43"/>
      <c r="AT75" s="43"/>
      <c r="AU75" s="43"/>
      <c r="AV75" s="43"/>
      <c r="AW75" s="43"/>
      <c r="AX75" s="43"/>
      <c r="AY75" s="43"/>
      <c r="AZ75" s="43"/>
      <c r="BA75" s="43"/>
      <c r="BB75" s="43"/>
      <c r="BC75" s="43"/>
      <c r="BD75" s="43"/>
      <c r="BE75" s="43"/>
      <c r="BF75" s="43"/>
      <c r="BG75" s="43"/>
      <c r="BH75" s="43"/>
      <c r="BI75" s="43"/>
      <c r="BJ75" s="43"/>
      <c r="BK75" s="43"/>
      <c r="BL75" s="43"/>
      <c r="BM75" s="43"/>
      <c r="BN75" s="43"/>
      <c r="BP75" s="9" t="s">
        <v>85</v>
      </c>
      <c r="BQ75" s="43">
        <f>IF(B75="",0,B75)</f>
        <v>0</v>
      </c>
      <c r="BR75" s="43">
        <f t="shared" si="440"/>
        <v>0</v>
      </c>
      <c r="BS75" s="43">
        <f t="shared" si="441"/>
        <v>0</v>
      </c>
      <c r="BT75" s="43">
        <f t="shared" si="442"/>
        <v>0</v>
      </c>
      <c r="BU75" s="43">
        <f t="shared" si="443"/>
        <v>0</v>
      </c>
      <c r="BV75" s="43">
        <f t="shared" si="444"/>
        <v>0</v>
      </c>
      <c r="BW75" s="43">
        <f t="shared" si="445"/>
        <v>0</v>
      </c>
      <c r="BX75" s="43">
        <f t="shared" si="446"/>
        <v>0</v>
      </c>
      <c r="BY75" s="43">
        <f t="shared" si="447"/>
        <v>0</v>
      </c>
      <c r="BZ75" s="43">
        <f t="shared" si="448"/>
        <v>0</v>
      </c>
      <c r="CA75" s="43">
        <f t="shared" si="449"/>
        <v>0</v>
      </c>
      <c r="CB75" s="43">
        <f t="shared" si="450"/>
        <v>0</v>
      </c>
      <c r="CC75" s="43">
        <f t="shared" si="451"/>
        <v>0</v>
      </c>
      <c r="CD75" s="43">
        <f t="shared" si="452"/>
        <v>0</v>
      </c>
      <c r="CE75" s="43">
        <f t="shared" si="453"/>
        <v>0</v>
      </c>
      <c r="CF75" s="43">
        <f t="shared" si="454"/>
        <v>0</v>
      </c>
      <c r="CG75" s="43">
        <f t="shared" si="455"/>
        <v>0</v>
      </c>
      <c r="CH75" s="43">
        <f t="shared" si="456"/>
        <v>0</v>
      </c>
      <c r="CI75" s="43">
        <f t="shared" si="457"/>
        <v>0</v>
      </c>
      <c r="CJ75" s="43">
        <f t="shared" si="458"/>
        <v>0</v>
      </c>
      <c r="CK75" s="43">
        <f t="shared" si="459"/>
        <v>0</v>
      </c>
      <c r="CL75" s="43">
        <f t="shared" si="460"/>
        <v>0</v>
      </c>
      <c r="CM75" s="43">
        <f t="shared" si="461"/>
        <v>0</v>
      </c>
      <c r="CN75" s="43">
        <f t="shared" si="462"/>
        <v>0</v>
      </c>
      <c r="CO75" s="43">
        <f t="shared" si="463"/>
        <v>0</v>
      </c>
      <c r="CP75" s="43">
        <f t="shared" si="464"/>
        <v>0</v>
      </c>
      <c r="CQ75" s="43">
        <f t="shared" si="465"/>
        <v>0</v>
      </c>
      <c r="CR75" s="43">
        <f t="shared" si="466"/>
        <v>0</v>
      </c>
      <c r="CS75" s="43">
        <f t="shared" si="467"/>
        <v>0</v>
      </c>
      <c r="CT75" s="43">
        <f t="shared" si="468"/>
        <v>0</v>
      </c>
      <c r="CU75" s="43">
        <f t="shared" si="469"/>
        <v>0</v>
      </c>
      <c r="CV75" s="43">
        <f t="shared" si="470"/>
        <v>0</v>
      </c>
      <c r="CW75" s="43">
        <f t="shared" si="471"/>
        <v>0</v>
      </c>
      <c r="CX75" s="43">
        <f t="shared" si="472"/>
        <v>0</v>
      </c>
      <c r="CY75" s="43">
        <f t="shared" si="473"/>
        <v>0</v>
      </c>
      <c r="CZ75" s="43">
        <f t="shared" si="474"/>
        <v>0</v>
      </c>
      <c r="DA75" s="43">
        <f t="shared" si="475"/>
        <v>0</v>
      </c>
      <c r="DB75" s="43">
        <f t="shared" si="476"/>
        <v>0</v>
      </c>
      <c r="DC75" s="43">
        <f t="shared" si="477"/>
        <v>0</v>
      </c>
      <c r="DD75" s="43">
        <f t="shared" si="478"/>
        <v>0</v>
      </c>
      <c r="DE75" s="43">
        <f t="shared" si="479"/>
        <v>0</v>
      </c>
      <c r="DF75" s="43">
        <f t="shared" si="480"/>
        <v>0</v>
      </c>
      <c r="DG75" s="43">
        <f t="shared" si="481"/>
        <v>0</v>
      </c>
      <c r="DH75" s="43">
        <f t="shared" si="482"/>
        <v>0</v>
      </c>
      <c r="DI75" s="43">
        <f t="shared" si="483"/>
        <v>0</v>
      </c>
      <c r="DJ75" s="43">
        <f t="shared" si="484"/>
        <v>0</v>
      </c>
      <c r="DK75" s="43">
        <f t="shared" si="485"/>
        <v>0</v>
      </c>
      <c r="DL75" s="43">
        <f t="shared" si="486"/>
        <v>0</v>
      </c>
      <c r="DM75" s="43">
        <f t="shared" si="487"/>
        <v>0</v>
      </c>
      <c r="DN75" s="43">
        <f t="shared" si="488"/>
        <v>0</v>
      </c>
      <c r="DO75" s="43">
        <f t="shared" si="489"/>
        <v>0</v>
      </c>
      <c r="DP75" s="43">
        <f t="shared" si="490"/>
        <v>0</v>
      </c>
      <c r="DQ75" s="43">
        <f t="shared" si="491"/>
        <v>0</v>
      </c>
      <c r="DR75" s="43">
        <f t="shared" si="492"/>
        <v>0</v>
      </c>
      <c r="DS75" s="43">
        <f t="shared" si="493"/>
        <v>0</v>
      </c>
      <c r="DT75" s="43">
        <f t="shared" si="494"/>
        <v>0</v>
      </c>
      <c r="DU75" s="43">
        <f t="shared" si="495"/>
        <v>0</v>
      </c>
      <c r="DV75" s="43">
        <f t="shared" si="496"/>
        <v>0</v>
      </c>
      <c r="DW75" s="43">
        <f t="shared" si="497"/>
        <v>0</v>
      </c>
      <c r="DX75" s="43">
        <f t="shared" si="498"/>
        <v>0</v>
      </c>
      <c r="DY75" s="43">
        <f t="shared" si="499"/>
        <v>0</v>
      </c>
      <c r="DZ75" s="43">
        <f t="shared" si="500"/>
        <v>0</v>
      </c>
      <c r="EA75" s="43">
        <f t="shared" si="501"/>
        <v>0</v>
      </c>
      <c r="EB75" s="43">
        <f t="shared" si="502"/>
        <v>0</v>
      </c>
      <c r="EC75" s="43">
        <f t="shared" si="503"/>
        <v>0</v>
      </c>
    </row>
    <row r="76" spans="1:133" x14ac:dyDescent="0.25">
      <c r="A76" s="1" t="s">
        <v>86</v>
      </c>
      <c r="B76" s="43">
        <f>'Annual Fuel Costs'!B13</f>
        <v>9318.3144356031335</v>
      </c>
      <c r="C76" s="43">
        <f>'Annual Fuel Costs'!C13</f>
        <v>8967.6251826503285</v>
      </c>
      <c r="D76" s="43">
        <f>'Annual Fuel Costs'!D13</f>
        <v>8568.3815957515108</v>
      </c>
      <c r="E76" s="43">
        <f>'Annual Fuel Costs'!E13</f>
        <v>8176.3641371223575</v>
      </c>
      <c r="F76" s="43">
        <f>'Annual Fuel Costs'!F13</f>
        <v>8031.998157173166</v>
      </c>
      <c r="G76" s="43">
        <f>'Annual Fuel Costs'!G13</f>
        <v>7843.1580751079664</v>
      </c>
      <c r="H76" s="43">
        <f>'Annual Fuel Costs'!H13</f>
        <v>7734.0569581435584</v>
      </c>
      <c r="I76" s="43">
        <f>'Annual Fuel Costs'!I13</f>
        <v>7616.3391962235655</v>
      </c>
      <c r="J76" s="43">
        <f>'Annual Fuel Costs'!J13</f>
        <v>7446.3316248792889</v>
      </c>
      <c r="K76" s="43">
        <f>'Annual Fuel Costs'!K13</f>
        <v>7315.6942279515824</v>
      </c>
      <c r="L76" s="43">
        <f>'Annual Fuel Costs'!L13</f>
        <v>7148.4783598841186</v>
      </c>
      <c r="M76" s="43">
        <f>'Annual Fuel Costs'!M13</f>
        <v>7232.951693849328</v>
      </c>
      <c r="N76" s="43">
        <f>'Annual Fuel Costs'!N13</f>
        <v>6861.6423138647588</v>
      </c>
      <c r="O76" s="43">
        <f>'Annual Fuel Costs'!O13</f>
        <v>7460.3743346433293</v>
      </c>
      <c r="P76" s="43">
        <f>'Annual Fuel Costs'!P13</f>
        <v>8446.5571178381251</v>
      </c>
      <c r="Q76" s="43">
        <f>'Annual Fuel Costs'!Q13</f>
        <v>8112.3835159169175</v>
      </c>
      <c r="R76" s="43">
        <f>'Annual Fuel Costs'!R13</f>
        <v>7899.2652498773423</v>
      </c>
      <c r="S76" s="43">
        <f>'Annual Fuel Costs'!S13</f>
        <v>7812.7517896782156</v>
      </c>
      <c r="T76" s="43">
        <f>'Annual Fuel Costs'!T13</f>
        <v>7887.2802276395214</v>
      </c>
      <c r="U76" s="43">
        <f>'Annual Fuel Costs'!U13</f>
        <v>8292.1960624413769</v>
      </c>
      <c r="V76" s="43">
        <f>'Annual Fuel Costs'!V13</f>
        <v>8648.3841430532921</v>
      </c>
      <c r="W76" s="43">
        <f>'Annual Fuel Costs'!W13</f>
        <v>8592.9289556130134</v>
      </c>
      <c r="X76" s="43">
        <f>'Annual Fuel Costs'!X13</f>
        <v>8841.3947376755586</v>
      </c>
      <c r="Y76" s="43">
        <f>'Annual Fuel Costs'!Y13</f>
        <v>8092.2166237365491</v>
      </c>
      <c r="Z76" s="43">
        <f>'Annual Fuel Costs'!Z13</f>
        <v>8863.4187361743589</v>
      </c>
      <c r="AA76" s="43">
        <f>'Annual Fuel Costs'!AA13</f>
        <v>9604.6585854976584</v>
      </c>
      <c r="AB76" s="43">
        <f>'Annual Fuel Costs'!AB13</f>
        <v>9962.8559657324822</v>
      </c>
      <c r="AC76" s="43">
        <f>'Annual Fuel Costs'!AC13</f>
        <v>9908.2851668444182</v>
      </c>
      <c r="AD76" s="43">
        <f>'Annual Fuel Costs'!AD13</f>
        <v>9485.8225843048385</v>
      </c>
      <c r="AE76" s="43">
        <f>'Annual Fuel Costs'!AE13</f>
        <v>8675.2676500237612</v>
      </c>
      <c r="AF76" s="43">
        <f>'Annual Fuel Costs'!AF13</f>
        <v>8111.9440008605588</v>
      </c>
      <c r="AG76" s="43">
        <f ca="1">'Annual Fuel Costs'!AG13</f>
        <v>8569.358372167173</v>
      </c>
      <c r="AH76" s="43">
        <f ca="1">'Annual Fuel Costs'!AH13</f>
        <v>8490.7042853529674</v>
      </c>
      <c r="AI76" s="43">
        <f ca="1">'Annual Fuel Costs'!AI13</f>
        <v>8412.7721271947812</v>
      </c>
      <c r="AJ76" s="43">
        <f ca="1">'Annual Fuel Costs'!AJ13</f>
        <v>8335.5552714509868</v>
      </c>
      <c r="AK76" s="43">
        <f ca="1">'Annual Fuel Costs'!AK13</f>
        <v>8259.0471526990914</v>
      </c>
      <c r="AL76" s="43">
        <f ca="1">'Annual Fuel Costs'!AL13</f>
        <v>7649.93623872631</v>
      </c>
      <c r="AM76" s="43">
        <f ca="1">'Annual Fuel Costs'!AM13</f>
        <v>7085.7477109151705</v>
      </c>
      <c r="AN76" s="43">
        <f ca="1">'Annual Fuel Costs'!AN13</f>
        <v>6563.1685096370184</v>
      </c>
      <c r="AO76" s="43">
        <f ca="1">'Annual Fuel Costs'!AO13</f>
        <v>6079.1299158924703</v>
      </c>
      <c r="AP76" s="43">
        <f ca="1">'Annual Fuel Costs'!AP13</f>
        <v>6079.1299158924703</v>
      </c>
      <c r="AQ76" s="43">
        <f ca="1">'Annual Fuel Costs'!AQ13</f>
        <v>6079.1299158924703</v>
      </c>
      <c r="AR76" s="43">
        <f ca="1">'Annual Fuel Costs'!AR13</f>
        <v>6079.1299158924703</v>
      </c>
      <c r="AS76" s="43">
        <f ca="1">'Annual Fuel Costs'!AS13</f>
        <v>6079.1299158924703</v>
      </c>
      <c r="AT76" s="43">
        <f ca="1">'Annual Fuel Costs'!AT13</f>
        <v>6079.1299158924703</v>
      </c>
      <c r="AU76" s="43">
        <f ca="1">'Annual Fuel Costs'!AU13</f>
        <v>6079.1299158924703</v>
      </c>
      <c r="AV76" s="43">
        <f ca="1">'Annual Fuel Costs'!AV13</f>
        <v>6079.1299158924703</v>
      </c>
      <c r="AW76" s="43">
        <f ca="1">'Annual Fuel Costs'!AW13</f>
        <v>6079.1299158924703</v>
      </c>
      <c r="AX76" s="43">
        <f ca="1">'Annual Fuel Costs'!AX13</f>
        <v>6079.1299158924703</v>
      </c>
      <c r="AY76" s="43">
        <f ca="1">'Annual Fuel Costs'!AY13</f>
        <v>6079.1299158924703</v>
      </c>
      <c r="AZ76" s="43">
        <f ca="1">'Annual Fuel Costs'!AZ13</f>
        <v>6079.1299158924703</v>
      </c>
      <c r="BA76" s="43">
        <f ca="1">'Annual Fuel Costs'!BA13</f>
        <v>6079.1299158924703</v>
      </c>
      <c r="BB76" s="43">
        <f ca="1">'Annual Fuel Costs'!BB13</f>
        <v>6079.1299158924703</v>
      </c>
      <c r="BC76" s="43">
        <f ca="1">'Annual Fuel Costs'!BC13</f>
        <v>6079.1299158924703</v>
      </c>
      <c r="BD76" s="43">
        <f ca="1">'Annual Fuel Costs'!BD13</f>
        <v>6079.1299158924703</v>
      </c>
      <c r="BE76" s="43">
        <f ca="1">'Annual Fuel Costs'!BE13</f>
        <v>6079.1299158924703</v>
      </c>
      <c r="BF76" s="43">
        <f ca="1">'Annual Fuel Costs'!BF13</f>
        <v>6079.1299158924703</v>
      </c>
      <c r="BG76" s="43">
        <f ca="1">'Annual Fuel Costs'!BG13</f>
        <v>6079.1299158924703</v>
      </c>
      <c r="BH76" s="43">
        <f ca="1">'Annual Fuel Costs'!BH13</f>
        <v>6079.1299158924703</v>
      </c>
      <c r="BI76" s="43">
        <f ca="1">'Annual Fuel Costs'!BI13</f>
        <v>6079.1299158924703</v>
      </c>
      <c r="BJ76" s="43">
        <f ca="1">'Annual Fuel Costs'!BJ13</f>
        <v>6079.1299158924703</v>
      </c>
      <c r="BK76" s="43">
        <f ca="1">'Annual Fuel Costs'!BK13</f>
        <v>6079.1299158924703</v>
      </c>
      <c r="BL76" s="43">
        <f ca="1">'Annual Fuel Costs'!BL13</f>
        <v>6079.1299158924703</v>
      </c>
      <c r="BM76" s="43">
        <f ca="1">'Annual Fuel Costs'!BM13</f>
        <v>6079.1299158924703</v>
      </c>
      <c r="BN76" s="43">
        <f ca="1">'Annual Fuel Costs'!BN13</f>
        <v>6079.1299158924703</v>
      </c>
      <c r="BP76" s="9" t="s">
        <v>86</v>
      </c>
      <c r="BQ76" s="43">
        <f t="shared" si="425"/>
        <v>9318.3144356031335</v>
      </c>
      <c r="BR76" s="43">
        <f t="shared" si="426"/>
        <v>8967.6251826503285</v>
      </c>
      <c r="BS76" s="43">
        <f t="shared" si="427"/>
        <v>8568.3815957515108</v>
      </c>
      <c r="BT76" s="43">
        <f t="shared" si="428"/>
        <v>8176.3641371223575</v>
      </c>
      <c r="BU76" s="43">
        <f t="shared" si="429"/>
        <v>8031.998157173166</v>
      </c>
      <c r="BV76" s="43">
        <f t="shared" si="430"/>
        <v>7843.1580751079664</v>
      </c>
      <c r="BW76" s="43">
        <f t="shared" si="431"/>
        <v>7734.0569581435584</v>
      </c>
      <c r="BX76" s="43">
        <f t="shared" si="432"/>
        <v>7616.3391962235655</v>
      </c>
      <c r="BY76" s="43">
        <f t="shared" si="433"/>
        <v>7446.3316248792889</v>
      </c>
      <c r="BZ76" s="43">
        <f t="shared" si="434"/>
        <v>7315.6942279515824</v>
      </c>
      <c r="CA76" s="43">
        <f t="shared" si="435"/>
        <v>7148.4783598841186</v>
      </c>
      <c r="CB76" s="43">
        <f t="shared" si="436"/>
        <v>7232.951693849328</v>
      </c>
      <c r="CC76" s="43">
        <f t="shared" si="437"/>
        <v>6861.6423138647588</v>
      </c>
      <c r="CD76" s="43">
        <f t="shared" si="438"/>
        <v>7460.3743346433293</v>
      </c>
      <c r="CE76" s="43">
        <f t="shared" si="439"/>
        <v>8446.5571178381251</v>
      </c>
      <c r="CF76" s="43">
        <f t="shared" ref="CF76:CF100" si="504">IF(Q76="","",Q76)</f>
        <v>8112.3835159169175</v>
      </c>
      <c r="CG76" s="43">
        <f t="shared" ref="CG76:CG100" si="505">IF(R76="","",R76)</f>
        <v>7899.2652498773423</v>
      </c>
      <c r="CH76" s="43">
        <f t="shared" ref="CH76:CH100" si="506">IF(S76="","",S76)</f>
        <v>7812.7517896782156</v>
      </c>
      <c r="CI76" s="43">
        <f t="shared" ref="CI76:CI100" si="507">IF(T76="","",T76)</f>
        <v>7887.2802276395214</v>
      </c>
      <c r="CJ76" s="43">
        <f t="shared" ref="CJ76:CJ100" si="508">IF(U76="","",U76)</f>
        <v>8292.1960624413769</v>
      </c>
      <c r="CK76" s="43">
        <f t="shared" ref="CK76:CK100" si="509">IF(V76="","",V76)</f>
        <v>8648.3841430532921</v>
      </c>
      <c r="CL76" s="43">
        <f t="shared" ref="CL76:CL100" si="510">IF(W76="","",W76)</f>
        <v>8592.9289556130134</v>
      </c>
      <c r="CM76" s="43">
        <f t="shared" ref="CM76:CM100" si="511">IF(X76="","",X76)</f>
        <v>8841.3947376755586</v>
      </c>
      <c r="CN76" s="43">
        <f t="shared" ref="CN76:CN100" si="512">IF(Y76="","",Y76)</f>
        <v>8092.2166237365491</v>
      </c>
      <c r="CO76" s="43">
        <f t="shared" ref="CO76:CO100" si="513">IF(Z76="","",Z76)</f>
        <v>8863.4187361743589</v>
      </c>
      <c r="CP76" s="43">
        <f t="shared" ref="CP76:CP100" si="514">IF(AA76="","",AA76)</f>
        <v>9604.6585854976584</v>
      </c>
      <c r="CQ76" s="43">
        <f t="shared" ref="CQ76:CQ100" si="515">IF(AB76="","",AB76)</f>
        <v>9962.8559657324822</v>
      </c>
      <c r="CR76" s="43">
        <f t="shared" ref="CR76:CR100" si="516">IF(AC76="","",AC76)</f>
        <v>9908.2851668444182</v>
      </c>
      <c r="CS76" s="43">
        <f t="shared" ref="CS76:CS100" si="517">IF(AD76="","",AD76)</f>
        <v>9485.8225843048385</v>
      </c>
      <c r="CT76" s="43">
        <f t="shared" ref="CT76:CT100" si="518">IF(AE76="","",AE76)</f>
        <v>8675.2676500237612</v>
      </c>
      <c r="CU76" s="43">
        <f t="shared" ref="CU76:CU100" si="519">IF(AF76="","",AF76)</f>
        <v>8111.9440008605588</v>
      </c>
      <c r="CV76" s="43">
        <f t="shared" ref="CV76:CV100" ca="1" si="520">IF(AG76="","",AG76)</f>
        <v>8569.358372167173</v>
      </c>
      <c r="CW76" s="43">
        <f t="shared" ref="CW76:CW100" ca="1" si="521">IF(AH76="","",AH76)</f>
        <v>8490.7042853529674</v>
      </c>
      <c r="CX76" s="43">
        <f t="shared" ref="CX76:CX100" ca="1" si="522">IF(AI76="","",AI76)</f>
        <v>8412.7721271947812</v>
      </c>
      <c r="CY76" s="43">
        <f t="shared" ref="CY76:CY100" ca="1" si="523">IF(AJ76="","",AJ76)</f>
        <v>8335.5552714509868</v>
      </c>
      <c r="CZ76" s="43">
        <f t="shared" ref="CZ76:CZ100" ca="1" si="524">IF(AK76="","",AK76)</f>
        <v>8259.0471526990914</v>
      </c>
      <c r="DA76" s="43">
        <f t="shared" ref="DA76:DA100" ca="1" si="525">IF(AL76="","",AL76)</f>
        <v>7649.93623872631</v>
      </c>
      <c r="DB76" s="43">
        <f t="shared" ref="DB76:DB100" ca="1" si="526">IF(AM76="","",AM76)</f>
        <v>7085.7477109151705</v>
      </c>
      <c r="DC76" s="43">
        <f t="shared" ref="DC76:DC100" ca="1" si="527">IF(AN76="","",AN76)</f>
        <v>6563.1685096370184</v>
      </c>
      <c r="DD76" s="43">
        <f t="shared" ref="DD76:DD100" ca="1" si="528">IF(AO76="","",AO76)</f>
        <v>6079.1299158924703</v>
      </c>
      <c r="DE76" s="43">
        <f t="shared" ref="DE76:DE100" ca="1" si="529">IF(AP76="","",AP76)</f>
        <v>6079.1299158924703</v>
      </c>
      <c r="DF76" s="43">
        <f t="shared" ref="DF76:DF100" ca="1" si="530">IF(AQ76="","",AQ76)</f>
        <v>6079.1299158924703</v>
      </c>
      <c r="DG76" s="43">
        <f t="shared" ref="DG76:DG100" ca="1" si="531">IF(AR76="","",AR76)</f>
        <v>6079.1299158924703</v>
      </c>
      <c r="DH76" s="43">
        <f t="shared" ref="DH76:DH100" ca="1" si="532">IF(AS76="","",AS76)</f>
        <v>6079.1299158924703</v>
      </c>
      <c r="DI76" s="43">
        <f t="shared" ref="DI76:DI100" ca="1" si="533">IF(AT76="","",AT76)</f>
        <v>6079.1299158924703</v>
      </c>
      <c r="DJ76" s="43">
        <f t="shared" ref="DJ76:DJ100" ca="1" si="534">IF(AU76="","",AU76)</f>
        <v>6079.1299158924703</v>
      </c>
      <c r="DK76" s="43">
        <f t="shared" ref="DK76:DK100" ca="1" si="535">IF(AV76="","",AV76)</f>
        <v>6079.1299158924703</v>
      </c>
      <c r="DL76" s="43">
        <f t="shared" ref="DL76:DL100" ca="1" si="536">IF(AW76="","",AW76)</f>
        <v>6079.1299158924703</v>
      </c>
      <c r="DM76" s="43">
        <f t="shared" ref="DM76:DM100" ca="1" si="537">IF(AX76="","",AX76)</f>
        <v>6079.1299158924703</v>
      </c>
      <c r="DN76" s="43">
        <f t="shared" ref="DN76:DN100" ca="1" si="538">IF(AY76="","",AY76)</f>
        <v>6079.1299158924703</v>
      </c>
      <c r="DO76" s="43">
        <f t="shared" ref="DO76:DO100" ca="1" si="539">IF(AZ76="","",AZ76)</f>
        <v>6079.1299158924703</v>
      </c>
      <c r="DP76" s="43">
        <f t="shared" ref="DP76:DP100" ca="1" si="540">IF(BA76="","",BA76)</f>
        <v>6079.1299158924703</v>
      </c>
      <c r="DQ76" s="43">
        <f t="shared" ref="DQ76:DQ100" ca="1" si="541">IF(BB76="","",BB76)</f>
        <v>6079.1299158924703</v>
      </c>
      <c r="DR76" s="43">
        <f t="shared" ref="DR76:DR100" ca="1" si="542">IF(BC76="","",BC76)</f>
        <v>6079.1299158924703</v>
      </c>
      <c r="DS76" s="43">
        <f t="shared" ref="DS76:DS100" ca="1" si="543">IF(BD76="","",BD76)</f>
        <v>6079.1299158924703</v>
      </c>
      <c r="DT76" s="43">
        <f t="shared" ref="DT76:DT100" ca="1" si="544">IF(BE76="","",BE76)</f>
        <v>6079.1299158924703</v>
      </c>
      <c r="DU76" s="43">
        <f t="shared" ref="DU76:DU100" ca="1" si="545">IF(BF76="","",BF76)</f>
        <v>6079.1299158924703</v>
      </c>
      <c r="DV76" s="43">
        <f t="shared" ref="DV76:DV100" ca="1" si="546">IF(BG76="","",BG76)</f>
        <v>6079.1299158924703</v>
      </c>
      <c r="DW76" s="43">
        <f t="shared" ref="DW76:DW100" ca="1" si="547">IF(BH76="","",BH76)</f>
        <v>6079.1299158924703</v>
      </c>
      <c r="DX76" s="43">
        <f t="shared" ref="DX76:DX100" ca="1" si="548">IF(BI76="","",BI76)</f>
        <v>6079.1299158924703</v>
      </c>
      <c r="DY76" s="43">
        <f t="shared" ref="DY76:DY100" ca="1" si="549">IF(BJ76="","",BJ76)</f>
        <v>6079.1299158924703</v>
      </c>
      <c r="DZ76" s="43">
        <f t="shared" ref="DZ76:DZ100" ca="1" si="550">IF(BK76="","",BK76)</f>
        <v>6079.1299158924703</v>
      </c>
      <c r="EA76" s="43">
        <f t="shared" ref="EA76:EA100" ca="1" si="551">IF(BL76="","",BL76)</f>
        <v>6079.1299158924703</v>
      </c>
      <c r="EB76" s="43">
        <f t="shared" ref="EB76:EB100" ca="1" si="552">IF(BM76="","",BM76)</f>
        <v>6079.1299158924703</v>
      </c>
      <c r="EC76" s="43">
        <f t="shared" ref="EC76:EC100" ca="1" si="553">IF(BN76="","",BN76)</f>
        <v>6079.1299158924703</v>
      </c>
    </row>
    <row r="77" spans="1:133" x14ac:dyDescent="0.25">
      <c r="B77" s="43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Q77" s="43" t="str">
        <f t="shared" si="425"/>
        <v/>
      </c>
      <c r="BR77" s="43" t="str">
        <f t="shared" si="426"/>
        <v/>
      </c>
      <c r="BS77" s="43" t="str">
        <f t="shared" si="427"/>
        <v/>
      </c>
      <c r="BT77" s="43" t="str">
        <f t="shared" si="428"/>
        <v/>
      </c>
      <c r="BU77" s="43" t="str">
        <f t="shared" si="429"/>
        <v/>
      </c>
      <c r="BV77" s="43" t="str">
        <f t="shared" si="430"/>
        <v/>
      </c>
      <c r="BW77" s="43" t="str">
        <f t="shared" si="431"/>
        <v/>
      </c>
      <c r="BX77" s="43" t="str">
        <f t="shared" si="432"/>
        <v/>
      </c>
      <c r="BY77" s="43" t="str">
        <f t="shared" si="433"/>
        <v/>
      </c>
      <c r="BZ77" s="43" t="str">
        <f t="shared" si="434"/>
        <v/>
      </c>
      <c r="CA77" s="43" t="str">
        <f t="shared" si="435"/>
        <v/>
      </c>
      <c r="CB77" s="43" t="str">
        <f t="shared" si="436"/>
        <v/>
      </c>
      <c r="CC77" s="43" t="str">
        <f t="shared" si="437"/>
        <v/>
      </c>
      <c r="CD77" s="43" t="str">
        <f t="shared" si="438"/>
        <v/>
      </c>
      <c r="CE77" s="43" t="str">
        <f t="shared" si="439"/>
        <v/>
      </c>
      <c r="CF77" s="43" t="str">
        <f t="shared" si="504"/>
        <v/>
      </c>
      <c r="CG77" s="43" t="str">
        <f t="shared" si="505"/>
        <v/>
      </c>
      <c r="CH77" s="43" t="str">
        <f t="shared" si="506"/>
        <v/>
      </c>
      <c r="CI77" s="43" t="str">
        <f t="shared" si="507"/>
        <v/>
      </c>
      <c r="CJ77" s="43" t="str">
        <f t="shared" si="508"/>
        <v/>
      </c>
      <c r="CK77" s="43" t="str">
        <f t="shared" si="509"/>
        <v/>
      </c>
      <c r="CL77" s="43" t="str">
        <f t="shared" si="510"/>
        <v/>
      </c>
      <c r="CM77" s="43" t="str">
        <f t="shared" si="511"/>
        <v/>
      </c>
      <c r="CN77" s="43" t="str">
        <f t="shared" si="512"/>
        <v/>
      </c>
      <c r="CO77" s="43" t="str">
        <f t="shared" si="513"/>
        <v/>
      </c>
      <c r="CP77" s="43" t="str">
        <f t="shared" si="514"/>
        <v/>
      </c>
      <c r="CQ77" s="43" t="str">
        <f t="shared" si="515"/>
        <v/>
      </c>
      <c r="CR77" s="43" t="str">
        <f t="shared" si="516"/>
        <v/>
      </c>
      <c r="CS77" s="43" t="str">
        <f t="shared" si="517"/>
        <v/>
      </c>
      <c r="CT77" s="43" t="str">
        <f t="shared" si="518"/>
        <v/>
      </c>
      <c r="CU77" s="43" t="str">
        <f t="shared" si="519"/>
        <v/>
      </c>
      <c r="CV77" s="43" t="str">
        <f t="shared" si="520"/>
        <v/>
      </c>
      <c r="CW77" s="43" t="str">
        <f t="shared" si="521"/>
        <v/>
      </c>
      <c r="CX77" s="43" t="str">
        <f t="shared" si="522"/>
        <v/>
      </c>
      <c r="CY77" s="43" t="str">
        <f t="shared" si="523"/>
        <v/>
      </c>
      <c r="CZ77" s="43" t="str">
        <f t="shared" si="524"/>
        <v/>
      </c>
      <c r="DA77" s="43" t="str">
        <f t="shared" si="525"/>
        <v/>
      </c>
      <c r="DB77" s="43" t="str">
        <f t="shared" si="526"/>
        <v/>
      </c>
      <c r="DC77" s="43" t="str">
        <f t="shared" si="527"/>
        <v/>
      </c>
      <c r="DD77" s="43" t="str">
        <f t="shared" si="528"/>
        <v/>
      </c>
      <c r="DE77" s="43" t="str">
        <f t="shared" si="529"/>
        <v/>
      </c>
      <c r="DF77" s="43" t="str">
        <f t="shared" si="530"/>
        <v/>
      </c>
      <c r="DG77" s="43" t="str">
        <f t="shared" si="531"/>
        <v/>
      </c>
      <c r="DH77" s="43" t="str">
        <f t="shared" si="532"/>
        <v/>
      </c>
      <c r="DI77" s="43" t="str">
        <f t="shared" si="533"/>
        <v/>
      </c>
      <c r="DJ77" s="43" t="str">
        <f t="shared" si="534"/>
        <v/>
      </c>
      <c r="DK77" s="43" t="str">
        <f t="shared" si="535"/>
        <v/>
      </c>
      <c r="DL77" s="43" t="str">
        <f t="shared" si="536"/>
        <v/>
      </c>
      <c r="DM77" s="43" t="str">
        <f t="shared" si="537"/>
        <v/>
      </c>
      <c r="DN77" s="43" t="str">
        <f t="shared" si="538"/>
        <v/>
      </c>
      <c r="DO77" s="43" t="str">
        <f t="shared" si="539"/>
        <v/>
      </c>
      <c r="DP77" s="43" t="str">
        <f t="shared" si="540"/>
        <v/>
      </c>
      <c r="DQ77" s="43" t="str">
        <f t="shared" si="541"/>
        <v/>
      </c>
      <c r="DR77" s="43" t="str">
        <f t="shared" si="542"/>
        <v/>
      </c>
      <c r="DS77" s="43" t="str">
        <f t="shared" si="543"/>
        <v/>
      </c>
      <c r="DT77" s="43" t="str">
        <f t="shared" si="544"/>
        <v/>
      </c>
      <c r="DU77" s="43" t="str">
        <f t="shared" si="545"/>
        <v/>
      </c>
      <c r="DV77" s="43" t="str">
        <f t="shared" si="546"/>
        <v/>
      </c>
      <c r="DW77" s="43" t="str">
        <f t="shared" si="547"/>
        <v/>
      </c>
      <c r="DX77" s="43" t="str">
        <f t="shared" si="548"/>
        <v/>
      </c>
      <c r="DY77" s="43" t="str">
        <f t="shared" si="549"/>
        <v/>
      </c>
      <c r="DZ77" s="43" t="str">
        <f t="shared" si="550"/>
        <v/>
      </c>
      <c r="EA77" s="43" t="str">
        <f t="shared" si="551"/>
        <v/>
      </c>
      <c r="EB77" s="43" t="str">
        <f t="shared" si="552"/>
        <v/>
      </c>
      <c r="EC77" s="43" t="str">
        <f t="shared" si="553"/>
        <v/>
      </c>
    </row>
    <row r="78" spans="1:133" x14ac:dyDescent="0.25">
      <c r="A78" s="9" t="s">
        <v>123</v>
      </c>
      <c r="B78" s="43"/>
      <c r="C78" s="43"/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  <c r="BP78" s="9" t="s">
        <v>124</v>
      </c>
      <c r="BQ78" s="43" t="str">
        <f t="shared" si="425"/>
        <v/>
      </c>
      <c r="BR78" s="43" t="str">
        <f t="shared" si="426"/>
        <v/>
      </c>
      <c r="BS78" s="43" t="str">
        <f t="shared" si="427"/>
        <v/>
      </c>
      <c r="BT78" s="43" t="str">
        <f t="shared" si="428"/>
        <v/>
      </c>
      <c r="BU78" s="43" t="str">
        <f t="shared" si="429"/>
        <v/>
      </c>
      <c r="BV78" s="43" t="str">
        <f t="shared" si="430"/>
        <v/>
      </c>
      <c r="BW78" s="43" t="str">
        <f t="shared" si="431"/>
        <v/>
      </c>
      <c r="BX78" s="43" t="str">
        <f t="shared" si="432"/>
        <v/>
      </c>
      <c r="BY78" s="43" t="str">
        <f t="shared" si="433"/>
        <v/>
      </c>
      <c r="BZ78" s="43" t="str">
        <f t="shared" si="434"/>
        <v/>
      </c>
      <c r="CA78" s="43" t="str">
        <f t="shared" si="435"/>
        <v/>
      </c>
      <c r="CB78" s="43" t="str">
        <f t="shared" si="436"/>
        <v/>
      </c>
      <c r="CC78" s="43" t="str">
        <f t="shared" si="437"/>
        <v/>
      </c>
      <c r="CD78" s="43" t="str">
        <f t="shared" si="438"/>
        <v/>
      </c>
      <c r="CE78" s="43" t="str">
        <f t="shared" si="439"/>
        <v/>
      </c>
      <c r="CF78" s="43" t="str">
        <f t="shared" si="504"/>
        <v/>
      </c>
      <c r="CG78" s="43" t="str">
        <f t="shared" si="505"/>
        <v/>
      </c>
      <c r="CH78" s="43" t="str">
        <f t="shared" si="506"/>
        <v/>
      </c>
      <c r="CI78" s="43" t="str">
        <f t="shared" si="507"/>
        <v/>
      </c>
      <c r="CJ78" s="43" t="str">
        <f t="shared" si="508"/>
        <v/>
      </c>
      <c r="CK78" s="43" t="str">
        <f t="shared" si="509"/>
        <v/>
      </c>
      <c r="CL78" s="43" t="str">
        <f t="shared" si="510"/>
        <v/>
      </c>
      <c r="CM78" s="43" t="str">
        <f t="shared" si="511"/>
        <v/>
      </c>
      <c r="CN78" s="43" t="str">
        <f t="shared" si="512"/>
        <v/>
      </c>
      <c r="CO78" s="43" t="str">
        <f t="shared" si="513"/>
        <v/>
      </c>
      <c r="CP78" s="43" t="str">
        <f t="shared" si="514"/>
        <v/>
      </c>
      <c r="CQ78" s="43" t="str">
        <f t="shared" si="515"/>
        <v/>
      </c>
      <c r="CR78" s="43" t="str">
        <f t="shared" si="516"/>
        <v/>
      </c>
      <c r="CS78" s="43" t="str">
        <f t="shared" si="517"/>
        <v/>
      </c>
      <c r="CT78" s="43" t="str">
        <f t="shared" si="518"/>
        <v/>
      </c>
      <c r="CU78" s="43" t="str">
        <f t="shared" si="519"/>
        <v/>
      </c>
      <c r="CV78" s="43" t="str">
        <f t="shared" si="520"/>
        <v/>
      </c>
      <c r="CW78" s="43" t="str">
        <f t="shared" si="521"/>
        <v/>
      </c>
      <c r="CX78" s="43" t="str">
        <f t="shared" si="522"/>
        <v/>
      </c>
      <c r="CY78" s="43" t="str">
        <f t="shared" si="523"/>
        <v/>
      </c>
      <c r="CZ78" s="43" t="str">
        <f t="shared" si="524"/>
        <v/>
      </c>
      <c r="DA78" s="43" t="str">
        <f t="shared" si="525"/>
        <v/>
      </c>
      <c r="DB78" s="43" t="str">
        <f t="shared" si="526"/>
        <v/>
      </c>
      <c r="DC78" s="43" t="str">
        <f t="shared" si="527"/>
        <v/>
      </c>
      <c r="DD78" s="43" t="str">
        <f t="shared" si="528"/>
        <v/>
      </c>
      <c r="DE78" s="43" t="str">
        <f t="shared" si="529"/>
        <v/>
      </c>
      <c r="DF78" s="43" t="str">
        <f t="shared" si="530"/>
        <v/>
      </c>
      <c r="DG78" s="43" t="str">
        <f t="shared" si="531"/>
        <v/>
      </c>
      <c r="DH78" s="43" t="str">
        <f t="shared" si="532"/>
        <v/>
      </c>
      <c r="DI78" s="43" t="str">
        <f t="shared" si="533"/>
        <v/>
      </c>
      <c r="DJ78" s="43" t="str">
        <f t="shared" si="534"/>
        <v/>
      </c>
      <c r="DK78" s="43" t="str">
        <f t="shared" si="535"/>
        <v/>
      </c>
      <c r="DL78" s="43" t="str">
        <f t="shared" si="536"/>
        <v/>
      </c>
      <c r="DM78" s="43" t="str">
        <f t="shared" si="537"/>
        <v/>
      </c>
      <c r="DN78" s="43" t="str">
        <f t="shared" si="538"/>
        <v/>
      </c>
      <c r="DO78" s="43" t="str">
        <f t="shared" si="539"/>
        <v/>
      </c>
      <c r="DP78" s="43" t="str">
        <f t="shared" si="540"/>
        <v/>
      </c>
      <c r="DQ78" s="43" t="str">
        <f t="shared" si="541"/>
        <v/>
      </c>
      <c r="DR78" s="43" t="str">
        <f t="shared" si="542"/>
        <v/>
      </c>
      <c r="DS78" s="43" t="str">
        <f t="shared" si="543"/>
        <v/>
      </c>
      <c r="DT78" s="43" t="str">
        <f t="shared" si="544"/>
        <v/>
      </c>
      <c r="DU78" s="43" t="str">
        <f t="shared" si="545"/>
        <v/>
      </c>
      <c r="DV78" s="43" t="str">
        <f t="shared" si="546"/>
        <v/>
      </c>
      <c r="DW78" s="43" t="str">
        <f t="shared" si="547"/>
        <v/>
      </c>
      <c r="DX78" s="43" t="str">
        <f t="shared" si="548"/>
        <v/>
      </c>
      <c r="DY78" s="43" t="str">
        <f t="shared" si="549"/>
        <v/>
      </c>
      <c r="DZ78" s="43" t="str">
        <f t="shared" si="550"/>
        <v/>
      </c>
      <c r="EA78" s="43" t="str">
        <f t="shared" si="551"/>
        <v/>
      </c>
      <c r="EB78" s="43" t="str">
        <f t="shared" si="552"/>
        <v/>
      </c>
      <c r="EC78" s="43" t="str">
        <f t="shared" si="553"/>
        <v/>
      </c>
    </row>
    <row r="79" spans="1:133" x14ac:dyDescent="0.25">
      <c r="A79" s="9" t="s">
        <v>4</v>
      </c>
      <c r="B79" s="43">
        <f>B68</f>
        <v>36522.656734947239</v>
      </c>
      <c r="C79" s="43">
        <f t="shared" ref="C79:BN83" si="554">C68</f>
        <v>35148.148148148153</v>
      </c>
      <c r="D79" s="43">
        <f t="shared" si="554"/>
        <v>33583.333333333336</v>
      </c>
      <c r="E79" s="43">
        <f t="shared" si="554"/>
        <v>32046.840958605666</v>
      </c>
      <c r="F79" s="43">
        <f t="shared" si="554"/>
        <v>31481.005885500268</v>
      </c>
      <c r="G79" s="43">
        <f t="shared" si="554"/>
        <v>30740.856844305123</v>
      </c>
      <c r="H79" s="43">
        <f t="shared" si="554"/>
        <v>30313.240597630087</v>
      </c>
      <c r="I79" s="43">
        <f t="shared" si="554"/>
        <v>29851.851851851854</v>
      </c>
      <c r="J79" s="43">
        <f t="shared" si="554"/>
        <v>29185.515873015873</v>
      </c>
      <c r="K79" s="43">
        <f t="shared" si="554"/>
        <v>28673.489278752437</v>
      </c>
      <c r="L79" s="43">
        <f t="shared" si="554"/>
        <v>28397.518392446091</v>
      </c>
      <c r="M79" s="43">
        <f t="shared" si="554"/>
        <v>26689.818342119204</v>
      </c>
      <c r="N79" s="43">
        <f t="shared" si="554"/>
        <v>26262.270242741171</v>
      </c>
      <c r="O79" s="43">
        <f t="shared" si="554"/>
        <v>27853.038692632555</v>
      </c>
      <c r="P79" s="43">
        <f t="shared" si="554"/>
        <v>30880.90424852803</v>
      </c>
      <c r="Q79" s="43">
        <f t="shared" si="554"/>
        <v>28495.644896550191</v>
      </c>
      <c r="R79" s="43">
        <f t="shared" si="554"/>
        <v>27847.884716065506</v>
      </c>
      <c r="S79" s="43">
        <f t="shared" si="554"/>
        <v>22736.985315976865</v>
      </c>
      <c r="T79" s="43">
        <f t="shared" si="554"/>
        <v>22584.613172643894</v>
      </c>
      <c r="U79" s="43">
        <f t="shared" si="554"/>
        <v>23868.703711317954</v>
      </c>
      <c r="V79" s="43">
        <f t="shared" si="554"/>
        <v>26811.217363997723</v>
      </c>
      <c r="W79" s="43">
        <f t="shared" si="554"/>
        <v>26955.414371800107</v>
      </c>
      <c r="X79" s="43">
        <f t="shared" si="554"/>
        <v>27765.090929103546</v>
      </c>
      <c r="Y79" s="43">
        <f t="shared" si="554"/>
        <v>25530.89809344578</v>
      </c>
      <c r="Z79" s="43">
        <f t="shared" si="554"/>
        <v>27852.486118830013</v>
      </c>
      <c r="AA79" s="43">
        <f t="shared" si="554"/>
        <v>28417.764615110831</v>
      </c>
      <c r="AB79" s="43">
        <f t="shared" si="554"/>
        <v>28763.036137066279</v>
      </c>
      <c r="AC79" s="43">
        <f t="shared" si="554"/>
        <v>26995.750415070659</v>
      </c>
      <c r="AD79" s="43">
        <f t="shared" si="554"/>
        <v>25579.394255019408</v>
      </c>
      <c r="AE79" s="43">
        <f t="shared" si="554"/>
        <v>23701.666642272223</v>
      </c>
      <c r="AF79" s="43">
        <f t="shared" si="554"/>
        <v>22162.612185071936</v>
      </c>
      <c r="AG79" s="43">
        <f t="shared" si="554"/>
        <v>23412.312296176195</v>
      </c>
      <c r="AH79" s="43">
        <f t="shared" si="554"/>
        <v>23197.421756664422</v>
      </c>
      <c r="AI79" s="43">
        <f t="shared" si="554"/>
        <v>22984.503595762137</v>
      </c>
      <c r="AJ79" s="43">
        <f t="shared" si="554"/>
        <v>22773.539709939108</v>
      </c>
      <c r="AK79" s="43">
        <f t="shared" si="554"/>
        <v>22564.512161828839</v>
      </c>
      <c r="AL79" s="43">
        <f t="shared" si="554"/>
        <v>20900.362487886152</v>
      </c>
      <c r="AM79" s="43">
        <f t="shared" si="554"/>
        <v>19358.945098932465</v>
      </c>
      <c r="AN79" s="43">
        <f t="shared" si="554"/>
        <v>17931.208397016911</v>
      </c>
      <c r="AO79" s="43">
        <f t="shared" si="554"/>
        <v>16608.768346317596</v>
      </c>
      <c r="AP79" s="43">
        <f t="shared" si="554"/>
        <v>16608.768346317596</v>
      </c>
      <c r="AQ79" s="43">
        <f t="shared" si="554"/>
        <v>16608.768346317596</v>
      </c>
      <c r="AR79" s="43">
        <f t="shared" si="554"/>
        <v>16608.768346317596</v>
      </c>
      <c r="AS79" s="43">
        <f t="shared" si="554"/>
        <v>16608.768346317596</v>
      </c>
      <c r="AT79" s="43">
        <f t="shared" si="554"/>
        <v>16608.768346317596</v>
      </c>
      <c r="AU79" s="43">
        <f t="shared" si="554"/>
        <v>16608.768346317596</v>
      </c>
      <c r="AV79" s="43">
        <f t="shared" si="554"/>
        <v>16608.768346317596</v>
      </c>
      <c r="AW79" s="43">
        <f t="shared" si="554"/>
        <v>16608.768346317596</v>
      </c>
      <c r="AX79" s="43">
        <f t="shared" si="554"/>
        <v>16608.768346317596</v>
      </c>
      <c r="AY79" s="43">
        <f t="shared" si="554"/>
        <v>16608.768346317596</v>
      </c>
      <c r="AZ79" s="43">
        <f t="shared" si="554"/>
        <v>16608.768346317596</v>
      </c>
      <c r="BA79" s="43">
        <f t="shared" si="554"/>
        <v>16608.768346317596</v>
      </c>
      <c r="BB79" s="43">
        <f t="shared" si="554"/>
        <v>16608.768346317596</v>
      </c>
      <c r="BC79" s="43">
        <f t="shared" si="554"/>
        <v>16608.768346317596</v>
      </c>
      <c r="BD79" s="43">
        <f t="shared" si="554"/>
        <v>16608.768346317596</v>
      </c>
      <c r="BE79" s="43">
        <f t="shared" si="554"/>
        <v>16608.768346317596</v>
      </c>
      <c r="BF79" s="43">
        <f t="shared" si="554"/>
        <v>16608.768346317596</v>
      </c>
      <c r="BG79" s="43">
        <f t="shared" si="554"/>
        <v>16608.768346317596</v>
      </c>
      <c r="BH79" s="43">
        <f t="shared" si="554"/>
        <v>16608.768346317596</v>
      </c>
      <c r="BI79" s="43">
        <f t="shared" si="554"/>
        <v>16608.768346317596</v>
      </c>
      <c r="BJ79" s="43">
        <f t="shared" si="554"/>
        <v>16608.768346317596</v>
      </c>
      <c r="BK79" s="43">
        <f t="shared" si="554"/>
        <v>16608.768346317596</v>
      </c>
      <c r="BL79" s="43">
        <f t="shared" si="554"/>
        <v>16608.768346317596</v>
      </c>
      <c r="BM79" s="43">
        <f t="shared" si="554"/>
        <v>16608.768346317596</v>
      </c>
      <c r="BN79" s="43">
        <f t="shared" si="554"/>
        <v>16608.768346317596</v>
      </c>
      <c r="BP79" s="9" t="s">
        <v>4</v>
      </c>
      <c r="BQ79" s="43">
        <f t="shared" si="425"/>
        <v>36522.656734947239</v>
      </c>
      <c r="BR79" s="43">
        <f t="shared" si="426"/>
        <v>35148.148148148153</v>
      </c>
      <c r="BS79" s="43">
        <f t="shared" si="427"/>
        <v>33583.333333333336</v>
      </c>
      <c r="BT79" s="43">
        <f t="shared" si="428"/>
        <v>32046.840958605666</v>
      </c>
      <c r="BU79" s="43">
        <f t="shared" si="429"/>
        <v>31481.005885500268</v>
      </c>
      <c r="BV79" s="43">
        <f t="shared" si="430"/>
        <v>30740.856844305123</v>
      </c>
      <c r="BW79" s="43">
        <f t="shared" si="431"/>
        <v>30313.240597630087</v>
      </c>
      <c r="BX79" s="43">
        <f t="shared" si="432"/>
        <v>29851.851851851854</v>
      </c>
      <c r="BY79" s="43">
        <f t="shared" si="433"/>
        <v>29185.515873015873</v>
      </c>
      <c r="BZ79" s="43">
        <f t="shared" si="434"/>
        <v>28673.489278752437</v>
      </c>
      <c r="CA79" s="43">
        <f t="shared" si="435"/>
        <v>28397.518392446091</v>
      </c>
      <c r="CB79" s="43">
        <f t="shared" si="436"/>
        <v>26689.818342119204</v>
      </c>
      <c r="CC79" s="43">
        <f t="shared" si="437"/>
        <v>26262.270242741171</v>
      </c>
      <c r="CD79" s="43">
        <f t="shared" si="438"/>
        <v>27853.038692632555</v>
      </c>
      <c r="CE79" s="43">
        <f t="shared" si="439"/>
        <v>30880.90424852803</v>
      </c>
      <c r="CF79" s="43">
        <f t="shared" si="504"/>
        <v>28495.644896550191</v>
      </c>
      <c r="CG79" s="43">
        <f t="shared" si="505"/>
        <v>27847.884716065506</v>
      </c>
      <c r="CH79" s="43">
        <f t="shared" si="506"/>
        <v>22736.985315976865</v>
      </c>
      <c r="CI79" s="43">
        <f t="shared" si="507"/>
        <v>22584.613172643894</v>
      </c>
      <c r="CJ79" s="43">
        <f t="shared" si="508"/>
        <v>23868.703711317954</v>
      </c>
      <c r="CK79" s="43">
        <f t="shared" si="509"/>
        <v>26811.217363997723</v>
      </c>
      <c r="CL79" s="43">
        <f t="shared" si="510"/>
        <v>26955.414371800107</v>
      </c>
      <c r="CM79" s="43">
        <f t="shared" si="511"/>
        <v>27765.090929103546</v>
      </c>
      <c r="CN79" s="43">
        <f t="shared" si="512"/>
        <v>25530.89809344578</v>
      </c>
      <c r="CO79" s="43">
        <f t="shared" si="513"/>
        <v>27852.486118830013</v>
      </c>
      <c r="CP79" s="43">
        <f t="shared" si="514"/>
        <v>28417.764615110831</v>
      </c>
      <c r="CQ79" s="43">
        <f t="shared" si="515"/>
        <v>28763.036137066279</v>
      </c>
      <c r="CR79" s="43">
        <f t="shared" si="516"/>
        <v>26995.750415070659</v>
      </c>
      <c r="CS79" s="43">
        <f t="shared" si="517"/>
        <v>25579.394255019408</v>
      </c>
      <c r="CT79" s="43">
        <f t="shared" si="518"/>
        <v>23701.666642272223</v>
      </c>
      <c r="CU79" s="43">
        <f t="shared" si="519"/>
        <v>22162.612185071936</v>
      </c>
      <c r="CV79" s="43">
        <f t="shared" si="520"/>
        <v>23412.312296176195</v>
      </c>
      <c r="CW79" s="43">
        <f t="shared" si="521"/>
        <v>23197.421756664422</v>
      </c>
      <c r="CX79" s="43">
        <f t="shared" si="522"/>
        <v>22984.503595762137</v>
      </c>
      <c r="CY79" s="43">
        <f t="shared" si="523"/>
        <v>22773.539709939108</v>
      </c>
      <c r="CZ79" s="43">
        <f t="shared" si="524"/>
        <v>22564.512161828839</v>
      </c>
      <c r="DA79" s="43">
        <f t="shared" si="525"/>
        <v>20900.362487886152</v>
      </c>
      <c r="DB79" s="43">
        <f t="shared" si="526"/>
        <v>19358.945098932465</v>
      </c>
      <c r="DC79" s="43">
        <f t="shared" si="527"/>
        <v>17931.208397016911</v>
      </c>
      <c r="DD79" s="43">
        <f t="shared" si="528"/>
        <v>16608.768346317596</v>
      </c>
      <c r="DE79" s="43">
        <f t="shared" si="529"/>
        <v>16608.768346317596</v>
      </c>
      <c r="DF79" s="43">
        <f t="shared" si="530"/>
        <v>16608.768346317596</v>
      </c>
      <c r="DG79" s="43">
        <f t="shared" si="531"/>
        <v>16608.768346317596</v>
      </c>
      <c r="DH79" s="43">
        <f t="shared" si="532"/>
        <v>16608.768346317596</v>
      </c>
      <c r="DI79" s="43">
        <f t="shared" si="533"/>
        <v>16608.768346317596</v>
      </c>
      <c r="DJ79" s="43">
        <f t="shared" si="534"/>
        <v>16608.768346317596</v>
      </c>
      <c r="DK79" s="43">
        <f t="shared" si="535"/>
        <v>16608.768346317596</v>
      </c>
      <c r="DL79" s="43">
        <f t="shared" si="536"/>
        <v>16608.768346317596</v>
      </c>
      <c r="DM79" s="43">
        <f t="shared" si="537"/>
        <v>16608.768346317596</v>
      </c>
      <c r="DN79" s="43">
        <f t="shared" si="538"/>
        <v>16608.768346317596</v>
      </c>
      <c r="DO79" s="43">
        <f t="shared" si="539"/>
        <v>16608.768346317596</v>
      </c>
      <c r="DP79" s="43">
        <f t="shared" si="540"/>
        <v>16608.768346317596</v>
      </c>
      <c r="DQ79" s="43">
        <f t="shared" si="541"/>
        <v>16608.768346317596</v>
      </c>
      <c r="DR79" s="43">
        <f t="shared" si="542"/>
        <v>16608.768346317596</v>
      </c>
      <c r="DS79" s="43">
        <f t="shared" si="543"/>
        <v>16608.768346317596</v>
      </c>
      <c r="DT79" s="43">
        <f t="shared" si="544"/>
        <v>16608.768346317596</v>
      </c>
      <c r="DU79" s="43">
        <f t="shared" si="545"/>
        <v>16608.768346317596</v>
      </c>
      <c r="DV79" s="43">
        <f t="shared" si="546"/>
        <v>16608.768346317596</v>
      </c>
      <c r="DW79" s="43">
        <f t="shared" si="547"/>
        <v>16608.768346317596</v>
      </c>
      <c r="DX79" s="43">
        <f t="shared" si="548"/>
        <v>16608.768346317596</v>
      </c>
      <c r="DY79" s="43">
        <f t="shared" si="549"/>
        <v>16608.768346317596</v>
      </c>
      <c r="DZ79" s="43">
        <f t="shared" si="550"/>
        <v>16608.768346317596</v>
      </c>
      <c r="EA79" s="43">
        <f t="shared" si="551"/>
        <v>16608.768346317596</v>
      </c>
      <c r="EB79" s="43">
        <f t="shared" si="552"/>
        <v>16608.768346317596</v>
      </c>
      <c r="EC79" s="43">
        <f t="shared" si="553"/>
        <v>16608.768346317596</v>
      </c>
    </row>
    <row r="80" spans="1:133" x14ac:dyDescent="0.25">
      <c r="A80" s="9" t="s">
        <v>7</v>
      </c>
      <c r="B80" s="43">
        <f t="shared" ref="B80:Q87" si="555">B69</f>
        <v>18037.337034034255</v>
      </c>
      <c r="C80" s="43">
        <f t="shared" si="555"/>
        <v>17358.51252200071</v>
      </c>
      <c r="D80" s="43">
        <f t="shared" si="555"/>
        <v>16585.702033007528</v>
      </c>
      <c r="E80" s="43">
        <f t="shared" si="555"/>
        <v>15826.879064177117</v>
      </c>
      <c r="F80" s="43">
        <f t="shared" si="555"/>
        <v>15547.431761278323</v>
      </c>
      <c r="G80" s="43">
        <f t="shared" si="555"/>
        <v>15181.896531781184</v>
      </c>
      <c r="H80" s="43">
        <f t="shared" si="555"/>
        <v>14970.710954059345</v>
      </c>
      <c r="I80" s="43">
        <f t="shared" si="555"/>
        <v>14742.846251562245</v>
      </c>
      <c r="J80" s="43">
        <f t="shared" si="555"/>
        <v>14413.764862018445</v>
      </c>
      <c r="K80" s="43">
        <f t="shared" si="555"/>
        <v>14160.891794263736</v>
      </c>
      <c r="L80" s="43">
        <f t="shared" si="555"/>
        <v>13837.214267537709</v>
      </c>
      <c r="M80" s="43">
        <f t="shared" si="555"/>
        <v>15122.811641289525</v>
      </c>
      <c r="N80" s="43">
        <f t="shared" si="555"/>
        <v>15165.37138158207</v>
      </c>
      <c r="O80" s="43">
        <f t="shared" si="555"/>
        <v>15383.786612337792</v>
      </c>
      <c r="P80" s="43">
        <f t="shared" si="555"/>
        <v>18774.700154639071</v>
      </c>
      <c r="Q80" s="43">
        <f t="shared" si="555"/>
        <v>17562.488945934558</v>
      </c>
      <c r="R80" s="43">
        <f t="shared" si="554"/>
        <v>16706.43158082767</v>
      </c>
      <c r="S80" s="43">
        <f t="shared" si="554"/>
        <v>15049.648983367457</v>
      </c>
      <c r="T80" s="43">
        <f t="shared" si="554"/>
        <v>14872.006378298598</v>
      </c>
      <c r="U80" s="43">
        <f t="shared" si="554"/>
        <v>17071.660281409062</v>
      </c>
      <c r="V80" s="43">
        <f t="shared" si="554"/>
        <v>20024.538049402996</v>
      </c>
      <c r="W80" s="43">
        <f t="shared" si="554"/>
        <v>19876.575360873598</v>
      </c>
      <c r="X80" s="43">
        <f t="shared" si="554"/>
        <v>21345.335472466024</v>
      </c>
      <c r="Y80" s="43">
        <f t="shared" si="554"/>
        <v>16398.690938979023</v>
      </c>
      <c r="Z80" s="43">
        <f t="shared" si="554"/>
        <v>17435.091062177191</v>
      </c>
      <c r="AA80" s="43">
        <f t="shared" si="554"/>
        <v>17767.220824894339</v>
      </c>
      <c r="AB80" s="43">
        <f t="shared" si="554"/>
        <v>17295.605749053029</v>
      </c>
      <c r="AC80" s="43">
        <f t="shared" si="554"/>
        <v>17411.412010535165</v>
      </c>
      <c r="AD80" s="43">
        <f t="shared" si="554"/>
        <v>15730.980838691486</v>
      </c>
      <c r="AE80" s="43">
        <f t="shared" si="554"/>
        <v>12005.293974864882</v>
      </c>
      <c r="AF80" s="43">
        <f t="shared" si="554"/>
        <v>10945.56846808401</v>
      </c>
      <c r="AG80" s="43">
        <f t="shared" si="554"/>
        <v>11831.552893013233</v>
      </c>
      <c r="AH80" s="43">
        <f t="shared" si="554"/>
        <v>11722.956665853861</v>
      </c>
      <c r="AI80" s="43">
        <f t="shared" si="554"/>
        <v>11615.357192092788</v>
      </c>
      <c r="AJ80" s="43">
        <f t="shared" si="554"/>
        <v>11508.745323002078</v>
      </c>
      <c r="AK80" s="43">
        <f t="shared" si="554"/>
        <v>11403.11199382564</v>
      </c>
      <c r="AL80" s="43">
        <f t="shared" si="554"/>
        <v>10562.123942749648</v>
      </c>
      <c r="AM80" s="43">
        <f t="shared" si="554"/>
        <v>9783.1593903848443</v>
      </c>
      <c r="AN80" s="43">
        <f t="shared" si="554"/>
        <v>9061.6440572424162</v>
      </c>
      <c r="AO80" s="43">
        <f t="shared" si="554"/>
        <v>8393.3410203722196</v>
      </c>
      <c r="AP80" s="43">
        <f t="shared" si="554"/>
        <v>8393.3410203722196</v>
      </c>
      <c r="AQ80" s="43">
        <f t="shared" si="554"/>
        <v>8393.3410203722196</v>
      </c>
      <c r="AR80" s="43">
        <f t="shared" si="554"/>
        <v>8393.3410203722196</v>
      </c>
      <c r="AS80" s="43">
        <f t="shared" si="554"/>
        <v>8393.3410203722196</v>
      </c>
      <c r="AT80" s="43">
        <f t="shared" si="554"/>
        <v>8393.3410203722196</v>
      </c>
      <c r="AU80" s="43">
        <f t="shared" si="554"/>
        <v>8393.3410203722196</v>
      </c>
      <c r="AV80" s="43">
        <f t="shared" si="554"/>
        <v>8393.3410203722196</v>
      </c>
      <c r="AW80" s="43">
        <f t="shared" si="554"/>
        <v>8393.3410203722196</v>
      </c>
      <c r="AX80" s="43">
        <f t="shared" si="554"/>
        <v>8393.3410203722196</v>
      </c>
      <c r="AY80" s="43">
        <f t="shared" si="554"/>
        <v>8393.3410203722196</v>
      </c>
      <c r="AZ80" s="43">
        <f t="shared" si="554"/>
        <v>8393.3410203722196</v>
      </c>
      <c r="BA80" s="43">
        <f t="shared" si="554"/>
        <v>8393.3410203722196</v>
      </c>
      <c r="BB80" s="43">
        <f t="shared" si="554"/>
        <v>8393.3410203722196</v>
      </c>
      <c r="BC80" s="43">
        <f t="shared" si="554"/>
        <v>8393.3410203722196</v>
      </c>
      <c r="BD80" s="43">
        <f t="shared" si="554"/>
        <v>8393.3410203722196</v>
      </c>
      <c r="BE80" s="43">
        <f t="shared" si="554"/>
        <v>8393.3410203722196</v>
      </c>
      <c r="BF80" s="43">
        <f t="shared" si="554"/>
        <v>8393.3410203722196</v>
      </c>
      <c r="BG80" s="43">
        <f t="shared" si="554"/>
        <v>8393.3410203722196</v>
      </c>
      <c r="BH80" s="43">
        <f t="shared" si="554"/>
        <v>8393.3410203722196</v>
      </c>
      <c r="BI80" s="43">
        <f t="shared" si="554"/>
        <v>8393.3410203722196</v>
      </c>
      <c r="BJ80" s="43">
        <f t="shared" si="554"/>
        <v>8393.3410203722196</v>
      </c>
      <c r="BK80" s="43">
        <f t="shared" si="554"/>
        <v>8393.3410203722196</v>
      </c>
      <c r="BL80" s="43">
        <f t="shared" si="554"/>
        <v>8393.3410203722196</v>
      </c>
      <c r="BM80" s="43">
        <f t="shared" si="554"/>
        <v>8393.3410203722196</v>
      </c>
      <c r="BN80" s="43">
        <f t="shared" si="554"/>
        <v>8393.3410203722196</v>
      </c>
      <c r="BP80" s="9" t="s">
        <v>7</v>
      </c>
      <c r="BQ80" s="43">
        <f t="shared" si="425"/>
        <v>18037.337034034255</v>
      </c>
      <c r="BR80" s="43">
        <f t="shared" si="426"/>
        <v>17358.51252200071</v>
      </c>
      <c r="BS80" s="43">
        <f t="shared" si="427"/>
        <v>16585.702033007528</v>
      </c>
      <c r="BT80" s="43">
        <f t="shared" si="428"/>
        <v>15826.879064177117</v>
      </c>
      <c r="BU80" s="43">
        <f t="shared" si="429"/>
        <v>15547.431761278323</v>
      </c>
      <c r="BV80" s="43">
        <f t="shared" si="430"/>
        <v>15181.896531781184</v>
      </c>
      <c r="BW80" s="43">
        <f t="shared" si="431"/>
        <v>14970.710954059345</v>
      </c>
      <c r="BX80" s="43">
        <f t="shared" si="432"/>
        <v>14742.846251562245</v>
      </c>
      <c r="BY80" s="43">
        <f t="shared" si="433"/>
        <v>14413.764862018445</v>
      </c>
      <c r="BZ80" s="43">
        <f t="shared" si="434"/>
        <v>14160.891794263736</v>
      </c>
      <c r="CA80" s="43">
        <f t="shared" si="435"/>
        <v>13837.214267537709</v>
      </c>
      <c r="CB80" s="43">
        <f t="shared" si="436"/>
        <v>15122.811641289525</v>
      </c>
      <c r="CC80" s="43">
        <f t="shared" si="437"/>
        <v>15165.37138158207</v>
      </c>
      <c r="CD80" s="43">
        <f t="shared" si="438"/>
        <v>15383.786612337792</v>
      </c>
      <c r="CE80" s="43">
        <f t="shared" si="439"/>
        <v>18774.700154639071</v>
      </c>
      <c r="CF80" s="43">
        <f t="shared" si="504"/>
        <v>17562.488945934558</v>
      </c>
      <c r="CG80" s="43">
        <f t="shared" si="505"/>
        <v>16706.43158082767</v>
      </c>
      <c r="CH80" s="43">
        <f t="shared" si="506"/>
        <v>15049.648983367457</v>
      </c>
      <c r="CI80" s="43">
        <f t="shared" si="507"/>
        <v>14872.006378298598</v>
      </c>
      <c r="CJ80" s="43">
        <f t="shared" si="508"/>
        <v>17071.660281409062</v>
      </c>
      <c r="CK80" s="43">
        <f t="shared" si="509"/>
        <v>20024.538049402996</v>
      </c>
      <c r="CL80" s="43">
        <f t="shared" si="510"/>
        <v>19876.575360873598</v>
      </c>
      <c r="CM80" s="43">
        <f t="shared" si="511"/>
        <v>21345.335472466024</v>
      </c>
      <c r="CN80" s="43">
        <f t="shared" si="512"/>
        <v>16398.690938979023</v>
      </c>
      <c r="CO80" s="43">
        <f t="shared" si="513"/>
        <v>17435.091062177191</v>
      </c>
      <c r="CP80" s="43">
        <f t="shared" si="514"/>
        <v>17767.220824894339</v>
      </c>
      <c r="CQ80" s="43">
        <f t="shared" si="515"/>
        <v>17295.605749053029</v>
      </c>
      <c r="CR80" s="43">
        <f t="shared" si="516"/>
        <v>17411.412010535165</v>
      </c>
      <c r="CS80" s="43">
        <f t="shared" si="517"/>
        <v>15730.980838691486</v>
      </c>
      <c r="CT80" s="43">
        <f t="shared" si="518"/>
        <v>12005.293974864882</v>
      </c>
      <c r="CU80" s="43">
        <f t="shared" si="519"/>
        <v>10945.56846808401</v>
      </c>
      <c r="CV80" s="43">
        <f t="shared" si="520"/>
        <v>11831.552893013233</v>
      </c>
      <c r="CW80" s="43">
        <f t="shared" si="521"/>
        <v>11722.956665853861</v>
      </c>
      <c r="CX80" s="43">
        <f t="shared" si="522"/>
        <v>11615.357192092788</v>
      </c>
      <c r="CY80" s="43">
        <f t="shared" si="523"/>
        <v>11508.745323002078</v>
      </c>
      <c r="CZ80" s="43">
        <f t="shared" si="524"/>
        <v>11403.11199382564</v>
      </c>
      <c r="DA80" s="43">
        <f t="shared" si="525"/>
        <v>10562.123942749648</v>
      </c>
      <c r="DB80" s="43">
        <f t="shared" si="526"/>
        <v>9783.1593903848443</v>
      </c>
      <c r="DC80" s="43">
        <f t="shared" si="527"/>
        <v>9061.6440572424162</v>
      </c>
      <c r="DD80" s="43">
        <f t="shared" si="528"/>
        <v>8393.3410203722196</v>
      </c>
      <c r="DE80" s="43">
        <f t="shared" si="529"/>
        <v>8393.3410203722196</v>
      </c>
      <c r="DF80" s="43">
        <f t="shared" si="530"/>
        <v>8393.3410203722196</v>
      </c>
      <c r="DG80" s="43">
        <f t="shared" si="531"/>
        <v>8393.3410203722196</v>
      </c>
      <c r="DH80" s="43">
        <f t="shared" si="532"/>
        <v>8393.3410203722196</v>
      </c>
      <c r="DI80" s="43">
        <f t="shared" si="533"/>
        <v>8393.3410203722196</v>
      </c>
      <c r="DJ80" s="43">
        <f t="shared" si="534"/>
        <v>8393.3410203722196</v>
      </c>
      <c r="DK80" s="43">
        <f t="shared" si="535"/>
        <v>8393.3410203722196</v>
      </c>
      <c r="DL80" s="43">
        <f t="shared" si="536"/>
        <v>8393.3410203722196</v>
      </c>
      <c r="DM80" s="43">
        <f t="shared" si="537"/>
        <v>8393.3410203722196</v>
      </c>
      <c r="DN80" s="43">
        <f t="shared" si="538"/>
        <v>8393.3410203722196</v>
      </c>
      <c r="DO80" s="43">
        <f t="shared" si="539"/>
        <v>8393.3410203722196</v>
      </c>
      <c r="DP80" s="43">
        <f t="shared" si="540"/>
        <v>8393.3410203722196</v>
      </c>
      <c r="DQ80" s="43">
        <f t="shared" si="541"/>
        <v>8393.3410203722196</v>
      </c>
      <c r="DR80" s="43">
        <f t="shared" si="542"/>
        <v>8393.3410203722196</v>
      </c>
      <c r="DS80" s="43">
        <f t="shared" si="543"/>
        <v>8393.3410203722196</v>
      </c>
      <c r="DT80" s="43">
        <f t="shared" si="544"/>
        <v>8393.3410203722196</v>
      </c>
      <c r="DU80" s="43">
        <f t="shared" si="545"/>
        <v>8393.3410203722196</v>
      </c>
      <c r="DV80" s="43">
        <f t="shared" si="546"/>
        <v>8393.3410203722196</v>
      </c>
      <c r="DW80" s="43">
        <f t="shared" si="547"/>
        <v>8393.3410203722196</v>
      </c>
      <c r="DX80" s="43">
        <f t="shared" si="548"/>
        <v>8393.3410203722196</v>
      </c>
      <c r="DY80" s="43">
        <f t="shared" si="549"/>
        <v>8393.3410203722196</v>
      </c>
      <c r="DZ80" s="43">
        <f t="shared" si="550"/>
        <v>8393.3410203722196</v>
      </c>
      <c r="EA80" s="43">
        <f t="shared" si="551"/>
        <v>8393.3410203722196</v>
      </c>
      <c r="EB80" s="43">
        <f t="shared" si="552"/>
        <v>8393.3410203722196</v>
      </c>
      <c r="EC80" s="43">
        <f t="shared" si="553"/>
        <v>8393.3410203722196</v>
      </c>
    </row>
    <row r="81" spans="1:133" x14ac:dyDescent="0.25">
      <c r="A81" s="9" t="s">
        <v>179</v>
      </c>
      <c r="B81" s="43">
        <f t="shared" si="555"/>
        <v>6945.5452655035469</v>
      </c>
      <c r="C81" s="43">
        <f t="shared" si="554"/>
        <v>6684.1537770168552</v>
      </c>
      <c r="D81" s="43">
        <f t="shared" si="554"/>
        <v>6386.5715883140501</v>
      </c>
      <c r="E81" s="43">
        <f t="shared" si="554"/>
        <v>6094.3755025741912</v>
      </c>
      <c r="F81" s="43">
        <f t="shared" si="554"/>
        <v>5986.7701566218375</v>
      </c>
      <c r="G81" s="43">
        <f t="shared" si="554"/>
        <v>5846.0153723752428</v>
      </c>
      <c r="H81" s="43">
        <f t="shared" si="554"/>
        <v>5764.6952203638402</v>
      </c>
      <c r="I81" s="43">
        <f t="shared" si="554"/>
        <v>5676.9525229458213</v>
      </c>
      <c r="J81" s="43">
        <f t="shared" si="554"/>
        <v>5550.2348327014952</v>
      </c>
      <c r="K81" s="43">
        <f t="shared" si="554"/>
        <v>5452.8622917769071</v>
      </c>
      <c r="L81" s="43">
        <f t="shared" si="554"/>
        <v>5328.2254393934363</v>
      </c>
      <c r="M81" s="43">
        <f t="shared" si="554"/>
        <v>5216.4444861194479</v>
      </c>
      <c r="N81" s="43">
        <f t="shared" si="554"/>
        <v>5130.3408632398969</v>
      </c>
      <c r="O81" s="43">
        <f t="shared" si="554"/>
        <v>4973.01041010054</v>
      </c>
      <c r="P81" s="43">
        <f t="shared" si="554"/>
        <v>4856.4554786138087</v>
      </c>
      <c r="Q81" s="43">
        <f t="shared" si="554"/>
        <v>4751.2838313062484</v>
      </c>
      <c r="R81" s="43">
        <f t="shared" si="554"/>
        <v>4633.239512516031</v>
      </c>
      <c r="S81" s="43">
        <f t="shared" si="554"/>
        <v>4570.7816269306441</v>
      </c>
      <c r="T81" s="43">
        <f t="shared" si="554"/>
        <v>4515.4452876215555</v>
      </c>
      <c r="U81" s="43">
        <f t="shared" si="554"/>
        <v>4413.9145651779945</v>
      </c>
      <c r="V81" s="43">
        <f t="shared" si="554"/>
        <v>4336.9276832272153</v>
      </c>
      <c r="W81" s="43">
        <f t="shared" si="554"/>
        <v>4238.3611449720511</v>
      </c>
      <c r="X81" s="43">
        <f t="shared" si="554"/>
        <v>4139.575813069262</v>
      </c>
      <c r="Y81" s="43">
        <f t="shared" si="554"/>
        <v>4080.6978201043817</v>
      </c>
      <c r="Z81" s="43">
        <f t="shared" si="554"/>
        <v>3967.8274548674522</v>
      </c>
      <c r="AA81" s="43">
        <f t="shared" si="554"/>
        <v>4090.3089133432436</v>
      </c>
      <c r="AB81" s="43">
        <f t="shared" si="554"/>
        <v>4219.9157268806548</v>
      </c>
      <c r="AC81" s="43">
        <f t="shared" si="554"/>
        <v>3986.0796315452703</v>
      </c>
      <c r="AD81" s="43">
        <f t="shared" si="554"/>
        <v>3766.8616810220838</v>
      </c>
      <c r="AE81" s="43">
        <f t="shared" si="554"/>
        <v>3542.3021866420859</v>
      </c>
      <c r="AF81" s="43">
        <f t="shared" si="554"/>
        <v>4001.6922109685461</v>
      </c>
      <c r="AG81" s="43">
        <f t="shared" si="554"/>
        <v>4452.3507653392453</v>
      </c>
      <c r="AH81" s="43">
        <f t="shared" si="554"/>
        <v>4894.399432342253</v>
      </c>
      <c r="AI81" s="43">
        <f t="shared" si="554"/>
        <v>5327.9582982533166</v>
      </c>
      <c r="AJ81" s="43">
        <f t="shared" si="554"/>
        <v>5753.1459702609873</v>
      </c>
      <c r="AK81" s="43">
        <f t="shared" si="554"/>
        <v>5826.6515301585277</v>
      </c>
      <c r="AL81" s="43">
        <f t="shared" si="554"/>
        <v>5513.9270523056484</v>
      </c>
      <c r="AM81" s="43">
        <f t="shared" si="554"/>
        <v>5215.6377378295983</v>
      </c>
      <c r="AN81" s="43">
        <f t="shared" si="554"/>
        <v>4931.3553410388458</v>
      </c>
      <c r="AO81" s="43">
        <f t="shared" si="554"/>
        <v>4660.63626777223</v>
      </c>
      <c r="AP81" s="43">
        <f t="shared" si="554"/>
        <v>4851.9481084836607</v>
      </c>
      <c r="AQ81" s="43">
        <f t="shared" si="554"/>
        <v>5043.2599491950905</v>
      </c>
      <c r="AR81" s="43">
        <f t="shared" si="554"/>
        <v>5234.5717899065203</v>
      </c>
      <c r="AS81" s="43">
        <f t="shared" si="554"/>
        <v>5425.883630617951</v>
      </c>
      <c r="AT81" s="43">
        <f t="shared" si="554"/>
        <v>5617.1954713293808</v>
      </c>
      <c r="AU81" s="43">
        <f t="shared" si="554"/>
        <v>5805.7482909450564</v>
      </c>
      <c r="AV81" s="43">
        <f t="shared" si="554"/>
        <v>5994.3011105607329</v>
      </c>
      <c r="AW81" s="43">
        <f t="shared" si="554"/>
        <v>6182.8539301764085</v>
      </c>
      <c r="AX81" s="43">
        <f t="shared" si="554"/>
        <v>6371.4067497920842</v>
      </c>
      <c r="AY81" s="43">
        <f t="shared" si="554"/>
        <v>6559.9595694077625</v>
      </c>
      <c r="AZ81" s="43">
        <f t="shared" si="554"/>
        <v>6705.9388213512175</v>
      </c>
      <c r="BA81" s="43">
        <f t="shared" si="554"/>
        <v>6851.9180732946725</v>
      </c>
      <c r="BB81" s="43">
        <f t="shared" si="554"/>
        <v>6997.8973252381275</v>
      </c>
      <c r="BC81" s="43">
        <f t="shared" si="554"/>
        <v>7143.8765771815824</v>
      </c>
      <c r="BD81" s="43">
        <f t="shared" si="554"/>
        <v>7289.8558291250374</v>
      </c>
      <c r="BE81" s="43">
        <f t="shared" si="554"/>
        <v>7363.9167656840236</v>
      </c>
      <c r="BF81" s="43">
        <f t="shared" si="554"/>
        <v>7437.9777022430098</v>
      </c>
      <c r="BG81" s="43">
        <f t="shared" si="554"/>
        <v>7512.0386388019961</v>
      </c>
      <c r="BH81" s="43">
        <f t="shared" si="554"/>
        <v>7586.0995753609814</v>
      </c>
      <c r="BI81" s="43">
        <f t="shared" si="554"/>
        <v>7660.1605119199667</v>
      </c>
      <c r="BJ81" s="43">
        <f t="shared" si="554"/>
        <v>6802.9425851413698</v>
      </c>
      <c r="BK81" s="43">
        <f t="shared" si="554"/>
        <v>5945.724658362773</v>
      </c>
      <c r="BL81" s="43">
        <f t="shared" si="554"/>
        <v>5088.5067315841761</v>
      </c>
      <c r="BM81" s="43">
        <f t="shared" si="554"/>
        <v>4231.2888048055793</v>
      </c>
      <c r="BN81" s="43">
        <f t="shared" si="554"/>
        <v>3374.0708780269811</v>
      </c>
      <c r="BP81" s="9" t="s">
        <v>179</v>
      </c>
      <c r="BQ81" s="43">
        <f t="shared" si="425"/>
        <v>6945.5452655035469</v>
      </c>
      <c r="BR81" s="43">
        <f t="shared" si="426"/>
        <v>6684.1537770168552</v>
      </c>
      <c r="BS81" s="43">
        <f t="shared" si="427"/>
        <v>6386.5715883140501</v>
      </c>
      <c r="BT81" s="43">
        <f t="shared" si="428"/>
        <v>6094.3755025741912</v>
      </c>
      <c r="BU81" s="43">
        <f t="shared" si="429"/>
        <v>5986.7701566218375</v>
      </c>
      <c r="BV81" s="43">
        <f t="shared" si="430"/>
        <v>5846.0153723752428</v>
      </c>
      <c r="BW81" s="43">
        <f t="shared" si="431"/>
        <v>5764.6952203638402</v>
      </c>
      <c r="BX81" s="43">
        <f t="shared" si="432"/>
        <v>5676.9525229458213</v>
      </c>
      <c r="BY81" s="43">
        <f t="shared" si="433"/>
        <v>5550.2348327014952</v>
      </c>
      <c r="BZ81" s="43">
        <f t="shared" si="434"/>
        <v>5452.8622917769071</v>
      </c>
      <c r="CA81" s="43">
        <f t="shared" si="435"/>
        <v>5328.2254393934363</v>
      </c>
      <c r="CB81" s="43">
        <f t="shared" si="436"/>
        <v>5216.4444861194479</v>
      </c>
      <c r="CC81" s="43">
        <f t="shared" si="437"/>
        <v>5130.3408632398969</v>
      </c>
      <c r="CD81" s="43">
        <f t="shared" si="438"/>
        <v>4973.01041010054</v>
      </c>
      <c r="CE81" s="43">
        <f t="shared" si="439"/>
        <v>4856.4554786138087</v>
      </c>
      <c r="CF81" s="43">
        <f t="shared" si="504"/>
        <v>4751.2838313062484</v>
      </c>
      <c r="CG81" s="43">
        <f t="shared" si="505"/>
        <v>4633.239512516031</v>
      </c>
      <c r="CH81" s="43">
        <f t="shared" si="506"/>
        <v>4570.7816269306441</v>
      </c>
      <c r="CI81" s="43">
        <f t="shared" si="507"/>
        <v>4515.4452876215555</v>
      </c>
      <c r="CJ81" s="43">
        <f t="shared" si="508"/>
        <v>4413.9145651779945</v>
      </c>
      <c r="CK81" s="43">
        <f t="shared" si="509"/>
        <v>4336.9276832272153</v>
      </c>
      <c r="CL81" s="43">
        <f t="shared" si="510"/>
        <v>4238.3611449720511</v>
      </c>
      <c r="CM81" s="43">
        <f t="shared" si="511"/>
        <v>4139.575813069262</v>
      </c>
      <c r="CN81" s="43">
        <f t="shared" si="512"/>
        <v>4080.6978201043817</v>
      </c>
      <c r="CO81" s="43">
        <f t="shared" si="513"/>
        <v>3967.8274548674522</v>
      </c>
      <c r="CP81" s="43">
        <f t="shared" si="514"/>
        <v>4090.3089133432436</v>
      </c>
      <c r="CQ81" s="43">
        <f t="shared" si="515"/>
        <v>4219.9157268806548</v>
      </c>
      <c r="CR81" s="43">
        <f t="shared" si="516"/>
        <v>3986.0796315452703</v>
      </c>
      <c r="CS81" s="43">
        <f t="shared" si="517"/>
        <v>3766.8616810220838</v>
      </c>
      <c r="CT81" s="43">
        <f t="shared" si="518"/>
        <v>3542.3021866420859</v>
      </c>
      <c r="CU81" s="43">
        <f t="shared" si="519"/>
        <v>4001.6922109685461</v>
      </c>
      <c r="CV81" s="43">
        <f t="shared" si="520"/>
        <v>4452.3507653392453</v>
      </c>
      <c r="CW81" s="43">
        <f t="shared" si="521"/>
        <v>4894.399432342253</v>
      </c>
      <c r="CX81" s="43">
        <f t="shared" si="522"/>
        <v>5327.9582982533166</v>
      </c>
      <c r="CY81" s="43">
        <f t="shared" si="523"/>
        <v>5753.1459702609873</v>
      </c>
      <c r="CZ81" s="43">
        <f t="shared" si="524"/>
        <v>5826.6515301585277</v>
      </c>
      <c r="DA81" s="43">
        <f t="shared" si="525"/>
        <v>5513.9270523056484</v>
      </c>
      <c r="DB81" s="43">
        <f t="shared" si="526"/>
        <v>5215.6377378295983</v>
      </c>
      <c r="DC81" s="43">
        <f t="shared" si="527"/>
        <v>4931.3553410388458</v>
      </c>
      <c r="DD81" s="43">
        <f t="shared" si="528"/>
        <v>4660.63626777223</v>
      </c>
      <c r="DE81" s="43">
        <f t="shared" si="529"/>
        <v>4851.9481084836607</v>
      </c>
      <c r="DF81" s="43">
        <f t="shared" si="530"/>
        <v>5043.2599491950905</v>
      </c>
      <c r="DG81" s="43">
        <f t="shared" si="531"/>
        <v>5234.5717899065203</v>
      </c>
      <c r="DH81" s="43">
        <f t="shared" si="532"/>
        <v>5425.883630617951</v>
      </c>
      <c r="DI81" s="43">
        <f t="shared" si="533"/>
        <v>5617.1954713293808</v>
      </c>
      <c r="DJ81" s="43">
        <f t="shared" si="534"/>
        <v>5805.7482909450564</v>
      </c>
      <c r="DK81" s="43">
        <f t="shared" si="535"/>
        <v>5994.3011105607329</v>
      </c>
      <c r="DL81" s="43">
        <f t="shared" si="536"/>
        <v>6182.8539301764085</v>
      </c>
      <c r="DM81" s="43">
        <f t="shared" si="537"/>
        <v>6371.4067497920842</v>
      </c>
      <c r="DN81" s="43">
        <f t="shared" si="538"/>
        <v>6559.9595694077625</v>
      </c>
      <c r="DO81" s="43">
        <f t="shared" si="539"/>
        <v>6705.9388213512175</v>
      </c>
      <c r="DP81" s="43">
        <f t="shared" si="540"/>
        <v>6851.9180732946725</v>
      </c>
      <c r="DQ81" s="43">
        <f t="shared" si="541"/>
        <v>6997.8973252381275</v>
      </c>
      <c r="DR81" s="43">
        <f t="shared" si="542"/>
        <v>7143.8765771815824</v>
      </c>
      <c r="DS81" s="43">
        <f t="shared" si="543"/>
        <v>7289.8558291250374</v>
      </c>
      <c r="DT81" s="43">
        <f t="shared" si="544"/>
        <v>7363.9167656840236</v>
      </c>
      <c r="DU81" s="43">
        <f t="shared" si="545"/>
        <v>7437.9777022430098</v>
      </c>
      <c r="DV81" s="43">
        <f t="shared" si="546"/>
        <v>7512.0386388019961</v>
      </c>
      <c r="DW81" s="43">
        <f t="shared" si="547"/>
        <v>7586.0995753609814</v>
      </c>
      <c r="DX81" s="43">
        <f t="shared" si="548"/>
        <v>7660.1605119199667</v>
      </c>
      <c r="DY81" s="43">
        <f t="shared" si="549"/>
        <v>6802.9425851413698</v>
      </c>
      <c r="DZ81" s="43">
        <f t="shared" si="550"/>
        <v>5945.724658362773</v>
      </c>
      <c r="EA81" s="43">
        <f t="shared" si="551"/>
        <v>5088.5067315841761</v>
      </c>
      <c r="EB81" s="43">
        <f t="shared" si="552"/>
        <v>4231.2888048055793</v>
      </c>
      <c r="EC81" s="43">
        <f t="shared" si="553"/>
        <v>3374.0708780269811</v>
      </c>
    </row>
    <row r="82" spans="1:133" x14ac:dyDescent="0.25">
      <c r="A82" s="9" t="s">
        <v>8</v>
      </c>
      <c r="B82" s="43">
        <f t="shared" si="555"/>
        <v>0</v>
      </c>
      <c r="C82" s="43">
        <f t="shared" si="554"/>
        <v>0</v>
      </c>
      <c r="D82" s="43">
        <f t="shared" si="554"/>
        <v>0</v>
      </c>
      <c r="E82" s="43">
        <f t="shared" si="554"/>
        <v>0</v>
      </c>
      <c r="F82" s="43">
        <f t="shared" si="554"/>
        <v>0</v>
      </c>
      <c r="G82" s="43">
        <f t="shared" si="554"/>
        <v>0</v>
      </c>
      <c r="H82" s="43">
        <f t="shared" si="554"/>
        <v>0</v>
      </c>
      <c r="I82" s="43">
        <f t="shared" si="554"/>
        <v>0</v>
      </c>
      <c r="J82" s="43">
        <f t="shared" si="554"/>
        <v>0</v>
      </c>
      <c r="K82" s="43">
        <f t="shared" si="554"/>
        <v>0</v>
      </c>
      <c r="L82" s="43">
        <f t="shared" si="554"/>
        <v>0</v>
      </c>
      <c r="M82" s="43">
        <f t="shared" si="554"/>
        <v>0</v>
      </c>
      <c r="N82" s="43">
        <f t="shared" si="554"/>
        <v>0</v>
      </c>
      <c r="O82" s="43">
        <f t="shared" si="554"/>
        <v>719.46996074697881</v>
      </c>
      <c r="P82" s="43">
        <f t="shared" si="554"/>
        <v>779.45762496710347</v>
      </c>
      <c r="Q82" s="43">
        <f t="shared" si="554"/>
        <v>1073.8695481604309</v>
      </c>
      <c r="R82" s="43">
        <f t="shared" si="554"/>
        <v>1193.5532709963607</v>
      </c>
      <c r="S82" s="43">
        <f t="shared" si="554"/>
        <v>1535.4607447580374</v>
      </c>
      <c r="T82" s="43">
        <f t="shared" si="554"/>
        <v>1231.65988953428</v>
      </c>
      <c r="U82" s="43">
        <f t="shared" si="554"/>
        <v>1498.777156100911</v>
      </c>
      <c r="V82" s="43">
        <f t="shared" si="554"/>
        <v>1923.9205410809145</v>
      </c>
      <c r="W82" s="43">
        <f t="shared" si="554"/>
        <v>1324.9662456143838</v>
      </c>
      <c r="X82" s="43">
        <f t="shared" si="554"/>
        <v>2238.5637466642129</v>
      </c>
      <c r="Y82" s="43">
        <f t="shared" si="554"/>
        <v>1479.8019920209531</v>
      </c>
      <c r="Z82" s="43">
        <f t="shared" si="554"/>
        <v>1960.4713222482953</v>
      </c>
      <c r="AA82" s="43">
        <f t="shared" si="554"/>
        <v>1802.6448270757328</v>
      </c>
      <c r="AB82" s="43">
        <f t="shared" si="554"/>
        <v>1316.5320628275299</v>
      </c>
      <c r="AC82" s="43">
        <f t="shared" si="554"/>
        <v>1405.0947040791691</v>
      </c>
      <c r="AD82" s="43">
        <f t="shared" si="554"/>
        <v>1100.671593728327</v>
      </c>
      <c r="AE82" s="43">
        <f t="shared" si="554"/>
        <v>817.02006680218301</v>
      </c>
      <c r="AF82" s="43">
        <f t="shared" si="554"/>
        <v>950.06038436000699</v>
      </c>
      <c r="AG82" s="43">
        <f t="shared" ca="1" si="554"/>
        <v>1037.6475187408366</v>
      </c>
      <c r="AH82" s="43">
        <f t="shared" ca="1" si="554"/>
        <v>1037.6475187408366</v>
      </c>
      <c r="AI82" s="43">
        <f t="shared" ca="1" si="554"/>
        <v>1037.6475187408366</v>
      </c>
      <c r="AJ82" s="43">
        <f t="shared" ca="1" si="554"/>
        <v>1037.6475187408366</v>
      </c>
      <c r="AK82" s="43">
        <f t="shared" ca="1" si="554"/>
        <v>1037.6475187408366</v>
      </c>
      <c r="AL82" s="43">
        <f t="shared" ca="1" si="554"/>
        <v>1037.6475187408366</v>
      </c>
      <c r="AM82" s="43">
        <f t="shared" ca="1" si="554"/>
        <v>1037.6475187408366</v>
      </c>
      <c r="AN82" s="43">
        <f t="shared" ca="1" si="554"/>
        <v>1037.6475187408366</v>
      </c>
      <c r="AO82" s="43">
        <f t="shared" ca="1" si="554"/>
        <v>1037.6475187408366</v>
      </c>
      <c r="AP82" s="43">
        <f t="shared" ca="1" si="554"/>
        <v>1037.6475187408366</v>
      </c>
      <c r="AQ82" s="43">
        <f t="shared" ca="1" si="554"/>
        <v>1037.6475187408366</v>
      </c>
      <c r="AR82" s="43">
        <f t="shared" ca="1" si="554"/>
        <v>1037.6475187408366</v>
      </c>
      <c r="AS82" s="43">
        <f t="shared" ca="1" si="554"/>
        <v>1037.6475187408366</v>
      </c>
      <c r="AT82" s="43">
        <f t="shared" ca="1" si="554"/>
        <v>1037.6475187408366</v>
      </c>
      <c r="AU82" s="43">
        <f t="shared" ca="1" si="554"/>
        <v>1037.6475187408366</v>
      </c>
      <c r="AV82" s="43">
        <f t="shared" ca="1" si="554"/>
        <v>1037.6475187408366</v>
      </c>
      <c r="AW82" s="43">
        <f t="shared" ca="1" si="554"/>
        <v>1037.6475187408366</v>
      </c>
      <c r="AX82" s="43">
        <f t="shared" ca="1" si="554"/>
        <v>1037.6475187408366</v>
      </c>
      <c r="AY82" s="43">
        <f t="shared" ca="1" si="554"/>
        <v>1037.6475187408366</v>
      </c>
      <c r="AZ82" s="43">
        <f t="shared" ca="1" si="554"/>
        <v>1037.6475187408366</v>
      </c>
      <c r="BA82" s="43">
        <f t="shared" ca="1" si="554"/>
        <v>1037.6475187408366</v>
      </c>
      <c r="BB82" s="43">
        <f t="shared" ca="1" si="554"/>
        <v>1037.6475187408366</v>
      </c>
      <c r="BC82" s="43">
        <f t="shared" ca="1" si="554"/>
        <v>1037.6475187408366</v>
      </c>
      <c r="BD82" s="43">
        <f t="shared" ca="1" si="554"/>
        <v>1037.6475187408366</v>
      </c>
      <c r="BE82" s="43">
        <f t="shared" ca="1" si="554"/>
        <v>1037.6475187408366</v>
      </c>
      <c r="BF82" s="43">
        <f t="shared" ca="1" si="554"/>
        <v>1037.6475187408366</v>
      </c>
      <c r="BG82" s="43">
        <f t="shared" ca="1" si="554"/>
        <v>1037.6475187408366</v>
      </c>
      <c r="BH82" s="43">
        <f t="shared" ca="1" si="554"/>
        <v>1037.6475187408366</v>
      </c>
      <c r="BI82" s="43">
        <f t="shared" ca="1" si="554"/>
        <v>1037.6475187408366</v>
      </c>
      <c r="BJ82" s="43">
        <f t="shared" ca="1" si="554"/>
        <v>1037.6475187408366</v>
      </c>
      <c r="BK82" s="43">
        <f t="shared" ca="1" si="554"/>
        <v>1037.6475187408366</v>
      </c>
      <c r="BL82" s="43">
        <f t="shared" ca="1" si="554"/>
        <v>1037.6475187408366</v>
      </c>
      <c r="BM82" s="43">
        <f t="shared" ca="1" si="554"/>
        <v>1037.6475187408366</v>
      </c>
      <c r="BN82" s="43">
        <f t="shared" ca="1" si="554"/>
        <v>1037.6475187408366</v>
      </c>
      <c r="BP82" s="9" t="s">
        <v>8</v>
      </c>
      <c r="BQ82" s="43">
        <f t="shared" si="425"/>
        <v>0</v>
      </c>
      <c r="BR82" s="43">
        <f t="shared" si="426"/>
        <v>0</v>
      </c>
      <c r="BS82" s="43">
        <f t="shared" si="427"/>
        <v>0</v>
      </c>
      <c r="BT82" s="43">
        <f t="shared" si="428"/>
        <v>0</v>
      </c>
      <c r="BU82" s="43">
        <f t="shared" si="429"/>
        <v>0</v>
      </c>
      <c r="BV82" s="43">
        <f t="shared" si="430"/>
        <v>0</v>
      </c>
      <c r="BW82" s="43">
        <f t="shared" si="431"/>
        <v>0</v>
      </c>
      <c r="BX82" s="43">
        <f t="shared" si="432"/>
        <v>0</v>
      </c>
      <c r="BY82" s="43">
        <f t="shared" si="433"/>
        <v>0</v>
      </c>
      <c r="BZ82" s="43">
        <f t="shared" si="434"/>
        <v>0</v>
      </c>
      <c r="CA82" s="43">
        <f t="shared" si="435"/>
        <v>0</v>
      </c>
      <c r="CB82" s="43">
        <f t="shared" si="436"/>
        <v>0</v>
      </c>
      <c r="CC82" s="43">
        <f t="shared" si="437"/>
        <v>0</v>
      </c>
      <c r="CD82" s="43">
        <f t="shared" si="438"/>
        <v>719.46996074697881</v>
      </c>
      <c r="CE82" s="43">
        <f t="shared" si="439"/>
        <v>779.45762496710347</v>
      </c>
      <c r="CF82" s="43">
        <f t="shared" si="504"/>
        <v>1073.8695481604309</v>
      </c>
      <c r="CG82" s="43">
        <f t="shared" si="505"/>
        <v>1193.5532709963607</v>
      </c>
      <c r="CH82" s="43">
        <f t="shared" si="506"/>
        <v>1535.4607447580374</v>
      </c>
      <c r="CI82" s="43">
        <f t="shared" si="507"/>
        <v>1231.65988953428</v>
      </c>
      <c r="CJ82" s="43">
        <f t="shared" si="508"/>
        <v>1498.777156100911</v>
      </c>
      <c r="CK82" s="43">
        <f t="shared" si="509"/>
        <v>1923.9205410809145</v>
      </c>
      <c r="CL82" s="43">
        <f t="shared" si="510"/>
        <v>1324.9662456143838</v>
      </c>
      <c r="CM82" s="43">
        <f t="shared" si="511"/>
        <v>2238.5637466642129</v>
      </c>
      <c r="CN82" s="43">
        <f t="shared" si="512"/>
        <v>1479.8019920209531</v>
      </c>
      <c r="CO82" s="43">
        <f t="shared" si="513"/>
        <v>1960.4713222482953</v>
      </c>
      <c r="CP82" s="43">
        <f t="shared" si="514"/>
        <v>1802.6448270757328</v>
      </c>
      <c r="CQ82" s="43">
        <f t="shared" si="515"/>
        <v>1316.5320628275299</v>
      </c>
      <c r="CR82" s="43">
        <f t="shared" si="516"/>
        <v>1405.0947040791691</v>
      </c>
      <c r="CS82" s="43">
        <f t="shared" si="517"/>
        <v>1100.671593728327</v>
      </c>
      <c r="CT82" s="43">
        <f t="shared" si="518"/>
        <v>817.02006680218301</v>
      </c>
      <c r="CU82" s="43">
        <f t="shared" si="519"/>
        <v>950.06038436000699</v>
      </c>
      <c r="CV82" s="43">
        <f t="shared" ca="1" si="520"/>
        <v>1037.6475187408366</v>
      </c>
      <c r="CW82" s="43">
        <f t="shared" ca="1" si="521"/>
        <v>1037.6475187408366</v>
      </c>
      <c r="CX82" s="43">
        <f t="shared" ca="1" si="522"/>
        <v>1037.6475187408366</v>
      </c>
      <c r="CY82" s="43">
        <f t="shared" ca="1" si="523"/>
        <v>1037.6475187408366</v>
      </c>
      <c r="CZ82" s="43">
        <f t="shared" ca="1" si="524"/>
        <v>1037.6475187408366</v>
      </c>
      <c r="DA82" s="43">
        <f t="shared" ca="1" si="525"/>
        <v>1037.6475187408366</v>
      </c>
      <c r="DB82" s="43">
        <f t="shared" ca="1" si="526"/>
        <v>1037.6475187408366</v>
      </c>
      <c r="DC82" s="43">
        <f t="shared" ca="1" si="527"/>
        <v>1037.6475187408366</v>
      </c>
      <c r="DD82" s="43">
        <f t="shared" ca="1" si="528"/>
        <v>1037.6475187408366</v>
      </c>
      <c r="DE82" s="43">
        <f t="shared" ca="1" si="529"/>
        <v>1037.6475187408366</v>
      </c>
      <c r="DF82" s="43">
        <f t="shared" ca="1" si="530"/>
        <v>1037.6475187408366</v>
      </c>
      <c r="DG82" s="43">
        <f t="shared" ca="1" si="531"/>
        <v>1037.6475187408366</v>
      </c>
      <c r="DH82" s="43">
        <f t="shared" ca="1" si="532"/>
        <v>1037.6475187408366</v>
      </c>
      <c r="DI82" s="43">
        <f t="shared" ca="1" si="533"/>
        <v>1037.6475187408366</v>
      </c>
      <c r="DJ82" s="43">
        <f t="shared" ca="1" si="534"/>
        <v>1037.6475187408366</v>
      </c>
      <c r="DK82" s="43">
        <f t="shared" ca="1" si="535"/>
        <v>1037.6475187408366</v>
      </c>
      <c r="DL82" s="43">
        <f t="shared" ca="1" si="536"/>
        <v>1037.6475187408366</v>
      </c>
      <c r="DM82" s="43">
        <f t="shared" ca="1" si="537"/>
        <v>1037.6475187408366</v>
      </c>
      <c r="DN82" s="43">
        <f t="shared" ca="1" si="538"/>
        <v>1037.6475187408366</v>
      </c>
      <c r="DO82" s="43">
        <f t="shared" ca="1" si="539"/>
        <v>1037.6475187408366</v>
      </c>
      <c r="DP82" s="43">
        <f t="shared" ca="1" si="540"/>
        <v>1037.6475187408366</v>
      </c>
      <c r="DQ82" s="43">
        <f t="shared" ca="1" si="541"/>
        <v>1037.6475187408366</v>
      </c>
      <c r="DR82" s="43">
        <f t="shared" ca="1" si="542"/>
        <v>1037.6475187408366</v>
      </c>
      <c r="DS82" s="43">
        <f t="shared" ca="1" si="543"/>
        <v>1037.6475187408366</v>
      </c>
      <c r="DT82" s="43">
        <f t="shared" ca="1" si="544"/>
        <v>1037.6475187408366</v>
      </c>
      <c r="DU82" s="43">
        <f t="shared" ca="1" si="545"/>
        <v>1037.6475187408366</v>
      </c>
      <c r="DV82" s="43">
        <f t="shared" ca="1" si="546"/>
        <v>1037.6475187408366</v>
      </c>
      <c r="DW82" s="43">
        <f t="shared" ca="1" si="547"/>
        <v>1037.6475187408366</v>
      </c>
      <c r="DX82" s="43">
        <f t="shared" ca="1" si="548"/>
        <v>1037.6475187408366</v>
      </c>
      <c r="DY82" s="43">
        <f t="shared" ca="1" si="549"/>
        <v>1037.6475187408366</v>
      </c>
      <c r="DZ82" s="43">
        <f t="shared" ca="1" si="550"/>
        <v>1037.6475187408366</v>
      </c>
      <c r="EA82" s="43">
        <f t="shared" ca="1" si="551"/>
        <v>1037.6475187408366</v>
      </c>
      <c r="EB82" s="43">
        <f t="shared" ca="1" si="552"/>
        <v>1037.6475187408366</v>
      </c>
      <c r="EC82" s="43">
        <f t="shared" ca="1" si="553"/>
        <v>1037.6475187408366</v>
      </c>
    </row>
    <row r="83" spans="1:133" x14ac:dyDescent="0.25">
      <c r="A83" s="9" t="s">
        <v>10</v>
      </c>
      <c r="B83" s="43">
        <f t="shared" si="555"/>
        <v>0</v>
      </c>
      <c r="C83" s="43">
        <f t="shared" si="554"/>
        <v>0</v>
      </c>
      <c r="D83" s="43">
        <f t="shared" si="554"/>
        <v>0</v>
      </c>
      <c r="E83" s="43">
        <f t="shared" si="554"/>
        <v>0</v>
      </c>
      <c r="F83" s="43">
        <f t="shared" si="554"/>
        <v>0</v>
      </c>
      <c r="G83" s="43">
        <f t="shared" si="554"/>
        <v>0</v>
      </c>
      <c r="H83" s="43">
        <f t="shared" si="554"/>
        <v>0</v>
      </c>
      <c r="I83" s="43">
        <f t="shared" si="554"/>
        <v>0</v>
      </c>
      <c r="J83" s="43">
        <f t="shared" si="554"/>
        <v>0</v>
      </c>
      <c r="K83" s="43">
        <f t="shared" si="554"/>
        <v>0</v>
      </c>
      <c r="L83" s="43">
        <f t="shared" si="554"/>
        <v>0</v>
      </c>
      <c r="M83" s="43">
        <f t="shared" si="554"/>
        <v>0</v>
      </c>
      <c r="N83" s="43">
        <f t="shared" si="554"/>
        <v>0</v>
      </c>
      <c r="O83" s="43">
        <f t="shared" si="554"/>
        <v>1043.0520230013633</v>
      </c>
      <c r="P83" s="43">
        <f t="shared" si="554"/>
        <v>1130.0191765083214</v>
      </c>
      <c r="Q83" s="43">
        <f t="shared" ref="C83:BN87" si="556">Q72</f>
        <v>1556.8430452403718</v>
      </c>
      <c r="R83" s="43">
        <f t="shared" si="556"/>
        <v>1730.3545968480882</v>
      </c>
      <c r="S83" s="43">
        <f t="shared" si="556"/>
        <v>2226.0351695521099</v>
      </c>
      <c r="T83" s="43">
        <f t="shared" si="556"/>
        <v>1785.5996907703573</v>
      </c>
      <c r="U83" s="43">
        <f t="shared" si="556"/>
        <v>2172.8531140844439</v>
      </c>
      <c r="V83" s="43">
        <f t="shared" si="556"/>
        <v>2789.2050008381839</v>
      </c>
      <c r="W83" s="43">
        <f t="shared" si="556"/>
        <v>1920.8706385208272</v>
      </c>
      <c r="X83" s="43">
        <f t="shared" si="556"/>
        <v>3245.3591837960876</v>
      </c>
      <c r="Y83" s="43">
        <f t="shared" si="556"/>
        <v>2145.3438581596592</v>
      </c>
      <c r="Z83" s="43">
        <f t="shared" si="556"/>
        <v>2842.1945185650043</v>
      </c>
      <c r="AA83" s="43">
        <f t="shared" si="556"/>
        <v>2613.3854590428518</v>
      </c>
      <c r="AB83" s="43">
        <f t="shared" si="556"/>
        <v>1908.6431767807192</v>
      </c>
      <c r="AC83" s="43">
        <f t="shared" si="556"/>
        <v>2037.0369210087047</v>
      </c>
      <c r="AD83" s="43">
        <f t="shared" si="556"/>
        <v>1595.6993274695062</v>
      </c>
      <c r="AE83" s="43">
        <f t="shared" si="556"/>
        <v>1184.4753499172473</v>
      </c>
      <c r="AF83" s="43">
        <f t="shared" si="556"/>
        <v>1377.3506330289401</v>
      </c>
      <c r="AG83" s="43">
        <f t="shared" ca="1" si="556"/>
        <v>1504.3301355643425</v>
      </c>
      <c r="AH83" s="43">
        <f t="shared" ca="1" si="556"/>
        <v>1504.3301355643425</v>
      </c>
      <c r="AI83" s="43">
        <f t="shared" ca="1" si="556"/>
        <v>1504.3301355643425</v>
      </c>
      <c r="AJ83" s="43">
        <f t="shared" ca="1" si="556"/>
        <v>1504.3301355643425</v>
      </c>
      <c r="AK83" s="43">
        <f t="shared" ca="1" si="556"/>
        <v>1504.3301355643425</v>
      </c>
      <c r="AL83" s="43">
        <f t="shared" ca="1" si="556"/>
        <v>1504.3301355643425</v>
      </c>
      <c r="AM83" s="43">
        <f t="shared" ca="1" si="556"/>
        <v>1504.3301355643425</v>
      </c>
      <c r="AN83" s="43">
        <f t="shared" ca="1" si="556"/>
        <v>1504.3301355643425</v>
      </c>
      <c r="AO83" s="43">
        <f t="shared" ca="1" si="556"/>
        <v>1504.3301355643425</v>
      </c>
      <c r="AP83" s="43">
        <f t="shared" ca="1" si="556"/>
        <v>1504.3301355643425</v>
      </c>
      <c r="AQ83" s="43">
        <f t="shared" ca="1" si="556"/>
        <v>1504.3301355643425</v>
      </c>
      <c r="AR83" s="43">
        <f t="shared" ca="1" si="556"/>
        <v>1504.3301355643425</v>
      </c>
      <c r="AS83" s="43">
        <f t="shared" ca="1" si="556"/>
        <v>1504.3301355643425</v>
      </c>
      <c r="AT83" s="43">
        <f t="shared" ca="1" si="556"/>
        <v>1504.3301355643425</v>
      </c>
      <c r="AU83" s="43">
        <f t="shared" ca="1" si="556"/>
        <v>1504.3301355643425</v>
      </c>
      <c r="AV83" s="43">
        <f t="shared" ca="1" si="556"/>
        <v>1504.3301355643425</v>
      </c>
      <c r="AW83" s="43">
        <f t="shared" ca="1" si="556"/>
        <v>1504.3301355643425</v>
      </c>
      <c r="AX83" s="43">
        <f t="shared" ca="1" si="556"/>
        <v>1504.3301355643425</v>
      </c>
      <c r="AY83" s="43">
        <f t="shared" ca="1" si="556"/>
        <v>1504.3301355643425</v>
      </c>
      <c r="AZ83" s="43">
        <f t="shared" ca="1" si="556"/>
        <v>1504.3301355643425</v>
      </c>
      <c r="BA83" s="43">
        <f t="shared" ca="1" si="556"/>
        <v>1504.3301355643425</v>
      </c>
      <c r="BB83" s="43">
        <f t="shared" ca="1" si="556"/>
        <v>1504.3301355643425</v>
      </c>
      <c r="BC83" s="43">
        <f t="shared" ca="1" si="556"/>
        <v>1504.3301355643425</v>
      </c>
      <c r="BD83" s="43">
        <f t="shared" ca="1" si="556"/>
        <v>1504.3301355643425</v>
      </c>
      <c r="BE83" s="43">
        <f t="shared" ca="1" si="556"/>
        <v>1504.3301355643425</v>
      </c>
      <c r="BF83" s="43">
        <f t="shared" ca="1" si="556"/>
        <v>1504.3301355643425</v>
      </c>
      <c r="BG83" s="43">
        <f t="shared" ca="1" si="556"/>
        <v>1504.3301355643425</v>
      </c>
      <c r="BH83" s="43">
        <f t="shared" ca="1" si="556"/>
        <v>1504.3301355643425</v>
      </c>
      <c r="BI83" s="43">
        <f t="shared" ca="1" si="556"/>
        <v>1504.3301355643425</v>
      </c>
      <c r="BJ83" s="43">
        <f t="shared" ca="1" si="556"/>
        <v>1504.3301355643425</v>
      </c>
      <c r="BK83" s="43">
        <f t="shared" ca="1" si="556"/>
        <v>1504.3301355643425</v>
      </c>
      <c r="BL83" s="43">
        <f t="shared" ca="1" si="556"/>
        <v>1504.3301355643425</v>
      </c>
      <c r="BM83" s="43">
        <f t="shared" ca="1" si="556"/>
        <v>1504.3301355643425</v>
      </c>
      <c r="BN83" s="43">
        <f t="shared" ca="1" si="556"/>
        <v>1504.3301355643425</v>
      </c>
      <c r="BP83" s="9" t="s">
        <v>10</v>
      </c>
      <c r="BQ83" s="43">
        <f t="shared" si="425"/>
        <v>0</v>
      </c>
      <c r="BR83" s="43">
        <f t="shared" si="426"/>
        <v>0</v>
      </c>
      <c r="BS83" s="43">
        <f t="shared" si="427"/>
        <v>0</v>
      </c>
      <c r="BT83" s="43">
        <f t="shared" si="428"/>
        <v>0</v>
      </c>
      <c r="BU83" s="43">
        <f t="shared" si="429"/>
        <v>0</v>
      </c>
      <c r="BV83" s="43">
        <f t="shared" si="430"/>
        <v>0</v>
      </c>
      <c r="BW83" s="43">
        <f t="shared" si="431"/>
        <v>0</v>
      </c>
      <c r="BX83" s="43">
        <f t="shared" si="432"/>
        <v>0</v>
      </c>
      <c r="BY83" s="43">
        <f t="shared" si="433"/>
        <v>0</v>
      </c>
      <c r="BZ83" s="43">
        <f t="shared" si="434"/>
        <v>0</v>
      </c>
      <c r="CA83" s="43">
        <f t="shared" si="435"/>
        <v>0</v>
      </c>
      <c r="CB83" s="43">
        <f t="shared" si="436"/>
        <v>0</v>
      </c>
      <c r="CC83" s="43">
        <f t="shared" si="437"/>
        <v>0</v>
      </c>
      <c r="CD83" s="43">
        <f t="shared" si="438"/>
        <v>1043.0520230013633</v>
      </c>
      <c r="CE83" s="43">
        <f t="shared" si="439"/>
        <v>1130.0191765083214</v>
      </c>
      <c r="CF83" s="43">
        <f t="shared" si="504"/>
        <v>1556.8430452403718</v>
      </c>
      <c r="CG83" s="43">
        <f t="shared" si="505"/>
        <v>1730.3545968480882</v>
      </c>
      <c r="CH83" s="43">
        <f t="shared" si="506"/>
        <v>2226.0351695521099</v>
      </c>
      <c r="CI83" s="43">
        <f t="shared" si="507"/>
        <v>1785.5996907703573</v>
      </c>
      <c r="CJ83" s="43">
        <f t="shared" si="508"/>
        <v>2172.8531140844439</v>
      </c>
      <c r="CK83" s="43">
        <f t="shared" si="509"/>
        <v>2789.2050008381839</v>
      </c>
      <c r="CL83" s="43">
        <f t="shared" si="510"/>
        <v>1920.8706385208272</v>
      </c>
      <c r="CM83" s="43">
        <f t="shared" si="511"/>
        <v>3245.3591837960876</v>
      </c>
      <c r="CN83" s="43">
        <f t="shared" si="512"/>
        <v>2145.3438581596592</v>
      </c>
      <c r="CO83" s="43">
        <f t="shared" si="513"/>
        <v>2842.1945185650043</v>
      </c>
      <c r="CP83" s="43">
        <f t="shared" si="514"/>
        <v>2613.3854590428518</v>
      </c>
      <c r="CQ83" s="43">
        <f t="shared" si="515"/>
        <v>1908.6431767807192</v>
      </c>
      <c r="CR83" s="43">
        <f t="shared" si="516"/>
        <v>2037.0369210087047</v>
      </c>
      <c r="CS83" s="43">
        <f t="shared" si="517"/>
        <v>1595.6993274695062</v>
      </c>
      <c r="CT83" s="43">
        <f t="shared" si="518"/>
        <v>1184.4753499172473</v>
      </c>
      <c r="CU83" s="43">
        <f t="shared" si="519"/>
        <v>1377.3506330289401</v>
      </c>
      <c r="CV83" s="43">
        <f t="shared" ca="1" si="520"/>
        <v>1504.3301355643425</v>
      </c>
      <c r="CW83" s="43">
        <f t="shared" ca="1" si="521"/>
        <v>1504.3301355643425</v>
      </c>
      <c r="CX83" s="43">
        <f t="shared" ca="1" si="522"/>
        <v>1504.3301355643425</v>
      </c>
      <c r="CY83" s="43">
        <f t="shared" ca="1" si="523"/>
        <v>1504.3301355643425</v>
      </c>
      <c r="CZ83" s="43">
        <f t="shared" ca="1" si="524"/>
        <v>1504.3301355643425</v>
      </c>
      <c r="DA83" s="43">
        <f t="shared" ca="1" si="525"/>
        <v>1504.3301355643425</v>
      </c>
      <c r="DB83" s="43">
        <f t="shared" ca="1" si="526"/>
        <v>1504.3301355643425</v>
      </c>
      <c r="DC83" s="43">
        <f t="shared" ca="1" si="527"/>
        <v>1504.3301355643425</v>
      </c>
      <c r="DD83" s="43">
        <f t="shared" ca="1" si="528"/>
        <v>1504.3301355643425</v>
      </c>
      <c r="DE83" s="43">
        <f t="shared" ca="1" si="529"/>
        <v>1504.3301355643425</v>
      </c>
      <c r="DF83" s="43">
        <f t="shared" ca="1" si="530"/>
        <v>1504.3301355643425</v>
      </c>
      <c r="DG83" s="43">
        <f t="shared" ca="1" si="531"/>
        <v>1504.3301355643425</v>
      </c>
      <c r="DH83" s="43">
        <f t="shared" ca="1" si="532"/>
        <v>1504.3301355643425</v>
      </c>
      <c r="DI83" s="43">
        <f t="shared" ca="1" si="533"/>
        <v>1504.3301355643425</v>
      </c>
      <c r="DJ83" s="43">
        <f t="shared" ca="1" si="534"/>
        <v>1504.3301355643425</v>
      </c>
      <c r="DK83" s="43">
        <f t="shared" ca="1" si="535"/>
        <v>1504.3301355643425</v>
      </c>
      <c r="DL83" s="43">
        <f t="shared" ca="1" si="536"/>
        <v>1504.3301355643425</v>
      </c>
      <c r="DM83" s="43">
        <f t="shared" ca="1" si="537"/>
        <v>1504.3301355643425</v>
      </c>
      <c r="DN83" s="43">
        <f t="shared" ca="1" si="538"/>
        <v>1504.3301355643425</v>
      </c>
      <c r="DO83" s="43">
        <f t="shared" ca="1" si="539"/>
        <v>1504.3301355643425</v>
      </c>
      <c r="DP83" s="43">
        <f t="shared" ca="1" si="540"/>
        <v>1504.3301355643425</v>
      </c>
      <c r="DQ83" s="43">
        <f t="shared" ca="1" si="541"/>
        <v>1504.3301355643425</v>
      </c>
      <c r="DR83" s="43">
        <f t="shared" ca="1" si="542"/>
        <v>1504.3301355643425</v>
      </c>
      <c r="DS83" s="43">
        <f t="shared" ca="1" si="543"/>
        <v>1504.3301355643425</v>
      </c>
      <c r="DT83" s="43">
        <f t="shared" ca="1" si="544"/>
        <v>1504.3301355643425</v>
      </c>
      <c r="DU83" s="43">
        <f t="shared" ca="1" si="545"/>
        <v>1504.3301355643425</v>
      </c>
      <c r="DV83" s="43">
        <f t="shared" ca="1" si="546"/>
        <v>1504.3301355643425</v>
      </c>
      <c r="DW83" s="43">
        <f t="shared" ca="1" si="547"/>
        <v>1504.3301355643425</v>
      </c>
      <c r="DX83" s="43">
        <f t="shared" ca="1" si="548"/>
        <v>1504.3301355643425</v>
      </c>
      <c r="DY83" s="43">
        <f t="shared" ca="1" si="549"/>
        <v>1504.3301355643425</v>
      </c>
      <c r="DZ83" s="43">
        <f t="shared" ca="1" si="550"/>
        <v>1504.3301355643425</v>
      </c>
      <c r="EA83" s="43">
        <f t="shared" ca="1" si="551"/>
        <v>1504.3301355643425</v>
      </c>
      <c r="EB83" s="43">
        <f t="shared" ca="1" si="552"/>
        <v>1504.3301355643425</v>
      </c>
      <c r="EC83" s="43">
        <f t="shared" ca="1" si="553"/>
        <v>1504.3301355643425</v>
      </c>
    </row>
    <row r="84" spans="1:133" x14ac:dyDescent="0.25">
      <c r="A84" s="10" t="s">
        <v>12</v>
      </c>
      <c r="B84" s="43">
        <f t="shared" si="555"/>
        <v>0</v>
      </c>
      <c r="C84" s="43">
        <f t="shared" si="556"/>
        <v>0</v>
      </c>
      <c r="D84" s="43">
        <f t="shared" si="556"/>
        <v>0</v>
      </c>
      <c r="E84" s="43">
        <f t="shared" si="556"/>
        <v>0</v>
      </c>
      <c r="F84" s="43">
        <f t="shared" si="556"/>
        <v>0</v>
      </c>
      <c r="G84" s="43">
        <f t="shared" si="556"/>
        <v>0</v>
      </c>
      <c r="H84" s="43">
        <f t="shared" si="556"/>
        <v>0</v>
      </c>
      <c r="I84" s="43">
        <f t="shared" si="556"/>
        <v>0</v>
      </c>
      <c r="J84" s="43">
        <f t="shared" si="556"/>
        <v>0</v>
      </c>
      <c r="K84" s="43">
        <f t="shared" si="556"/>
        <v>0</v>
      </c>
      <c r="L84" s="43">
        <f t="shared" si="556"/>
        <v>0</v>
      </c>
      <c r="M84" s="43">
        <f t="shared" si="556"/>
        <v>0</v>
      </c>
      <c r="N84" s="43">
        <f t="shared" si="556"/>
        <v>0</v>
      </c>
      <c r="O84" s="43">
        <f t="shared" si="556"/>
        <v>5580.385312275349</v>
      </c>
      <c r="P84" s="43">
        <f t="shared" si="556"/>
        <v>6045.6643351606635</v>
      </c>
      <c r="Q84" s="43">
        <f t="shared" si="556"/>
        <v>8329.1953532465777</v>
      </c>
      <c r="R84" s="43">
        <f t="shared" si="556"/>
        <v>9257.4916344959584</v>
      </c>
      <c r="S84" s="43">
        <f t="shared" si="556"/>
        <v>11909.409780954642</v>
      </c>
      <c r="T84" s="43">
        <f t="shared" si="556"/>
        <v>9553.0559054054811</v>
      </c>
      <c r="U84" s="43">
        <f t="shared" si="556"/>
        <v>11624.882878495446</v>
      </c>
      <c r="V84" s="43">
        <f t="shared" si="556"/>
        <v>14922.399148236935</v>
      </c>
      <c r="W84" s="43">
        <f t="shared" si="556"/>
        <v>10276.762866667283</v>
      </c>
      <c r="X84" s="43">
        <f t="shared" si="556"/>
        <v>17362.848949951112</v>
      </c>
      <c r="Y84" s="43">
        <f t="shared" si="556"/>
        <v>11477.706856275037</v>
      </c>
      <c r="Z84" s="43">
        <f t="shared" si="556"/>
        <v>15205.895963262925</v>
      </c>
      <c r="AA84" s="43">
        <f t="shared" si="556"/>
        <v>13981.754993382187</v>
      </c>
      <c r="AB84" s="43">
        <f t="shared" si="556"/>
        <v>10211.345278286057</v>
      </c>
      <c r="AC84" s="43">
        <f t="shared" si="556"/>
        <v>29900.736375527136</v>
      </c>
      <c r="AD84" s="43">
        <f t="shared" si="556"/>
        <v>1592.0560984638269</v>
      </c>
      <c r="AE84" s="43">
        <f t="shared" si="556"/>
        <v>736.99492519825208</v>
      </c>
      <c r="AF84" s="43">
        <f t="shared" si="556"/>
        <v>857.00426507976567</v>
      </c>
      <c r="AG84" s="43">
        <f t="shared" ca="1" si="556"/>
        <v>936.01245126053186</v>
      </c>
      <c r="AH84" s="43">
        <f t="shared" ca="1" si="556"/>
        <v>936.01245126053186</v>
      </c>
      <c r="AI84" s="43">
        <f t="shared" ca="1" si="556"/>
        <v>936.01245126053186</v>
      </c>
      <c r="AJ84" s="43">
        <f t="shared" ca="1" si="556"/>
        <v>936.01245126053186</v>
      </c>
      <c r="AK84" s="43">
        <f t="shared" ca="1" si="556"/>
        <v>936.01245126053186</v>
      </c>
      <c r="AL84" s="43">
        <f t="shared" ca="1" si="556"/>
        <v>936.01245126053186</v>
      </c>
      <c r="AM84" s="43">
        <f t="shared" ca="1" si="556"/>
        <v>936.01245126053186</v>
      </c>
      <c r="AN84" s="43">
        <f t="shared" ca="1" si="556"/>
        <v>936.01245126053186</v>
      </c>
      <c r="AO84" s="43">
        <f t="shared" ca="1" si="556"/>
        <v>936.01245126053186</v>
      </c>
      <c r="AP84" s="43">
        <f t="shared" ca="1" si="556"/>
        <v>936.01245126053186</v>
      </c>
      <c r="AQ84" s="43">
        <f t="shared" ca="1" si="556"/>
        <v>936.01245126053186</v>
      </c>
      <c r="AR84" s="43">
        <f t="shared" ca="1" si="556"/>
        <v>936.01245126053186</v>
      </c>
      <c r="AS84" s="43">
        <f t="shared" ca="1" si="556"/>
        <v>936.01245126053186</v>
      </c>
      <c r="AT84" s="43">
        <f t="shared" ca="1" si="556"/>
        <v>936.01245126053186</v>
      </c>
      <c r="AU84" s="43">
        <f t="shared" ca="1" si="556"/>
        <v>936.01245126053186</v>
      </c>
      <c r="AV84" s="43">
        <f t="shared" ca="1" si="556"/>
        <v>936.01245126053186</v>
      </c>
      <c r="AW84" s="43">
        <f t="shared" ca="1" si="556"/>
        <v>936.01245126053186</v>
      </c>
      <c r="AX84" s="43">
        <f t="shared" ca="1" si="556"/>
        <v>936.01245126053186</v>
      </c>
      <c r="AY84" s="43">
        <f t="shared" ca="1" si="556"/>
        <v>936.01245126053186</v>
      </c>
      <c r="AZ84" s="43">
        <f t="shared" ca="1" si="556"/>
        <v>936.01245126053186</v>
      </c>
      <c r="BA84" s="43">
        <f t="shared" ca="1" si="556"/>
        <v>936.01245126053186</v>
      </c>
      <c r="BB84" s="43">
        <f t="shared" ca="1" si="556"/>
        <v>936.01245126053186</v>
      </c>
      <c r="BC84" s="43">
        <f t="shared" ca="1" si="556"/>
        <v>936.01245126053186</v>
      </c>
      <c r="BD84" s="43">
        <f t="shared" ca="1" si="556"/>
        <v>936.01245126053186</v>
      </c>
      <c r="BE84" s="43">
        <f t="shared" ca="1" si="556"/>
        <v>936.01245126053186</v>
      </c>
      <c r="BF84" s="43">
        <f t="shared" ca="1" si="556"/>
        <v>936.01245126053186</v>
      </c>
      <c r="BG84" s="43">
        <f t="shared" ca="1" si="556"/>
        <v>936.01245126053186</v>
      </c>
      <c r="BH84" s="43">
        <f t="shared" ca="1" si="556"/>
        <v>936.01245126053186</v>
      </c>
      <c r="BI84" s="43">
        <f t="shared" ca="1" si="556"/>
        <v>936.01245126053186</v>
      </c>
      <c r="BJ84" s="43">
        <f t="shared" ca="1" si="556"/>
        <v>936.01245126053186</v>
      </c>
      <c r="BK84" s="43">
        <f t="shared" ca="1" si="556"/>
        <v>936.01245126053186</v>
      </c>
      <c r="BL84" s="43">
        <f t="shared" ca="1" si="556"/>
        <v>936.01245126053186</v>
      </c>
      <c r="BM84" s="43">
        <f t="shared" ca="1" si="556"/>
        <v>936.01245126053186</v>
      </c>
      <c r="BN84" s="43">
        <f t="shared" ca="1" si="556"/>
        <v>936.01245126053186</v>
      </c>
      <c r="BP84" s="10" t="s">
        <v>12</v>
      </c>
      <c r="BQ84" s="43">
        <f t="shared" si="425"/>
        <v>0</v>
      </c>
      <c r="BR84" s="43">
        <f t="shared" si="426"/>
        <v>0</v>
      </c>
      <c r="BS84" s="43">
        <f t="shared" si="427"/>
        <v>0</v>
      </c>
      <c r="BT84" s="43">
        <f t="shared" si="428"/>
        <v>0</v>
      </c>
      <c r="BU84" s="43">
        <f t="shared" si="429"/>
        <v>0</v>
      </c>
      <c r="BV84" s="43">
        <f t="shared" si="430"/>
        <v>0</v>
      </c>
      <c r="BW84" s="43">
        <f t="shared" si="431"/>
        <v>0</v>
      </c>
      <c r="BX84" s="43">
        <f t="shared" si="432"/>
        <v>0</v>
      </c>
      <c r="BY84" s="43">
        <f t="shared" si="433"/>
        <v>0</v>
      </c>
      <c r="BZ84" s="43">
        <f t="shared" si="434"/>
        <v>0</v>
      </c>
      <c r="CA84" s="43">
        <f t="shared" si="435"/>
        <v>0</v>
      </c>
      <c r="CB84" s="43">
        <f t="shared" si="436"/>
        <v>0</v>
      </c>
      <c r="CC84" s="43">
        <f t="shared" si="437"/>
        <v>0</v>
      </c>
      <c r="CD84" s="43">
        <f t="shared" si="438"/>
        <v>5580.385312275349</v>
      </c>
      <c r="CE84" s="43">
        <f t="shared" si="439"/>
        <v>6045.6643351606635</v>
      </c>
      <c r="CF84" s="43">
        <f t="shared" si="504"/>
        <v>8329.1953532465777</v>
      </c>
      <c r="CG84" s="43">
        <f t="shared" si="505"/>
        <v>9257.4916344959584</v>
      </c>
      <c r="CH84" s="43">
        <f t="shared" si="506"/>
        <v>11909.409780954642</v>
      </c>
      <c r="CI84" s="43">
        <f t="shared" si="507"/>
        <v>9553.0559054054811</v>
      </c>
      <c r="CJ84" s="43">
        <f t="shared" si="508"/>
        <v>11624.882878495446</v>
      </c>
      <c r="CK84" s="43">
        <f t="shared" si="509"/>
        <v>14922.399148236935</v>
      </c>
      <c r="CL84" s="43">
        <f t="shared" si="510"/>
        <v>10276.762866667283</v>
      </c>
      <c r="CM84" s="43">
        <f t="shared" si="511"/>
        <v>17362.848949951112</v>
      </c>
      <c r="CN84" s="43">
        <f t="shared" si="512"/>
        <v>11477.706856275037</v>
      </c>
      <c r="CO84" s="43">
        <f t="shared" si="513"/>
        <v>15205.895963262925</v>
      </c>
      <c r="CP84" s="43">
        <f t="shared" si="514"/>
        <v>13981.754993382187</v>
      </c>
      <c r="CQ84" s="43">
        <f t="shared" si="515"/>
        <v>10211.345278286057</v>
      </c>
      <c r="CR84" s="43">
        <f t="shared" si="516"/>
        <v>29900.736375527136</v>
      </c>
      <c r="CS84" s="43">
        <f t="shared" si="517"/>
        <v>1592.0560984638269</v>
      </c>
      <c r="CT84" s="43">
        <f t="shared" si="518"/>
        <v>736.99492519825208</v>
      </c>
      <c r="CU84" s="43">
        <f t="shared" si="519"/>
        <v>857.00426507976567</v>
      </c>
      <c r="CV84" s="43">
        <f t="shared" ca="1" si="520"/>
        <v>936.01245126053186</v>
      </c>
      <c r="CW84" s="43">
        <f t="shared" ca="1" si="521"/>
        <v>936.01245126053186</v>
      </c>
      <c r="CX84" s="43">
        <f t="shared" ca="1" si="522"/>
        <v>936.01245126053186</v>
      </c>
      <c r="CY84" s="43">
        <f t="shared" ca="1" si="523"/>
        <v>936.01245126053186</v>
      </c>
      <c r="CZ84" s="43">
        <f t="shared" ca="1" si="524"/>
        <v>936.01245126053186</v>
      </c>
      <c r="DA84" s="43">
        <f t="shared" ca="1" si="525"/>
        <v>936.01245126053186</v>
      </c>
      <c r="DB84" s="43">
        <f t="shared" ca="1" si="526"/>
        <v>936.01245126053186</v>
      </c>
      <c r="DC84" s="43">
        <f t="shared" ca="1" si="527"/>
        <v>936.01245126053186</v>
      </c>
      <c r="DD84" s="43">
        <f t="shared" ca="1" si="528"/>
        <v>936.01245126053186</v>
      </c>
      <c r="DE84" s="43">
        <f t="shared" ca="1" si="529"/>
        <v>936.01245126053186</v>
      </c>
      <c r="DF84" s="43">
        <f t="shared" ca="1" si="530"/>
        <v>936.01245126053186</v>
      </c>
      <c r="DG84" s="43">
        <f t="shared" ca="1" si="531"/>
        <v>936.01245126053186</v>
      </c>
      <c r="DH84" s="43">
        <f t="shared" ca="1" si="532"/>
        <v>936.01245126053186</v>
      </c>
      <c r="DI84" s="43">
        <f t="shared" ca="1" si="533"/>
        <v>936.01245126053186</v>
      </c>
      <c r="DJ84" s="43">
        <f t="shared" ca="1" si="534"/>
        <v>936.01245126053186</v>
      </c>
      <c r="DK84" s="43">
        <f t="shared" ca="1" si="535"/>
        <v>936.01245126053186</v>
      </c>
      <c r="DL84" s="43">
        <f t="shared" ca="1" si="536"/>
        <v>936.01245126053186</v>
      </c>
      <c r="DM84" s="43">
        <f t="shared" ca="1" si="537"/>
        <v>936.01245126053186</v>
      </c>
      <c r="DN84" s="43">
        <f t="shared" ca="1" si="538"/>
        <v>936.01245126053186</v>
      </c>
      <c r="DO84" s="43">
        <f t="shared" ca="1" si="539"/>
        <v>936.01245126053186</v>
      </c>
      <c r="DP84" s="43">
        <f t="shared" ca="1" si="540"/>
        <v>936.01245126053186</v>
      </c>
      <c r="DQ84" s="43">
        <f t="shared" ca="1" si="541"/>
        <v>936.01245126053186</v>
      </c>
      <c r="DR84" s="43">
        <f t="shared" ca="1" si="542"/>
        <v>936.01245126053186</v>
      </c>
      <c r="DS84" s="43">
        <f t="shared" ca="1" si="543"/>
        <v>936.01245126053186</v>
      </c>
      <c r="DT84" s="43">
        <f t="shared" ca="1" si="544"/>
        <v>936.01245126053186</v>
      </c>
      <c r="DU84" s="43">
        <f t="shared" ca="1" si="545"/>
        <v>936.01245126053186</v>
      </c>
      <c r="DV84" s="43">
        <f t="shared" ca="1" si="546"/>
        <v>936.01245126053186</v>
      </c>
      <c r="DW84" s="43">
        <f t="shared" ca="1" si="547"/>
        <v>936.01245126053186</v>
      </c>
      <c r="DX84" s="43">
        <f t="shared" ca="1" si="548"/>
        <v>936.01245126053186</v>
      </c>
      <c r="DY84" s="43">
        <f t="shared" ca="1" si="549"/>
        <v>936.01245126053186</v>
      </c>
      <c r="DZ84" s="43">
        <f t="shared" ca="1" si="550"/>
        <v>936.01245126053186</v>
      </c>
      <c r="EA84" s="43">
        <f t="shared" ca="1" si="551"/>
        <v>936.01245126053186</v>
      </c>
      <c r="EB84" s="43">
        <f t="shared" ca="1" si="552"/>
        <v>936.01245126053186</v>
      </c>
      <c r="EC84" s="43">
        <f t="shared" ca="1" si="553"/>
        <v>936.01245126053186</v>
      </c>
    </row>
    <row r="85" spans="1:133" x14ac:dyDescent="0.25">
      <c r="A85" s="1" t="s">
        <v>84</v>
      </c>
      <c r="B85" s="43">
        <f t="shared" si="555"/>
        <v>0</v>
      </c>
      <c r="C85" s="43">
        <f t="shared" si="556"/>
        <v>0</v>
      </c>
      <c r="D85" s="43">
        <f t="shared" si="556"/>
        <v>0</v>
      </c>
      <c r="E85" s="43">
        <f t="shared" si="556"/>
        <v>0</v>
      </c>
      <c r="F85" s="43">
        <f t="shared" si="556"/>
        <v>0</v>
      </c>
      <c r="G85" s="43">
        <f t="shared" si="556"/>
        <v>0</v>
      </c>
      <c r="H85" s="43">
        <f t="shared" si="556"/>
        <v>0</v>
      </c>
      <c r="I85" s="43">
        <f t="shared" si="556"/>
        <v>0</v>
      </c>
      <c r="J85" s="43">
        <f t="shared" si="556"/>
        <v>0</v>
      </c>
      <c r="K85" s="43">
        <f t="shared" si="556"/>
        <v>0</v>
      </c>
      <c r="L85" s="43">
        <f t="shared" si="556"/>
        <v>0</v>
      </c>
      <c r="M85" s="43">
        <f t="shared" si="556"/>
        <v>0</v>
      </c>
      <c r="N85" s="43">
        <f t="shared" si="556"/>
        <v>0</v>
      </c>
      <c r="O85" s="43">
        <f t="shared" si="556"/>
        <v>0</v>
      </c>
      <c r="P85" s="43">
        <f t="shared" si="556"/>
        <v>0</v>
      </c>
      <c r="Q85" s="43">
        <f t="shared" si="556"/>
        <v>0</v>
      </c>
      <c r="R85" s="43">
        <f t="shared" si="556"/>
        <v>0</v>
      </c>
      <c r="S85" s="43">
        <f t="shared" si="556"/>
        <v>0</v>
      </c>
      <c r="T85" s="43">
        <f t="shared" si="556"/>
        <v>0</v>
      </c>
      <c r="U85" s="43">
        <f t="shared" si="556"/>
        <v>0</v>
      </c>
      <c r="V85" s="43">
        <f t="shared" si="556"/>
        <v>0</v>
      </c>
      <c r="W85" s="43">
        <f t="shared" si="556"/>
        <v>0</v>
      </c>
      <c r="X85" s="43">
        <f t="shared" si="556"/>
        <v>0</v>
      </c>
      <c r="Y85" s="43">
        <f t="shared" si="556"/>
        <v>0</v>
      </c>
      <c r="Z85" s="43">
        <f t="shared" si="556"/>
        <v>0</v>
      </c>
      <c r="AA85" s="43">
        <f t="shared" si="556"/>
        <v>0</v>
      </c>
      <c r="AB85" s="43">
        <f t="shared" si="556"/>
        <v>0</v>
      </c>
      <c r="AC85" s="43">
        <f t="shared" si="556"/>
        <v>0</v>
      </c>
      <c r="AD85" s="43">
        <f t="shared" si="556"/>
        <v>0</v>
      </c>
      <c r="AE85" s="43">
        <f t="shared" si="556"/>
        <v>0</v>
      </c>
      <c r="AF85" s="43">
        <f t="shared" si="556"/>
        <v>0</v>
      </c>
      <c r="AG85" s="43">
        <f t="shared" si="556"/>
        <v>0</v>
      </c>
      <c r="AH85" s="43">
        <f t="shared" si="556"/>
        <v>0</v>
      </c>
      <c r="AI85" s="43">
        <f t="shared" si="556"/>
        <v>0</v>
      </c>
      <c r="AJ85" s="43">
        <f t="shared" si="556"/>
        <v>0</v>
      </c>
      <c r="AK85" s="43">
        <f t="shared" si="556"/>
        <v>0</v>
      </c>
      <c r="AL85" s="43">
        <f t="shared" si="556"/>
        <v>0</v>
      </c>
      <c r="AM85" s="43">
        <f t="shared" si="556"/>
        <v>0</v>
      </c>
      <c r="AN85" s="43">
        <f t="shared" si="556"/>
        <v>0</v>
      </c>
      <c r="AO85" s="43">
        <f t="shared" si="556"/>
        <v>0</v>
      </c>
      <c r="AP85" s="43">
        <f t="shared" si="556"/>
        <v>0</v>
      </c>
      <c r="AQ85" s="43">
        <f t="shared" si="556"/>
        <v>0</v>
      </c>
      <c r="AR85" s="43">
        <f t="shared" si="556"/>
        <v>0</v>
      </c>
      <c r="AS85" s="43">
        <f t="shared" si="556"/>
        <v>0</v>
      </c>
      <c r="AT85" s="43">
        <f t="shared" si="556"/>
        <v>0</v>
      </c>
      <c r="AU85" s="43">
        <f t="shared" si="556"/>
        <v>0</v>
      </c>
      <c r="AV85" s="43">
        <f t="shared" si="556"/>
        <v>0</v>
      </c>
      <c r="AW85" s="43">
        <f t="shared" si="556"/>
        <v>0</v>
      </c>
      <c r="AX85" s="43">
        <f t="shared" si="556"/>
        <v>0</v>
      </c>
      <c r="AY85" s="43">
        <f t="shared" si="556"/>
        <v>0</v>
      </c>
      <c r="AZ85" s="43">
        <f t="shared" si="556"/>
        <v>0</v>
      </c>
      <c r="BA85" s="43">
        <f t="shared" si="556"/>
        <v>0</v>
      </c>
      <c r="BB85" s="43">
        <f t="shared" si="556"/>
        <v>0</v>
      </c>
      <c r="BC85" s="43">
        <f t="shared" si="556"/>
        <v>0</v>
      </c>
      <c r="BD85" s="43">
        <f t="shared" si="556"/>
        <v>0</v>
      </c>
      <c r="BE85" s="43">
        <f t="shared" si="556"/>
        <v>0</v>
      </c>
      <c r="BF85" s="43">
        <f t="shared" si="556"/>
        <v>0</v>
      </c>
      <c r="BG85" s="43">
        <f t="shared" si="556"/>
        <v>0</v>
      </c>
      <c r="BH85" s="43">
        <f t="shared" si="556"/>
        <v>0</v>
      </c>
      <c r="BI85" s="43">
        <f t="shared" si="556"/>
        <v>0</v>
      </c>
      <c r="BJ85" s="43">
        <f t="shared" si="556"/>
        <v>0</v>
      </c>
      <c r="BK85" s="43">
        <f t="shared" si="556"/>
        <v>0</v>
      </c>
      <c r="BL85" s="43">
        <f t="shared" si="556"/>
        <v>0</v>
      </c>
      <c r="BM85" s="43">
        <f t="shared" si="556"/>
        <v>0</v>
      </c>
      <c r="BN85" s="43">
        <f t="shared" si="556"/>
        <v>0</v>
      </c>
      <c r="BP85" s="9" t="s">
        <v>84</v>
      </c>
      <c r="BQ85" s="43">
        <f t="shared" si="425"/>
        <v>0</v>
      </c>
      <c r="BR85" s="43">
        <f t="shared" si="426"/>
        <v>0</v>
      </c>
      <c r="BS85" s="43">
        <f t="shared" si="427"/>
        <v>0</v>
      </c>
      <c r="BT85" s="43">
        <f t="shared" si="428"/>
        <v>0</v>
      </c>
      <c r="BU85" s="43">
        <f t="shared" si="429"/>
        <v>0</v>
      </c>
      <c r="BV85" s="43">
        <f t="shared" si="430"/>
        <v>0</v>
      </c>
      <c r="BW85" s="43">
        <f t="shared" si="431"/>
        <v>0</v>
      </c>
      <c r="BX85" s="43">
        <f t="shared" si="432"/>
        <v>0</v>
      </c>
      <c r="BY85" s="43">
        <f t="shared" si="433"/>
        <v>0</v>
      </c>
      <c r="BZ85" s="43">
        <f t="shared" si="434"/>
        <v>0</v>
      </c>
      <c r="CA85" s="43">
        <f t="shared" si="435"/>
        <v>0</v>
      </c>
      <c r="CB85" s="43">
        <f t="shared" si="436"/>
        <v>0</v>
      </c>
      <c r="CC85" s="43">
        <f t="shared" si="437"/>
        <v>0</v>
      </c>
      <c r="CD85" s="43">
        <f t="shared" si="438"/>
        <v>0</v>
      </c>
      <c r="CE85" s="43">
        <f t="shared" si="439"/>
        <v>0</v>
      </c>
      <c r="CF85" s="43">
        <f t="shared" si="504"/>
        <v>0</v>
      </c>
      <c r="CG85" s="43">
        <f t="shared" si="505"/>
        <v>0</v>
      </c>
      <c r="CH85" s="43">
        <f t="shared" si="506"/>
        <v>0</v>
      </c>
      <c r="CI85" s="43">
        <f t="shared" si="507"/>
        <v>0</v>
      </c>
      <c r="CJ85" s="43">
        <f t="shared" si="508"/>
        <v>0</v>
      </c>
      <c r="CK85" s="43">
        <f t="shared" si="509"/>
        <v>0</v>
      </c>
      <c r="CL85" s="43">
        <f t="shared" si="510"/>
        <v>0</v>
      </c>
      <c r="CM85" s="43">
        <f t="shared" si="511"/>
        <v>0</v>
      </c>
      <c r="CN85" s="43">
        <f t="shared" si="512"/>
        <v>0</v>
      </c>
      <c r="CO85" s="43">
        <f t="shared" si="513"/>
        <v>0</v>
      </c>
      <c r="CP85" s="43">
        <f t="shared" si="514"/>
        <v>0</v>
      </c>
      <c r="CQ85" s="43">
        <f t="shared" si="515"/>
        <v>0</v>
      </c>
      <c r="CR85" s="43">
        <f t="shared" si="516"/>
        <v>0</v>
      </c>
      <c r="CS85" s="43">
        <f t="shared" si="517"/>
        <v>0</v>
      </c>
      <c r="CT85" s="43">
        <f t="shared" si="518"/>
        <v>0</v>
      </c>
      <c r="CU85" s="43">
        <f t="shared" si="519"/>
        <v>0</v>
      </c>
      <c r="CV85" s="43">
        <f t="shared" si="520"/>
        <v>0</v>
      </c>
      <c r="CW85" s="43">
        <f t="shared" si="521"/>
        <v>0</v>
      </c>
      <c r="CX85" s="43">
        <f t="shared" si="522"/>
        <v>0</v>
      </c>
      <c r="CY85" s="43">
        <f t="shared" si="523"/>
        <v>0</v>
      </c>
      <c r="CZ85" s="43">
        <f t="shared" si="524"/>
        <v>0</v>
      </c>
      <c r="DA85" s="43">
        <f t="shared" si="525"/>
        <v>0</v>
      </c>
      <c r="DB85" s="43">
        <f t="shared" si="526"/>
        <v>0</v>
      </c>
      <c r="DC85" s="43">
        <f t="shared" si="527"/>
        <v>0</v>
      </c>
      <c r="DD85" s="43">
        <f t="shared" si="528"/>
        <v>0</v>
      </c>
      <c r="DE85" s="43">
        <f t="shared" si="529"/>
        <v>0</v>
      </c>
      <c r="DF85" s="43">
        <f t="shared" si="530"/>
        <v>0</v>
      </c>
      <c r="DG85" s="43">
        <f t="shared" si="531"/>
        <v>0</v>
      </c>
      <c r="DH85" s="43">
        <f t="shared" si="532"/>
        <v>0</v>
      </c>
      <c r="DI85" s="43">
        <f t="shared" si="533"/>
        <v>0</v>
      </c>
      <c r="DJ85" s="43">
        <f t="shared" si="534"/>
        <v>0</v>
      </c>
      <c r="DK85" s="43">
        <f t="shared" si="535"/>
        <v>0</v>
      </c>
      <c r="DL85" s="43">
        <f t="shared" si="536"/>
        <v>0</v>
      </c>
      <c r="DM85" s="43">
        <f t="shared" si="537"/>
        <v>0</v>
      </c>
      <c r="DN85" s="43">
        <f t="shared" si="538"/>
        <v>0</v>
      </c>
      <c r="DO85" s="43">
        <f t="shared" si="539"/>
        <v>0</v>
      </c>
      <c r="DP85" s="43">
        <f t="shared" si="540"/>
        <v>0</v>
      </c>
      <c r="DQ85" s="43">
        <f t="shared" si="541"/>
        <v>0</v>
      </c>
      <c r="DR85" s="43">
        <f t="shared" si="542"/>
        <v>0</v>
      </c>
      <c r="DS85" s="43">
        <f t="shared" si="543"/>
        <v>0</v>
      </c>
      <c r="DT85" s="43">
        <f t="shared" si="544"/>
        <v>0</v>
      </c>
      <c r="DU85" s="43">
        <f t="shared" si="545"/>
        <v>0</v>
      </c>
      <c r="DV85" s="43">
        <f t="shared" si="546"/>
        <v>0</v>
      </c>
      <c r="DW85" s="43">
        <f t="shared" si="547"/>
        <v>0</v>
      </c>
      <c r="DX85" s="43">
        <f t="shared" si="548"/>
        <v>0</v>
      </c>
      <c r="DY85" s="43">
        <f t="shared" si="549"/>
        <v>0</v>
      </c>
      <c r="DZ85" s="43">
        <f t="shared" si="550"/>
        <v>0</v>
      </c>
      <c r="EA85" s="43">
        <f t="shared" si="551"/>
        <v>0</v>
      </c>
      <c r="EB85" s="43">
        <f t="shared" si="552"/>
        <v>0</v>
      </c>
      <c r="EC85" s="43">
        <f t="shared" si="553"/>
        <v>0</v>
      </c>
    </row>
    <row r="86" spans="1:133" x14ac:dyDescent="0.25">
      <c r="A86" s="1" t="s">
        <v>85</v>
      </c>
      <c r="B86" s="43">
        <f t="shared" si="555"/>
        <v>0</v>
      </c>
      <c r="C86" s="43">
        <f t="shared" si="556"/>
        <v>0</v>
      </c>
      <c r="D86" s="43">
        <f t="shared" si="556"/>
        <v>0</v>
      </c>
      <c r="E86" s="43">
        <f t="shared" si="556"/>
        <v>0</v>
      </c>
      <c r="F86" s="43">
        <f t="shared" si="556"/>
        <v>0</v>
      </c>
      <c r="G86" s="43">
        <f t="shared" si="556"/>
        <v>0</v>
      </c>
      <c r="H86" s="43">
        <f t="shared" si="556"/>
        <v>0</v>
      </c>
      <c r="I86" s="43">
        <f t="shared" si="556"/>
        <v>0</v>
      </c>
      <c r="J86" s="43">
        <f t="shared" si="556"/>
        <v>0</v>
      </c>
      <c r="K86" s="43">
        <f t="shared" si="556"/>
        <v>0</v>
      </c>
      <c r="L86" s="43">
        <f t="shared" si="556"/>
        <v>0</v>
      </c>
      <c r="M86" s="43">
        <f t="shared" si="556"/>
        <v>0</v>
      </c>
      <c r="N86" s="43">
        <f t="shared" si="556"/>
        <v>0</v>
      </c>
      <c r="O86" s="43">
        <f t="shared" si="556"/>
        <v>0</v>
      </c>
      <c r="P86" s="43">
        <f t="shared" si="556"/>
        <v>0</v>
      </c>
      <c r="Q86" s="43">
        <f t="shared" si="556"/>
        <v>0</v>
      </c>
      <c r="R86" s="43">
        <f t="shared" si="556"/>
        <v>0</v>
      </c>
      <c r="S86" s="43">
        <f t="shared" si="556"/>
        <v>0</v>
      </c>
      <c r="T86" s="43">
        <f t="shared" si="556"/>
        <v>0</v>
      </c>
      <c r="U86" s="43">
        <f t="shared" si="556"/>
        <v>0</v>
      </c>
      <c r="V86" s="43">
        <f t="shared" si="556"/>
        <v>0</v>
      </c>
      <c r="W86" s="43">
        <f t="shared" si="556"/>
        <v>0</v>
      </c>
      <c r="X86" s="43">
        <f t="shared" si="556"/>
        <v>0</v>
      </c>
      <c r="Y86" s="43">
        <f t="shared" si="556"/>
        <v>0</v>
      </c>
      <c r="Z86" s="43">
        <f t="shared" si="556"/>
        <v>0</v>
      </c>
      <c r="AA86" s="43">
        <f t="shared" si="556"/>
        <v>0</v>
      </c>
      <c r="AB86" s="43">
        <f t="shared" si="556"/>
        <v>0</v>
      </c>
      <c r="AC86" s="43">
        <f t="shared" si="556"/>
        <v>0</v>
      </c>
      <c r="AD86" s="43">
        <f t="shared" si="556"/>
        <v>0</v>
      </c>
      <c r="AE86" s="43">
        <f t="shared" si="556"/>
        <v>0</v>
      </c>
      <c r="AF86" s="43">
        <f t="shared" si="556"/>
        <v>0</v>
      </c>
      <c r="AG86" s="43">
        <f t="shared" si="556"/>
        <v>0</v>
      </c>
      <c r="AH86" s="43">
        <f t="shared" si="556"/>
        <v>0</v>
      </c>
      <c r="AI86" s="43">
        <f t="shared" si="556"/>
        <v>0</v>
      </c>
      <c r="AJ86" s="43">
        <f t="shared" si="556"/>
        <v>0</v>
      </c>
      <c r="AK86" s="43">
        <f t="shared" si="556"/>
        <v>0</v>
      </c>
      <c r="AL86" s="43">
        <f t="shared" si="556"/>
        <v>0</v>
      </c>
      <c r="AM86" s="43">
        <f t="shared" si="556"/>
        <v>0</v>
      </c>
      <c r="AN86" s="43">
        <f t="shared" si="556"/>
        <v>0</v>
      </c>
      <c r="AO86" s="43">
        <f t="shared" si="556"/>
        <v>0</v>
      </c>
      <c r="AP86" s="43">
        <f t="shared" si="556"/>
        <v>0</v>
      </c>
      <c r="AQ86" s="43">
        <f t="shared" si="556"/>
        <v>0</v>
      </c>
      <c r="AR86" s="43">
        <f t="shared" si="556"/>
        <v>0</v>
      </c>
      <c r="AS86" s="43">
        <f t="shared" si="556"/>
        <v>0</v>
      </c>
      <c r="AT86" s="43">
        <f t="shared" si="556"/>
        <v>0</v>
      </c>
      <c r="AU86" s="43">
        <f t="shared" si="556"/>
        <v>0</v>
      </c>
      <c r="AV86" s="43">
        <f t="shared" si="556"/>
        <v>0</v>
      </c>
      <c r="AW86" s="43">
        <f t="shared" si="556"/>
        <v>0</v>
      </c>
      <c r="AX86" s="43">
        <f t="shared" si="556"/>
        <v>0</v>
      </c>
      <c r="AY86" s="43">
        <f t="shared" si="556"/>
        <v>0</v>
      </c>
      <c r="AZ86" s="43">
        <f t="shared" si="556"/>
        <v>0</v>
      </c>
      <c r="BA86" s="43">
        <f t="shared" si="556"/>
        <v>0</v>
      </c>
      <c r="BB86" s="43">
        <f t="shared" si="556"/>
        <v>0</v>
      </c>
      <c r="BC86" s="43">
        <f t="shared" si="556"/>
        <v>0</v>
      </c>
      <c r="BD86" s="43">
        <f t="shared" si="556"/>
        <v>0</v>
      </c>
      <c r="BE86" s="43">
        <f t="shared" si="556"/>
        <v>0</v>
      </c>
      <c r="BF86" s="43">
        <f t="shared" si="556"/>
        <v>0</v>
      </c>
      <c r="BG86" s="43">
        <f t="shared" si="556"/>
        <v>0</v>
      </c>
      <c r="BH86" s="43">
        <f t="shared" si="556"/>
        <v>0</v>
      </c>
      <c r="BI86" s="43">
        <f t="shared" si="556"/>
        <v>0</v>
      </c>
      <c r="BJ86" s="43">
        <f t="shared" si="556"/>
        <v>0</v>
      </c>
      <c r="BK86" s="43">
        <f t="shared" si="556"/>
        <v>0</v>
      </c>
      <c r="BL86" s="43">
        <f t="shared" si="556"/>
        <v>0</v>
      </c>
      <c r="BM86" s="43">
        <f t="shared" si="556"/>
        <v>0</v>
      </c>
      <c r="BN86" s="43">
        <f t="shared" si="556"/>
        <v>0</v>
      </c>
      <c r="BP86" s="9" t="s">
        <v>85</v>
      </c>
      <c r="BQ86" s="43">
        <f t="shared" si="425"/>
        <v>0</v>
      </c>
      <c r="BR86" s="43">
        <f t="shared" si="426"/>
        <v>0</v>
      </c>
      <c r="BS86" s="43">
        <f t="shared" si="427"/>
        <v>0</v>
      </c>
      <c r="BT86" s="43">
        <f t="shared" si="428"/>
        <v>0</v>
      </c>
      <c r="BU86" s="43">
        <f t="shared" si="429"/>
        <v>0</v>
      </c>
      <c r="BV86" s="43">
        <f t="shared" si="430"/>
        <v>0</v>
      </c>
      <c r="BW86" s="43">
        <f t="shared" si="431"/>
        <v>0</v>
      </c>
      <c r="BX86" s="43">
        <f t="shared" si="432"/>
        <v>0</v>
      </c>
      <c r="BY86" s="43">
        <f t="shared" si="433"/>
        <v>0</v>
      </c>
      <c r="BZ86" s="43">
        <f t="shared" si="434"/>
        <v>0</v>
      </c>
      <c r="CA86" s="43">
        <f t="shared" si="435"/>
        <v>0</v>
      </c>
      <c r="CB86" s="43">
        <f t="shared" si="436"/>
        <v>0</v>
      </c>
      <c r="CC86" s="43">
        <f t="shared" si="437"/>
        <v>0</v>
      </c>
      <c r="CD86" s="43">
        <f t="shared" si="438"/>
        <v>0</v>
      </c>
      <c r="CE86" s="43">
        <f t="shared" si="439"/>
        <v>0</v>
      </c>
      <c r="CF86" s="43">
        <f t="shared" si="504"/>
        <v>0</v>
      </c>
      <c r="CG86" s="43">
        <f t="shared" si="505"/>
        <v>0</v>
      </c>
      <c r="CH86" s="43">
        <f t="shared" si="506"/>
        <v>0</v>
      </c>
      <c r="CI86" s="43">
        <f t="shared" si="507"/>
        <v>0</v>
      </c>
      <c r="CJ86" s="43">
        <f t="shared" si="508"/>
        <v>0</v>
      </c>
      <c r="CK86" s="43">
        <f t="shared" si="509"/>
        <v>0</v>
      </c>
      <c r="CL86" s="43">
        <f t="shared" si="510"/>
        <v>0</v>
      </c>
      <c r="CM86" s="43">
        <f t="shared" si="511"/>
        <v>0</v>
      </c>
      <c r="CN86" s="43">
        <f t="shared" si="512"/>
        <v>0</v>
      </c>
      <c r="CO86" s="43">
        <f t="shared" si="513"/>
        <v>0</v>
      </c>
      <c r="CP86" s="43">
        <f t="shared" si="514"/>
        <v>0</v>
      </c>
      <c r="CQ86" s="43">
        <f t="shared" si="515"/>
        <v>0</v>
      </c>
      <c r="CR86" s="43">
        <f t="shared" si="516"/>
        <v>0</v>
      </c>
      <c r="CS86" s="43">
        <f t="shared" si="517"/>
        <v>0</v>
      </c>
      <c r="CT86" s="43">
        <f t="shared" si="518"/>
        <v>0</v>
      </c>
      <c r="CU86" s="43">
        <f t="shared" si="519"/>
        <v>0</v>
      </c>
      <c r="CV86" s="43">
        <f t="shared" si="520"/>
        <v>0</v>
      </c>
      <c r="CW86" s="43">
        <f t="shared" si="521"/>
        <v>0</v>
      </c>
      <c r="CX86" s="43">
        <f t="shared" si="522"/>
        <v>0</v>
      </c>
      <c r="CY86" s="43">
        <f t="shared" si="523"/>
        <v>0</v>
      </c>
      <c r="CZ86" s="43">
        <f t="shared" si="524"/>
        <v>0</v>
      </c>
      <c r="DA86" s="43">
        <f t="shared" si="525"/>
        <v>0</v>
      </c>
      <c r="DB86" s="43">
        <f t="shared" si="526"/>
        <v>0</v>
      </c>
      <c r="DC86" s="43">
        <f t="shared" si="527"/>
        <v>0</v>
      </c>
      <c r="DD86" s="43">
        <f t="shared" si="528"/>
        <v>0</v>
      </c>
      <c r="DE86" s="43">
        <f t="shared" si="529"/>
        <v>0</v>
      </c>
      <c r="DF86" s="43">
        <f t="shared" si="530"/>
        <v>0</v>
      </c>
      <c r="DG86" s="43">
        <f t="shared" si="531"/>
        <v>0</v>
      </c>
      <c r="DH86" s="43">
        <f t="shared" si="532"/>
        <v>0</v>
      </c>
      <c r="DI86" s="43">
        <f t="shared" si="533"/>
        <v>0</v>
      </c>
      <c r="DJ86" s="43">
        <f t="shared" si="534"/>
        <v>0</v>
      </c>
      <c r="DK86" s="43">
        <f t="shared" si="535"/>
        <v>0</v>
      </c>
      <c r="DL86" s="43">
        <f t="shared" si="536"/>
        <v>0</v>
      </c>
      <c r="DM86" s="43">
        <f t="shared" si="537"/>
        <v>0</v>
      </c>
      <c r="DN86" s="43">
        <f t="shared" si="538"/>
        <v>0</v>
      </c>
      <c r="DO86" s="43">
        <f t="shared" si="539"/>
        <v>0</v>
      </c>
      <c r="DP86" s="43">
        <f t="shared" si="540"/>
        <v>0</v>
      </c>
      <c r="DQ86" s="43">
        <f t="shared" si="541"/>
        <v>0</v>
      </c>
      <c r="DR86" s="43">
        <f t="shared" si="542"/>
        <v>0</v>
      </c>
      <c r="DS86" s="43">
        <f t="shared" si="543"/>
        <v>0</v>
      </c>
      <c r="DT86" s="43">
        <f t="shared" si="544"/>
        <v>0</v>
      </c>
      <c r="DU86" s="43">
        <f t="shared" si="545"/>
        <v>0</v>
      </c>
      <c r="DV86" s="43">
        <f t="shared" si="546"/>
        <v>0</v>
      </c>
      <c r="DW86" s="43">
        <f t="shared" si="547"/>
        <v>0</v>
      </c>
      <c r="DX86" s="43">
        <f t="shared" si="548"/>
        <v>0</v>
      </c>
      <c r="DY86" s="43">
        <f t="shared" si="549"/>
        <v>0</v>
      </c>
      <c r="DZ86" s="43">
        <f t="shared" si="550"/>
        <v>0</v>
      </c>
      <c r="EA86" s="43">
        <f t="shared" si="551"/>
        <v>0</v>
      </c>
      <c r="EB86" s="43">
        <f t="shared" si="552"/>
        <v>0</v>
      </c>
      <c r="EC86" s="43">
        <f t="shared" si="553"/>
        <v>0</v>
      </c>
    </row>
    <row r="87" spans="1:133" x14ac:dyDescent="0.25">
      <c r="A87" s="1" t="s">
        <v>86</v>
      </c>
      <c r="B87" s="43">
        <f t="shared" si="555"/>
        <v>9318.3144356031335</v>
      </c>
      <c r="C87" s="43">
        <f t="shared" si="556"/>
        <v>8967.6251826503285</v>
      </c>
      <c r="D87" s="43">
        <f t="shared" si="556"/>
        <v>8568.3815957515108</v>
      </c>
      <c r="E87" s="43">
        <f t="shared" si="556"/>
        <v>8176.3641371223575</v>
      </c>
      <c r="F87" s="43">
        <f t="shared" si="556"/>
        <v>8031.998157173166</v>
      </c>
      <c r="G87" s="43">
        <f t="shared" si="556"/>
        <v>7843.1580751079664</v>
      </c>
      <c r="H87" s="43">
        <f t="shared" si="556"/>
        <v>7734.0569581435584</v>
      </c>
      <c r="I87" s="43">
        <f t="shared" si="556"/>
        <v>7616.3391962235655</v>
      </c>
      <c r="J87" s="43">
        <f t="shared" si="556"/>
        <v>7446.3316248792889</v>
      </c>
      <c r="K87" s="43">
        <f t="shared" si="556"/>
        <v>7315.6942279515824</v>
      </c>
      <c r="L87" s="43">
        <f t="shared" si="556"/>
        <v>7148.4783598841186</v>
      </c>
      <c r="M87" s="43">
        <f t="shared" si="556"/>
        <v>7232.951693849328</v>
      </c>
      <c r="N87" s="43">
        <f t="shared" si="556"/>
        <v>6861.6423138647588</v>
      </c>
      <c r="O87" s="43">
        <f t="shared" si="556"/>
        <v>7460.3743346433293</v>
      </c>
      <c r="P87" s="43">
        <f t="shared" ref="P87:BN87" si="557">P76</f>
        <v>8446.5571178381251</v>
      </c>
      <c r="Q87" s="43">
        <f t="shared" si="557"/>
        <v>8112.3835159169175</v>
      </c>
      <c r="R87" s="43">
        <f t="shared" si="557"/>
        <v>7899.2652498773423</v>
      </c>
      <c r="S87" s="43">
        <f t="shared" si="557"/>
        <v>7812.7517896782156</v>
      </c>
      <c r="T87" s="43">
        <f t="shared" si="557"/>
        <v>7887.2802276395214</v>
      </c>
      <c r="U87" s="43">
        <f t="shared" si="557"/>
        <v>8292.1960624413769</v>
      </c>
      <c r="V87" s="43">
        <f t="shared" si="557"/>
        <v>8648.3841430532921</v>
      </c>
      <c r="W87" s="43">
        <f t="shared" si="557"/>
        <v>8592.9289556130134</v>
      </c>
      <c r="X87" s="43">
        <f t="shared" si="557"/>
        <v>8841.3947376755586</v>
      </c>
      <c r="Y87" s="43">
        <f t="shared" si="557"/>
        <v>8092.2166237365491</v>
      </c>
      <c r="Z87" s="43">
        <f t="shared" si="557"/>
        <v>8863.4187361743589</v>
      </c>
      <c r="AA87" s="43">
        <f t="shared" si="557"/>
        <v>9604.6585854976584</v>
      </c>
      <c r="AB87" s="43">
        <f t="shared" si="557"/>
        <v>9962.8559657324822</v>
      </c>
      <c r="AC87" s="43">
        <f t="shared" si="557"/>
        <v>9908.2851668444182</v>
      </c>
      <c r="AD87" s="43">
        <f t="shared" si="557"/>
        <v>9485.8225843048385</v>
      </c>
      <c r="AE87" s="43">
        <f t="shared" si="557"/>
        <v>8675.2676500237612</v>
      </c>
      <c r="AF87" s="43">
        <f t="shared" si="557"/>
        <v>8111.9440008605588</v>
      </c>
      <c r="AG87" s="43">
        <f t="shared" ca="1" si="557"/>
        <v>8569.358372167173</v>
      </c>
      <c r="AH87" s="43">
        <f t="shared" ca="1" si="557"/>
        <v>8490.7042853529674</v>
      </c>
      <c r="AI87" s="43">
        <f t="shared" ca="1" si="557"/>
        <v>8412.7721271947812</v>
      </c>
      <c r="AJ87" s="43">
        <f t="shared" ca="1" si="557"/>
        <v>8335.5552714509868</v>
      </c>
      <c r="AK87" s="43">
        <f t="shared" ca="1" si="557"/>
        <v>8259.0471526990914</v>
      </c>
      <c r="AL87" s="43">
        <f t="shared" ca="1" si="557"/>
        <v>7649.93623872631</v>
      </c>
      <c r="AM87" s="43">
        <f t="shared" ca="1" si="557"/>
        <v>7085.7477109151705</v>
      </c>
      <c r="AN87" s="43">
        <f t="shared" ca="1" si="557"/>
        <v>6563.1685096370184</v>
      </c>
      <c r="AO87" s="43">
        <f t="shared" ca="1" si="557"/>
        <v>6079.1299158924703</v>
      </c>
      <c r="AP87" s="43">
        <f t="shared" ca="1" si="557"/>
        <v>6079.1299158924703</v>
      </c>
      <c r="AQ87" s="43">
        <f t="shared" ca="1" si="557"/>
        <v>6079.1299158924703</v>
      </c>
      <c r="AR87" s="43">
        <f t="shared" ca="1" si="557"/>
        <v>6079.1299158924703</v>
      </c>
      <c r="AS87" s="43">
        <f t="shared" ca="1" si="557"/>
        <v>6079.1299158924703</v>
      </c>
      <c r="AT87" s="43">
        <f t="shared" ca="1" si="557"/>
        <v>6079.1299158924703</v>
      </c>
      <c r="AU87" s="43">
        <f t="shared" ca="1" si="557"/>
        <v>6079.1299158924703</v>
      </c>
      <c r="AV87" s="43">
        <f t="shared" ca="1" si="557"/>
        <v>6079.1299158924703</v>
      </c>
      <c r="AW87" s="43">
        <f t="shared" ca="1" si="557"/>
        <v>6079.1299158924703</v>
      </c>
      <c r="AX87" s="43">
        <f t="shared" ca="1" si="557"/>
        <v>6079.1299158924703</v>
      </c>
      <c r="AY87" s="43">
        <f t="shared" ca="1" si="557"/>
        <v>6079.1299158924703</v>
      </c>
      <c r="AZ87" s="43">
        <f t="shared" ca="1" si="557"/>
        <v>6079.1299158924703</v>
      </c>
      <c r="BA87" s="43">
        <f t="shared" ca="1" si="557"/>
        <v>6079.1299158924703</v>
      </c>
      <c r="BB87" s="43">
        <f t="shared" ca="1" si="557"/>
        <v>6079.1299158924703</v>
      </c>
      <c r="BC87" s="43">
        <f t="shared" ca="1" si="557"/>
        <v>6079.1299158924703</v>
      </c>
      <c r="BD87" s="43">
        <f t="shared" ca="1" si="557"/>
        <v>6079.1299158924703</v>
      </c>
      <c r="BE87" s="43">
        <f t="shared" ca="1" si="557"/>
        <v>6079.1299158924703</v>
      </c>
      <c r="BF87" s="43">
        <f t="shared" ca="1" si="557"/>
        <v>6079.1299158924703</v>
      </c>
      <c r="BG87" s="43">
        <f t="shared" ca="1" si="557"/>
        <v>6079.1299158924703</v>
      </c>
      <c r="BH87" s="43">
        <f t="shared" ca="1" si="557"/>
        <v>6079.1299158924703</v>
      </c>
      <c r="BI87" s="43">
        <f t="shared" ca="1" si="557"/>
        <v>6079.1299158924703</v>
      </c>
      <c r="BJ87" s="43">
        <f t="shared" ca="1" si="557"/>
        <v>6079.1299158924703</v>
      </c>
      <c r="BK87" s="43">
        <f t="shared" ca="1" si="557"/>
        <v>6079.1299158924703</v>
      </c>
      <c r="BL87" s="43">
        <f t="shared" ca="1" si="557"/>
        <v>6079.1299158924703</v>
      </c>
      <c r="BM87" s="43">
        <f t="shared" ca="1" si="557"/>
        <v>6079.1299158924703</v>
      </c>
      <c r="BN87" s="43">
        <f t="shared" ca="1" si="557"/>
        <v>6079.1299158924703</v>
      </c>
      <c r="BP87" s="9" t="s">
        <v>86</v>
      </c>
      <c r="BQ87" s="43">
        <f t="shared" si="425"/>
        <v>9318.3144356031335</v>
      </c>
      <c r="BR87" s="43">
        <f t="shared" si="426"/>
        <v>8967.6251826503285</v>
      </c>
      <c r="BS87" s="43">
        <f t="shared" si="427"/>
        <v>8568.3815957515108</v>
      </c>
      <c r="BT87" s="43">
        <f t="shared" si="428"/>
        <v>8176.3641371223575</v>
      </c>
      <c r="BU87" s="43">
        <f t="shared" si="429"/>
        <v>8031.998157173166</v>
      </c>
      <c r="BV87" s="43">
        <f t="shared" si="430"/>
        <v>7843.1580751079664</v>
      </c>
      <c r="BW87" s="43">
        <f t="shared" si="431"/>
        <v>7734.0569581435584</v>
      </c>
      <c r="BX87" s="43">
        <f t="shared" si="432"/>
        <v>7616.3391962235655</v>
      </c>
      <c r="BY87" s="43">
        <f t="shared" si="433"/>
        <v>7446.3316248792889</v>
      </c>
      <c r="BZ87" s="43">
        <f t="shared" si="434"/>
        <v>7315.6942279515824</v>
      </c>
      <c r="CA87" s="43">
        <f t="shared" si="435"/>
        <v>7148.4783598841186</v>
      </c>
      <c r="CB87" s="43">
        <f t="shared" si="436"/>
        <v>7232.951693849328</v>
      </c>
      <c r="CC87" s="43">
        <f t="shared" si="437"/>
        <v>6861.6423138647588</v>
      </c>
      <c r="CD87" s="43">
        <f t="shared" si="438"/>
        <v>7460.3743346433293</v>
      </c>
      <c r="CE87" s="43">
        <f t="shared" si="439"/>
        <v>8446.5571178381251</v>
      </c>
      <c r="CF87" s="43">
        <f t="shared" si="504"/>
        <v>8112.3835159169175</v>
      </c>
      <c r="CG87" s="43">
        <f t="shared" si="505"/>
        <v>7899.2652498773423</v>
      </c>
      <c r="CH87" s="43">
        <f t="shared" si="506"/>
        <v>7812.7517896782156</v>
      </c>
      <c r="CI87" s="43">
        <f t="shared" si="507"/>
        <v>7887.2802276395214</v>
      </c>
      <c r="CJ87" s="43">
        <f t="shared" si="508"/>
        <v>8292.1960624413769</v>
      </c>
      <c r="CK87" s="43">
        <f t="shared" si="509"/>
        <v>8648.3841430532921</v>
      </c>
      <c r="CL87" s="43">
        <f t="shared" si="510"/>
        <v>8592.9289556130134</v>
      </c>
      <c r="CM87" s="43">
        <f t="shared" si="511"/>
        <v>8841.3947376755586</v>
      </c>
      <c r="CN87" s="43">
        <f t="shared" si="512"/>
        <v>8092.2166237365491</v>
      </c>
      <c r="CO87" s="43">
        <f t="shared" si="513"/>
        <v>8863.4187361743589</v>
      </c>
      <c r="CP87" s="43">
        <f t="shared" si="514"/>
        <v>9604.6585854976584</v>
      </c>
      <c r="CQ87" s="43">
        <f t="shared" si="515"/>
        <v>9962.8559657324822</v>
      </c>
      <c r="CR87" s="43">
        <f t="shared" si="516"/>
        <v>9908.2851668444182</v>
      </c>
      <c r="CS87" s="43">
        <f t="shared" si="517"/>
        <v>9485.8225843048385</v>
      </c>
      <c r="CT87" s="43">
        <f t="shared" si="518"/>
        <v>8675.2676500237612</v>
      </c>
      <c r="CU87" s="43">
        <f t="shared" si="519"/>
        <v>8111.9440008605588</v>
      </c>
      <c r="CV87" s="43">
        <f t="shared" ca="1" si="520"/>
        <v>8569.358372167173</v>
      </c>
      <c r="CW87" s="43">
        <f t="shared" ca="1" si="521"/>
        <v>8490.7042853529674</v>
      </c>
      <c r="CX87" s="43">
        <f t="shared" ca="1" si="522"/>
        <v>8412.7721271947812</v>
      </c>
      <c r="CY87" s="43">
        <f t="shared" ca="1" si="523"/>
        <v>8335.5552714509868</v>
      </c>
      <c r="CZ87" s="43">
        <f t="shared" ca="1" si="524"/>
        <v>8259.0471526990914</v>
      </c>
      <c r="DA87" s="43">
        <f t="shared" ca="1" si="525"/>
        <v>7649.93623872631</v>
      </c>
      <c r="DB87" s="43">
        <f t="shared" ca="1" si="526"/>
        <v>7085.7477109151705</v>
      </c>
      <c r="DC87" s="43">
        <f t="shared" ca="1" si="527"/>
        <v>6563.1685096370184</v>
      </c>
      <c r="DD87" s="43">
        <f t="shared" ca="1" si="528"/>
        <v>6079.1299158924703</v>
      </c>
      <c r="DE87" s="43">
        <f t="shared" ca="1" si="529"/>
        <v>6079.1299158924703</v>
      </c>
      <c r="DF87" s="43">
        <f t="shared" ca="1" si="530"/>
        <v>6079.1299158924703</v>
      </c>
      <c r="DG87" s="43">
        <f t="shared" ca="1" si="531"/>
        <v>6079.1299158924703</v>
      </c>
      <c r="DH87" s="43">
        <f t="shared" ca="1" si="532"/>
        <v>6079.1299158924703</v>
      </c>
      <c r="DI87" s="43">
        <f t="shared" ca="1" si="533"/>
        <v>6079.1299158924703</v>
      </c>
      <c r="DJ87" s="43">
        <f t="shared" ca="1" si="534"/>
        <v>6079.1299158924703</v>
      </c>
      <c r="DK87" s="43">
        <f t="shared" ca="1" si="535"/>
        <v>6079.1299158924703</v>
      </c>
      <c r="DL87" s="43">
        <f t="shared" ca="1" si="536"/>
        <v>6079.1299158924703</v>
      </c>
      <c r="DM87" s="43">
        <f t="shared" ca="1" si="537"/>
        <v>6079.1299158924703</v>
      </c>
      <c r="DN87" s="43">
        <f t="shared" ca="1" si="538"/>
        <v>6079.1299158924703</v>
      </c>
      <c r="DO87" s="43">
        <f t="shared" ca="1" si="539"/>
        <v>6079.1299158924703</v>
      </c>
      <c r="DP87" s="43">
        <f t="shared" ca="1" si="540"/>
        <v>6079.1299158924703</v>
      </c>
      <c r="DQ87" s="43">
        <f t="shared" ca="1" si="541"/>
        <v>6079.1299158924703</v>
      </c>
      <c r="DR87" s="43">
        <f t="shared" ca="1" si="542"/>
        <v>6079.1299158924703</v>
      </c>
      <c r="DS87" s="43">
        <f t="shared" ca="1" si="543"/>
        <v>6079.1299158924703</v>
      </c>
      <c r="DT87" s="43">
        <f t="shared" ca="1" si="544"/>
        <v>6079.1299158924703</v>
      </c>
      <c r="DU87" s="43">
        <f t="shared" ca="1" si="545"/>
        <v>6079.1299158924703</v>
      </c>
      <c r="DV87" s="43">
        <f t="shared" ca="1" si="546"/>
        <v>6079.1299158924703</v>
      </c>
      <c r="DW87" s="43">
        <f t="shared" ca="1" si="547"/>
        <v>6079.1299158924703</v>
      </c>
      <c r="DX87" s="43">
        <f t="shared" ca="1" si="548"/>
        <v>6079.1299158924703</v>
      </c>
      <c r="DY87" s="43">
        <f t="shared" ca="1" si="549"/>
        <v>6079.1299158924703</v>
      </c>
      <c r="DZ87" s="43">
        <f t="shared" ca="1" si="550"/>
        <v>6079.1299158924703</v>
      </c>
      <c r="EA87" s="43">
        <f t="shared" ca="1" si="551"/>
        <v>6079.1299158924703</v>
      </c>
      <c r="EB87" s="43">
        <f t="shared" ca="1" si="552"/>
        <v>6079.1299158924703</v>
      </c>
      <c r="EC87" s="43">
        <f t="shared" ca="1" si="553"/>
        <v>6079.1299158924703</v>
      </c>
    </row>
    <row r="88" spans="1:133" x14ac:dyDescent="0.25">
      <c r="B88" s="43"/>
      <c r="C88" s="43"/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  <c r="O88" s="43"/>
      <c r="P88" s="43"/>
      <c r="Q88" s="43"/>
      <c r="R88" s="43"/>
      <c r="S88" s="43"/>
      <c r="T88" s="43"/>
      <c r="U88" s="43"/>
      <c r="V88" s="43"/>
      <c r="W88" s="43"/>
      <c r="X88" s="43"/>
      <c r="Y88" s="43"/>
      <c r="Z88" s="43"/>
      <c r="AA88" s="43"/>
      <c r="AB88" s="43"/>
      <c r="AC88" s="43"/>
      <c r="AD88" s="43"/>
      <c r="AE88" s="43"/>
      <c r="AF88" s="43"/>
      <c r="AG88" s="43"/>
      <c r="AH88" s="43"/>
      <c r="AI88" s="43"/>
      <c r="AJ88" s="43"/>
      <c r="AK88" s="43"/>
      <c r="AL88" s="43"/>
      <c r="AM88" s="43"/>
      <c r="AN88" s="43"/>
      <c r="AO88" s="43"/>
      <c r="AP88" s="43"/>
      <c r="AQ88" s="43"/>
      <c r="AR88" s="43"/>
      <c r="AS88" s="43"/>
      <c r="AT88" s="43"/>
      <c r="AU88" s="43"/>
      <c r="AV88" s="43"/>
      <c r="AW88" s="43"/>
      <c r="AX88" s="43"/>
      <c r="AY88" s="43"/>
      <c r="AZ88" s="43"/>
      <c r="BA88" s="43"/>
      <c r="BB88" s="43"/>
      <c r="BC88" s="43"/>
      <c r="BD88" s="43"/>
      <c r="BE88" s="43"/>
      <c r="BF88" s="43"/>
      <c r="BG88" s="43"/>
      <c r="BH88" s="43"/>
      <c r="BI88" s="43"/>
      <c r="BJ88" s="43"/>
      <c r="BK88" s="43"/>
      <c r="BL88" s="43"/>
      <c r="BM88" s="43"/>
      <c r="BN88" s="43"/>
      <c r="BQ88" s="43" t="str">
        <f t="shared" si="425"/>
        <v/>
      </c>
      <c r="BR88" s="43" t="str">
        <f t="shared" si="426"/>
        <v/>
      </c>
      <c r="BS88" s="43" t="str">
        <f t="shared" si="427"/>
        <v/>
      </c>
      <c r="BT88" s="43" t="str">
        <f t="shared" si="428"/>
        <v/>
      </c>
      <c r="BU88" s="43" t="str">
        <f t="shared" si="429"/>
        <v/>
      </c>
      <c r="BV88" s="43" t="str">
        <f t="shared" si="430"/>
        <v/>
      </c>
      <c r="BW88" s="43" t="str">
        <f t="shared" si="431"/>
        <v/>
      </c>
      <c r="BX88" s="43" t="str">
        <f t="shared" si="432"/>
        <v/>
      </c>
      <c r="BY88" s="43" t="str">
        <f t="shared" si="433"/>
        <v/>
      </c>
      <c r="BZ88" s="43" t="str">
        <f t="shared" si="434"/>
        <v/>
      </c>
      <c r="CA88" s="43" t="str">
        <f t="shared" si="435"/>
        <v/>
      </c>
      <c r="CB88" s="43" t="str">
        <f t="shared" si="436"/>
        <v/>
      </c>
      <c r="CC88" s="43" t="str">
        <f t="shared" si="437"/>
        <v/>
      </c>
      <c r="CD88" s="43" t="str">
        <f t="shared" si="438"/>
        <v/>
      </c>
      <c r="CE88" s="43" t="str">
        <f t="shared" si="439"/>
        <v/>
      </c>
      <c r="CF88" s="43" t="str">
        <f t="shared" si="504"/>
        <v/>
      </c>
      <c r="CG88" s="43" t="str">
        <f t="shared" si="505"/>
        <v/>
      </c>
      <c r="CH88" s="43" t="str">
        <f t="shared" si="506"/>
        <v/>
      </c>
      <c r="CI88" s="43" t="str">
        <f t="shared" si="507"/>
        <v/>
      </c>
      <c r="CJ88" s="43" t="str">
        <f t="shared" si="508"/>
        <v/>
      </c>
      <c r="CK88" s="43" t="str">
        <f t="shared" si="509"/>
        <v/>
      </c>
      <c r="CL88" s="43" t="str">
        <f t="shared" si="510"/>
        <v/>
      </c>
      <c r="CM88" s="43" t="str">
        <f t="shared" si="511"/>
        <v/>
      </c>
      <c r="CN88" s="43" t="str">
        <f t="shared" si="512"/>
        <v/>
      </c>
      <c r="CO88" s="43" t="str">
        <f t="shared" si="513"/>
        <v/>
      </c>
      <c r="CP88" s="43" t="str">
        <f t="shared" si="514"/>
        <v/>
      </c>
      <c r="CQ88" s="43" t="str">
        <f t="shared" si="515"/>
        <v/>
      </c>
      <c r="CR88" s="43" t="str">
        <f t="shared" si="516"/>
        <v/>
      </c>
      <c r="CS88" s="43" t="str">
        <f t="shared" si="517"/>
        <v/>
      </c>
      <c r="CT88" s="43" t="str">
        <f t="shared" si="518"/>
        <v/>
      </c>
      <c r="CU88" s="43" t="str">
        <f t="shared" si="519"/>
        <v/>
      </c>
      <c r="CV88" s="43" t="str">
        <f t="shared" si="520"/>
        <v/>
      </c>
      <c r="CW88" s="43" t="str">
        <f t="shared" si="521"/>
        <v/>
      </c>
      <c r="CX88" s="43" t="str">
        <f t="shared" si="522"/>
        <v/>
      </c>
      <c r="CY88" s="43" t="str">
        <f t="shared" si="523"/>
        <v/>
      </c>
      <c r="CZ88" s="43" t="str">
        <f t="shared" si="524"/>
        <v/>
      </c>
      <c r="DA88" s="43" t="str">
        <f t="shared" si="525"/>
        <v/>
      </c>
      <c r="DB88" s="43" t="str">
        <f t="shared" si="526"/>
        <v/>
      </c>
      <c r="DC88" s="43" t="str">
        <f t="shared" si="527"/>
        <v/>
      </c>
      <c r="DD88" s="43" t="str">
        <f t="shared" si="528"/>
        <v/>
      </c>
      <c r="DE88" s="43" t="str">
        <f t="shared" si="529"/>
        <v/>
      </c>
      <c r="DF88" s="43" t="str">
        <f t="shared" si="530"/>
        <v/>
      </c>
      <c r="DG88" s="43" t="str">
        <f t="shared" si="531"/>
        <v/>
      </c>
      <c r="DH88" s="43" t="str">
        <f t="shared" si="532"/>
        <v/>
      </c>
      <c r="DI88" s="43" t="str">
        <f t="shared" si="533"/>
        <v/>
      </c>
      <c r="DJ88" s="43" t="str">
        <f t="shared" si="534"/>
        <v/>
      </c>
      <c r="DK88" s="43" t="str">
        <f t="shared" si="535"/>
        <v/>
      </c>
      <c r="DL88" s="43" t="str">
        <f t="shared" si="536"/>
        <v/>
      </c>
      <c r="DM88" s="43" t="str">
        <f t="shared" si="537"/>
        <v/>
      </c>
      <c r="DN88" s="43" t="str">
        <f t="shared" si="538"/>
        <v/>
      </c>
      <c r="DO88" s="43" t="str">
        <f t="shared" si="539"/>
        <v/>
      </c>
      <c r="DP88" s="43" t="str">
        <f t="shared" si="540"/>
        <v/>
      </c>
      <c r="DQ88" s="43" t="str">
        <f t="shared" si="541"/>
        <v/>
      </c>
      <c r="DR88" s="43" t="str">
        <f t="shared" si="542"/>
        <v/>
      </c>
      <c r="DS88" s="43" t="str">
        <f t="shared" si="543"/>
        <v/>
      </c>
      <c r="DT88" s="43" t="str">
        <f t="shared" si="544"/>
        <v/>
      </c>
      <c r="DU88" s="43" t="str">
        <f t="shared" si="545"/>
        <v/>
      </c>
      <c r="DV88" s="43" t="str">
        <f t="shared" si="546"/>
        <v/>
      </c>
      <c r="DW88" s="43" t="str">
        <f t="shared" si="547"/>
        <v/>
      </c>
      <c r="DX88" s="43" t="str">
        <f t="shared" si="548"/>
        <v/>
      </c>
      <c r="DY88" s="43" t="str">
        <f t="shared" si="549"/>
        <v/>
      </c>
      <c r="DZ88" s="43" t="str">
        <f t="shared" si="550"/>
        <v/>
      </c>
      <c r="EA88" s="43" t="str">
        <f t="shared" si="551"/>
        <v/>
      </c>
      <c r="EB88" s="43" t="str">
        <f t="shared" si="552"/>
        <v/>
      </c>
      <c r="EC88" s="43" t="str">
        <f t="shared" si="553"/>
        <v/>
      </c>
    </row>
    <row r="89" spans="1:133" x14ac:dyDescent="0.25">
      <c r="A89" s="9" t="s">
        <v>125</v>
      </c>
      <c r="B89" s="43"/>
      <c r="C89" s="43"/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  <c r="O89" s="43"/>
      <c r="P89" s="43"/>
      <c r="Q89" s="43"/>
      <c r="R89" s="43"/>
      <c r="S89" s="43"/>
      <c r="T89" s="43"/>
      <c r="U89" s="43"/>
      <c r="V89" s="43"/>
      <c r="W89" s="43"/>
      <c r="X89" s="43"/>
      <c r="Y89" s="43"/>
      <c r="Z89" s="43"/>
      <c r="AA89" s="43"/>
      <c r="AB89" s="43"/>
      <c r="AC89" s="43"/>
      <c r="AD89" s="43"/>
      <c r="AE89" s="43"/>
      <c r="AF89" s="43"/>
      <c r="AG89" s="43"/>
      <c r="AH89" s="43"/>
      <c r="AI89" s="43"/>
      <c r="AJ89" s="43"/>
      <c r="AK89" s="43"/>
      <c r="AL89" s="43"/>
      <c r="AM89" s="43"/>
      <c r="AN89" s="43"/>
      <c r="AO89" s="43"/>
      <c r="AP89" s="43"/>
      <c r="AQ89" s="43"/>
      <c r="AR89" s="43"/>
      <c r="AS89" s="43"/>
      <c r="AT89" s="43"/>
      <c r="AU89" s="43"/>
      <c r="AV89" s="43"/>
      <c r="AW89" s="43"/>
      <c r="AX89" s="43"/>
      <c r="AY89" s="43"/>
      <c r="AZ89" s="43"/>
      <c r="BA89" s="43"/>
      <c r="BB89" s="43"/>
      <c r="BC89" s="43"/>
      <c r="BD89" s="43"/>
      <c r="BE89" s="43"/>
      <c r="BF89" s="43"/>
      <c r="BG89" s="43"/>
      <c r="BH89" s="43"/>
      <c r="BI89" s="43"/>
      <c r="BJ89" s="43"/>
      <c r="BK89" s="43"/>
      <c r="BL89" s="43"/>
      <c r="BM89" s="43"/>
      <c r="BN89" s="43"/>
      <c r="BP89" s="9" t="s">
        <v>126</v>
      </c>
      <c r="BQ89" s="9">
        <v>1986</v>
      </c>
      <c r="BR89" s="9">
        <v>1987</v>
      </c>
      <c r="BS89" s="9">
        <v>1988</v>
      </c>
      <c r="BT89" s="9">
        <v>1989</v>
      </c>
      <c r="BU89" s="9">
        <v>1990</v>
      </c>
      <c r="BV89" s="9">
        <v>1991</v>
      </c>
      <c r="BW89" s="9">
        <v>1992</v>
      </c>
      <c r="BX89" s="9">
        <v>1993</v>
      </c>
      <c r="BY89" s="9">
        <v>1994</v>
      </c>
      <c r="BZ89" s="9">
        <v>1995</v>
      </c>
      <c r="CA89" s="9">
        <v>1996</v>
      </c>
      <c r="CB89" s="9">
        <v>1997</v>
      </c>
      <c r="CC89" s="9">
        <v>1998</v>
      </c>
      <c r="CD89" s="9">
        <v>1999</v>
      </c>
      <c r="CE89" s="9">
        <v>2000</v>
      </c>
      <c r="CF89" s="9">
        <v>2001</v>
      </c>
      <c r="CG89" s="9">
        <v>2002</v>
      </c>
      <c r="CH89" s="9">
        <v>2003</v>
      </c>
      <c r="CI89" s="9">
        <v>2004</v>
      </c>
      <c r="CJ89" s="9">
        <v>2005</v>
      </c>
      <c r="CK89" s="9">
        <v>2006</v>
      </c>
      <c r="CL89" s="9">
        <v>2007</v>
      </c>
      <c r="CM89" s="9">
        <v>2008</v>
      </c>
      <c r="CN89" s="9">
        <v>2009</v>
      </c>
      <c r="CO89" s="9">
        <v>2010</v>
      </c>
      <c r="CP89" s="9">
        <v>2011</v>
      </c>
      <c r="CQ89" s="9">
        <v>2012</v>
      </c>
      <c r="CR89" s="9">
        <v>2013</v>
      </c>
      <c r="CS89" s="9">
        <v>2014</v>
      </c>
      <c r="CT89" s="9">
        <v>2015</v>
      </c>
      <c r="CU89" s="9">
        <v>2016</v>
      </c>
      <c r="CV89" s="9">
        <v>2017</v>
      </c>
      <c r="CW89" s="9">
        <v>2018</v>
      </c>
      <c r="CX89" s="9">
        <v>2019</v>
      </c>
      <c r="CY89" s="9">
        <v>2020</v>
      </c>
      <c r="CZ89" s="9">
        <v>2021</v>
      </c>
      <c r="DA89" s="9">
        <v>2022</v>
      </c>
      <c r="DB89" s="9">
        <v>2023</v>
      </c>
      <c r="DC89" s="9">
        <v>2024</v>
      </c>
      <c r="DD89" s="9">
        <v>2025</v>
      </c>
      <c r="DE89" s="9">
        <v>2026</v>
      </c>
      <c r="DF89" s="9">
        <v>2027</v>
      </c>
      <c r="DG89" s="9">
        <v>2028</v>
      </c>
      <c r="DH89" s="9">
        <v>2029</v>
      </c>
      <c r="DI89" s="9">
        <v>2030</v>
      </c>
      <c r="DJ89" s="9">
        <v>2031</v>
      </c>
      <c r="DK89" s="9">
        <v>2032</v>
      </c>
      <c r="DL89" s="9">
        <v>2033</v>
      </c>
      <c r="DM89" s="9">
        <v>2034</v>
      </c>
      <c r="DN89" s="9">
        <v>2035</v>
      </c>
      <c r="DO89" s="9">
        <v>2036</v>
      </c>
      <c r="DP89" s="9">
        <v>2037</v>
      </c>
      <c r="DQ89" s="9">
        <v>2038</v>
      </c>
      <c r="DR89" s="9">
        <v>2039</v>
      </c>
      <c r="DS89" s="9">
        <v>2040</v>
      </c>
      <c r="DT89" s="9">
        <v>2041</v>
      </c>
      <c r="DU89" s="9">
        <v>2042</v>
      </c>
      <c r="DV89" s="9">
        <v>2043</v>
      </c>
      <c r="DW89" s="9">
        <v>2044</v>
      </c>
      <c r="DX89" s="9">
        <v>2045</v>
      </c>
      <c r="DY89" s="9">
        <v>2046</v>
      </c>
      <c r="DZ89" s="9">
        <v>2047</v>
      </c>
      <c r="EA89" s="9">
        <v>2048</v>
      </c>
      <c r="EB89" s="9">
        <v>2049</v>
      </c>
      <c r="EC89" s="9">
        <v>2050</v>
      </c>
    </row>
    <row r="90" spans="1:133" x14ac:dyDescent="0.25">
      <c r="A90" s="9" t="s">
        <v>4</v>
      </c>
      <c r="B90" s="43">
        <f>B79</f>
        <v>36522.656734947239</v>
      </c>
      <c r="C90" s="43">
        <f t="shared" ref="C90:BN94" si="558">C79</f>
        <v>35148.148148148153</v>
      </c>
      <c r="D90" s="43">
        <f t="shared" si="558"/>
        <v>33583.333333333336</v>
      </c>
      <c r="E90" s="43">
        <f t="shared" si="558"/>
        <v>32046.840958605666</v>
      </c>
      <c r="F90" s="43">
        <f t="shared" si="558"/>
        <v>31481.005885500268</v>
      </c>
      <c r="G90" s="43">
        <f t="shared" si="558"/>
        <v>30740.856844305123</v>
      </c>
      <c r="H90" s="43">
        <f t="shared" si="558"/>
        <v>30313.240597630087</v>
      </c>
      <c r="I90" s="43">
        <f t="shared" si="558"/>
        <v>29851.851851851854</v>
      </c>
      <c r="J90" s="43">
        <f t="shared" si="558"/>
        <v>29185.515873015873</v>
      </c>
      <c r="K90" s="43">
        <f t="shared" si="558"/>
        <v>28673.489278752437</v>
      </c>
      <c r="L90" s="43">
        <f t="shared" si="558"/>
        <v>28397.518392446091</v>
      </c>
      <c r="M90" s="43">
        <f t="shared" si="558"/>
        <v>26689.818342119204</v>
      </c>
      <c r="N90" s="43">
        <f t="shared" si="558"/>
        <v>26262.270242741171</v>
      </c>
      <c r="O90" s="43">
        <f t="shared" si="558"/>
        <v>27853.038692632555</v>
      </c>
      <c r="P90" s="43">
        <f t="shared" si="558"/>
        <v>30880.90424852803</v>
      </c>
      <c r="Q90" s="43">
        <f t="shared" si="558"/>
        <v>28495.644896550191</v>
      </c>
      <c r="R90" s="43">
        <f t="shared" si="558"/>
        <v>27847.884716065506</v>
      </c>
      <c r="S90" s="43">
        <f t="shared" si="558"/>
        <v>22736.985315976865</v>
      </c>
      <c r="T90" s="43">
        <f t="shared" si="558"/>
        <v>22584.613172643894</v>
      </c>
      <c r="U90" s="43">
        <f t="shared" si="558"/>
        <v>23868.703711317954</v>
      </c>
      <c r="V90" s="43">
        <f t="shared" si="558"/>
        <v>26811.217363997723</v>
      </c>
      <c r="W90" s="43">
        <f t="shared" si="558"/>
        <v>26955.414371800107</v>
      </c>
      <c r="X90" s="43">
        <f t="shared" si="558"/>
        <v>27765.090929103546</v>
      </c>
      <c r="Y90" s="43">
        <f t="shared" si="558"/>
        <v>25530.89809344578</v>
      </c>
      <c r="Z90" s="43">
        <f t="shared" si="558"/>
        <v>27852.486118830013</v>
      </c>
      <c r="AA90" s="43">
        <f t="shared" si="558"/>
        <v>28417.764615110831</v>
      </c>
      <c r="AB90" s="43">
        <f t="shared" si="558"/>
        <v>28763.036137066279</v>
      </c>
      <c r="AC90" s="43">
        <f t="shared" si="558"/>
        <v>26995.750415070659</v>
      </c>
      <c r="AD90" s="43">
        <f t="shared" si="558"/>
        <v>25579.394255019408</v>
      </c>
      <c r="AE90" s="43">
        <f t="shared" si="558"/>
        <v>23701.666642272223</v>
      </c>
      <c r="AF90" s="43">
        <f t="shared" si="558"/>
        <v>22162.612185071936</v>
      </c>
      <c r="AG90" s="43">
        <f t="shared" si="558"/>
        <v>23412.312296176195</v>
      </c>
      <c r="AH90" s="43">
        <f t="shared" si="558"/>
        <v>23197.421756664422</v>
      </c>
      <c r="AI90" s="43">
        <f t="shared" si="558"/>
        <v>22984.503595762137</v>
      </c>
      <c r="AJ90" s="43">
        <f t="shared" si="558"/>
        <v>22773.539709939108</v>
      </c>
      <c r="AK90" s="43">
        <f t="shared" si="558"/>
        <v>22564.512161828839</v>
      </c>
      <c r="AL90" s="43">
        <f t="shared" si="558"/>
        <v>20900.362487886152</v>
      </c>
      <c r="AM90" s="43">
        <f t="shared" si="558"/>
        <v>19358.945098932465</v>
      </c>
      <c r="AN90" s="43">
        <f t="shared" si="558"/>
        <v>17931.208397016911</v>
      </c>
      <c r="AO90" s="43">
        <f t="shared" si="558"/>
        <v>16608.768346317596</v>
      </c>
      <c r="AP90" s="43">
        <f t="shared" si="558"/>
        <v>16608.768346317596</v>
      </c>
      <c r="AQ90" s="43">
        <f t="shared" si="558"/>
        <v>16608.768346317596</v>
      </c>
      <c r="AR90" s="43">
        <f t="shared" si="558"/>
        <v>16608.768346317596</v>
      </c>
      <c r="AS90" s="43">
        <f t="shared" si="558"/>
        <v>16608.768346317596</v>
      </c>
      <c r="AT90" s="43">
        <f t="shared" si="558"/>
        <v>16608.768346317596</v>
      </c>
      <c r="AU90" s="43">
        <f t="shared" si="558"/>
        <v>16608.768346317596</v>
      </c>
      <c r="AV90" s="43">
        <f t="shared" si="558"/>
        <v>16608.768346317596</v>
      </c>
      <c r="AW90" s="43">
        <f t="shared" si="558"/>
        <v>16608.768346317596</v>
      </c>
      <c r="AX90" s="43">
        <f t="shared" si="558"/>
        <v>16608.768346317596</v>
      </c>
      <c r="AY90" s="43">
        <f t="shared" si="558"/>
        <v>16608.768346317596</v>
      </c>
      <c r="AZ90" s="43">
        <f t="shared" si="558"/>
        <v>16608.768346317596</v>
      </c>
      <c r="BA90" s="43">
        <f t="shared" si="558"/>
        <v>16608.768346317596</v>
      </c>
      <c r="BB90" s="43">
        <f t="shared" si="558"/>
        <v>16608.768346317596</v>
      </c>
      <c r="BC90" s="43">
        <f t="shared" si="558"/>
        <v>16608.768346317596</v>
      </c>
      <c r="BD90" s="43">
        <f t="shared" si="558"/>
        <v>16608.768346317596</v>
      </c>
      <c r="BE90" s="43">
        <f t="shared" si="558"/>
        <v>16608.768346317596</v>
      </c>
      <c r="BF90" s="43">
        <f t="shared" si="558"/>
        <v>16608.768346317596</v>
      </c>
      <c r="BG90" s="43">
        <f t="shared" si="558"/>
        <v>16608.768346317596</v>
      </c>
      <c r="BH90" s="43">
        <f t="shared" si="558"/>
        <v>16608.768346317596</v>
      </c>
      <c r="BI90" s="43">
        <f t="shared" si="558"/>
        <v>16608.768346317596</v>
      </c>
      <c r="BJ90" s="43">
        <f t="shared" si="558"/>
        <v>16608.768346317596</v>
      </c>
      <c r="BK90" s="43">
        <f t="shared" si="558"/>
        <v>16608.768346317596</v>
      </c>
      <c r="BL90" s="43">
        <f t="shared" si="558"/>
        <v>16608.768346317596</v>
      </c>
      <c r="BM90" s="43">
        <f t="shared" si="558"/>
        <v>16608.768346317596</v>
      </c>
      <c r="BN90" s="43">
        <f t="shared" si="558"/>
        <v>16608.768346317596</v>
      </c>
      <c r="BP90" s="9" t="s">
        <v>4</v>
      </c>
      <c r="BQ90" s="43">
        <f t="shared" si="425"/>
        <v>36522.656734947239</v>
      </c>
      <c r="BR90" s="43">
        <f t="shared" si="426"/>
        <v>35148.148148148153</v>
      </c>
      <c r="BS90" s="43">
        <f t="shared" si="427"/>
        <v>33583.333333333336</v>
      </c>
      <c r="BT90" s="43">
        <f t="shared" si="428"/>
        <v>32046.840958605666</v>
      </c>
      <c r="BU90" s="43">
        <f t="shared" si="429"/>
        <v>31481.005885500268</v>
      </c>
      <c r="BV90" s="43">
        <f t="shared" si="430"/>
        <v>30740.856844305123</v>
      </c>
      <c r="BW90" s="43">
        <f t="shared" si="431"/>
        <v>30313.240597630087</v>
      </c>
      <c r="BX90" s="43">
        <f t="shared" si="432"/>
        <v>29851.851851851854</v>
      </c>
      <c r="BY90" s="43">
        <f t="shared" si="433"/>
        <v>29185.515873015873</v>
      </c>
      <c r="BZ90" s="43">
        <f t="shared" si="434"/>
        <v>28673.489278752437</v>
      </c>
      <c r="CA90" s="43">
        <f t="shared" si="435"/>
        <v>28397.518392446091</v>
      </c>
      <c r="CB90" s="43">
        <f t="shared" si="436"/>
        <v>26689.818342119204</v>
      </c>
      <c r="CC90" s="43">
        <f t="shared" si="437"/>
        <v>26262.270242741171</v>
      </c>
      <c r="CD90" s="43">
        <f t="shared" si="438"/>
        <v>27853.038692632555</v>
      </c>
      <c r="CE90" s="43">
        <f t="shared" si="439"/>
        <v>30880.90424852803</v>
      </c>
      <c r="CF90" s="43">
        <f t="shared" si="504"/>
        <v>28495.644896550191</v>
      </c>
      <c r="CG90" s="43">
        <f t="shared" si="505"/>
        <v>27847.884716065506</v>
      </c>
      <c r="CH90" s="43">
        <f t="shared" si="506"/>
        <v>22736.985315976865</v>
      </c>
      <c r="CI90" s="43">
        <f t="shared" si="507"/>
        <v>22584.613172643894</v>
      </c>
      <c r="CJ90" s="43">
        <f t="shared" si="508"/>
        <v>23868.703711317954</v>
      </c>
      <c r="CK90" s="43">
        <f t="shared" si="509"/>
        <v>26811.217363997723</v>
      </c>
      <c r="CL90" s="43">
        <f t="shared" si="510"/>
        <v>26955.414371800107</v>
      </c>
      <c r="CM90" s="43">
        <f t="shared" si="511"/>
        <v>27765.090929103546</v>
      </c>
      <c r="CN90" s="43">
        <f t="shared" si="512"/>
        <v>25530.89809344578</v>
      </c>
      <c r="CO90" s="43">
        <f t="shared" si="513"/>
        <v>27852.486118830013</v>
      </c>
      <c r="CP90" s="43">
        <f t="shared" si="514"/>
        <v>28417.764615110831</v>
      </c>
      <c r="CQ90" s="43">
        <f t="shared" si="515"/>
        <v>28763.036137066279</v>
      </c>
      <c r="CR90" s="43">
        <f t="shared" si="516"/>
        <v>26995.750415070659</v>
      </c>
      <c r="CS90" s="43">
        <f t="shared" si="517"/>
        <v>25579.394255019408</v>
      </c>
      <c r="CT90" s="43">
        <f t="shared" si="518"/>
        <v>23701.666642272223</v>
      </c>
      <c r="CU90" s="43">
        <f t="shared" si="519"/>
        <v>22162.612185071936</v>
      </c>
      <c r="CV90" s="43">
        <f t="shared" si="520"/>
        <v>23412.312296176195</v>
      </c>
      <c r="CW90" s="43">
        <f t="shared" si="521"/>
        <v>23197.421756664422</v>
      </c>
      <c r="CX90" s="43">
        <f t="shared" si="522"/>
        <v>22984.503595762137</v>
      </c>
      <c r="CY90" s="43">
        <f t="shared" si="523"/>
        <v>22773.539709939108</v>
      </c>
      <c r="CZ90" s="43">
        <f t="shared" si="524"/>
        <v>22564.512161828839</v>
      </c>
      <c r="DA90" s="43">
        <f t="shared" si="525"/>
        <v>20900.362487886152</v>
      </c>
      <c r="DB90" s="43">
        <f t="shared" si="526"/>
        <v>19358.945098932465</v>
      </c>
      <c r="DC90" s="43">
        <f t="shared" si="527"/>
        <v>17931.208397016911</v>
      </c>
      <c r="DD90" s="43">
        <f t="shared" si="528"/>
        <v>16608.768346317596</v>
      </c>
      <c r="DE90" s="43">
        <f t="shared" si="529"/>
        <v>16608.768346317596</v>
      </c>
      <c r="DF90" s="43">
        <f t="shared" si="530"/>
        <v>16608.768346317596</v>
      </c>
      <c r="DG90" s="43">
        <f t="shared" si="531"/>
        <v>16608.768346317596</v>
      </c>
      <c r="DH90" s="43">
        <f t="shared" si="532"/>
        <v>16608.768346317596</v>
      </c>
      <c r="DI90" s="43">
        <f t="shared" si="533"/>
        <v>16608.768346317596</v>
      </c>
      <c r="DJ90" s="43">
        <f t="shared" si="534"/>
        <v>16608.768346317596</v>
      </c>
      <c r="DK90" s="43">
        <f t="shared" si="535"/>
        <v>16608.768346317596</v>
      </c>
      <c r="DL90" s="43">
        <f t="shared" si="536"/>
        <v>16608.768346317596</v>
      </c>
      <c r="DM90" s="43">
        <f t="shared" si="537"/>
        <v>16608.768346317596</v>
      </c>
      <c r="DN90" s="43">
        <f t="shared" si="538"/>
        <v>16608.768346317596</v>
      </c>
      <c r="DO90" s="43">
        <f t="shared" si="539"/>
        <v>16608.768346317596</v>
      </c>
      <c r="DP90" s="43">
        <f t="shared" si="540"/>
        <v>16608.768346317596</v>
      </c>
      <c r="DQ90" s="43">
        <f t="shared" si="541"/>
        <v>16608.768346317596</v>
      </c>
      <c r="DR90" s="43">
        <f t="shared" si="542"/>
        <v>16608.768346317596</v>
      </c>
      <c r="DS90" s="43">
        <f t="shared" si="543"/>
        <v>16608.768346317596</v>
      </c>
      <c r="DT90" s="43">
        <f t="shared" si="544"/>
        <v>16608.768346317596</v>
      </c>
      <c r="DU90" s="43">
        <f t="shared" si="545"/>
        <v>16608.768346317596</v>
      </c>
      <c r="DV90" s="43">
        <f t="shared" si="546"/>
        <v>16608.768346317596</v>
      </c>
      <c r="DW90" s="43">
        <f t="shared" si="547"/>
        <v>16608.768346317596</v>
      </c>
      <c r="DX90" s="43">
        <f t="shared" si="548"/>
        <v>16608.768346317596</v>
      </c>
      <c r="DY90" s="43">
        <f t="shared" si="549"/>
        <v>16608.768346317596</v>
      </c>
      <c r="DZ90" s="43">
        <f t="shared" si="550"/>
        <v>16608.768346317596</v>
      </c>
      <c r="EA90" s="43">
        <f t="shared" si="551"/>
        <v>16608.768346317596</v>
      </c>
      <c r="EB90" s="43">
        <f t="shared" si="552"/>
        <v>16608.768346317596</v>
      </c>
      <c r="EC90" s="43">
        <f t="shared" si="553"/>
        <v>16608.768346317596</v>
      </c>
    </row>
    <row r="91" spans="1:133" x14ac:dyDescent="0.25">
      <c r="A91" s="9" t="s">
        <v>7</v>
      </c>
      <c r="B91" s="43">
        <f t="shared" ref="B91:Q98" si="559">B80</f>
        <v>18037.337034034255</v>
      </c>
      <c r="C91" s="43">
        <f t="shared" si="559"/>
        <v>17358.51252200071</v>
      </c>
      <c r="D91" s="43">
        <f t="shared" si="559"/>
        <v>16585.702033007528</v>
      </c>
      <c r="E91" s="43">
        <f t="shared" si="559"/>
        <v>15826.879064177117</v>
      </c>
      <c r="F91" s="43">
        <f t="shared" si="559"/>
        <v>15547.431761278323</v>
      </c>
      <c r="G91" s="43">
        <f t="shared" si="559"/>
        <v>15181.896531781184</v>
      </c>
      <c r="H91" s="43">
        <f t="shared" si="559"/>
        <v>14970.710954059345</v>
      </c>
      <c r="I91" s="43">
        <f t="shared" si="559"/>
        <v>14742.846251562245</v>
      </c>
      <c r="J91" s="43">
        <f t="shared" si="559"/>
        <v>14413.764862018445</v>
      </c>
      <c r="K91" s="43">
        <f t="shared" si="559"/>
        <v>14160.891794263736</v>
      </c>
      <c r="L91" s="43">
        <f t="shared" si="559"/>
        <v>13837.214267537709</v>
      </c>
      <c r="M91" s="43">
        <f t="shared" si="559"/>
        <v>15122.811641289525</v>
      </c>
      <c r="N91" s="43">
        <f t="shared" si="559"/>
        <v>15165.37138158207</v>
      </c>
      <c r="O91" s="43">
        <f t="shared" si="559"/>
        <v>15383.786612337792</v>
      </c>
      <c r="P91" s="43">
        <f t="shared" si="559"/>
        <v>18774.700154639071</v>
      </c>
      <c r="Q91" s="43">
        <f t="shared" si="559"/>
        <v>17562.488945934558</v>
      </c>
      <c r="R91" s="43">
        <f t="shared" si="558"/>
        <v>16706.43158082767</v>
      </c>
      <c r="S91" s="43">
        <f t="shared" si="558"/>
        <v>15049.648983367457</v>
      </c>
      <c r="T91" s="43">
        <f t="shared" si="558"/>
        <v>14872.006378298598</v>
      </c>
      <c r="U91" s="43">
        <f t="shared" si="558"/>
        <v>17071.660281409062</v>
      </c>
      <c r="V91" s="43">
        <f t="shared" si="558"/>
        <v>20024.538049402996</v>
      </c>
      <c r="W91" s="43">
        <f t="shared" si="558"/>
        <v>19876.575360873598</v>
      </c>
      <c r="X91" s="43">
        <f t="shared" si="558"/>
        <v>21345.335472466024</v>
      </c>
      <c r="Y91" s="43">
        <f t="shared" si="558"/>
        <v>16398.690938979023</v>
      </c>
      <c r="Z91" s="43">
        <f t="shared" si="558"/>
        <v>17435.091062177191</v>
      </c>
      <c r="AA91" s="43">
        <f t="shared" si="558"/>
        <v>17767.220824894339</v>
      </c>
      <c r="AB91" s="43">
        <f t="shared" si="558"/>
        <v>17295.605749053029</v>
      </c>
      <c r="AC91" s="43">
        <f t="shared" si="558"/>
        <v>17411.412010535165</v>
      </c>
      <c r="AD91" s="43">
        <f t="shared" si="558"/>
        <v>15730.980838691486</v>
      </c>
      <c r="AE91" s="43">
        <f t="shared" si="558"/>
        <v>12005.293974864882</v>
      </c>
      <c r="AF91" s="43">
        <f t="shared" si="558"/>
        <v>10945.56846808401</v>
      </c>
      <c r="AG91" s="43">
        <f t="shared" si="558"/>
        <v>11831.552893013233</v>
      </c>
      <c r="AH91" s="43">
        <f t="shared" si="558"/>
        <v>11722.956665853861</v>
      </c>
      <c r="AI91" s="43">
        <f t="shared" si="558"/>
        <v>11615.357192092788</v>
      </c>
      <c r="AJ91" s="43">
        <f t="shared" si="558"/>
        <v>11508.745323002078</v>
      </c>
      <c r="AK91" s="43">
        <f t="shared" si="558"/>
        <v>11403.11199382564</v>
      </c>
      <c r="AL91" s="43">
        <f t="shared" si="558"/>
        <v>10562.123942749648</v>
      </c>
      <c r="AM91" s="43">
        <f t="shared" si="558"/>
        <v>9783.1593903848443</v>
      </c>
      <c r="AN91" s="43">
        <f t="shared" si="558"/>
        <v>9061.6440572424162</v>
      </c>
      <c r="AO91" s="43">
        <f t="shared" si="558"/>
        <v>8393.3410203722196</v>
      </c>
      <c r="AP91" s="43">
        <f t="shared" si="558"/>
        <v>8393.3410203722196</v>
      </c>
      <c r="AQ91" s="43">
        <f t="shared" si="558"/>
        <v>8393.3410203722196</v>
      </c>
      <c r="AR91" s="43">
        <f t="shared" si="558"/>
        <v>8393.3410203722196</v>
      </c>
      <c r="AS91" s="43">
        <f t="shared" si="558"/>
        <v>8393.3410203722196</v>
      </c>
      <c r="AT91" s="43">
        <f t="shared" si="558"/>
        <v>8393.3410203722196</v>
      </c>
      <c r="AU91" s="43">
        <f t="shared" si="558"/>
        <v>8393.3410203722196</v>
      </c>
      <c r="AV91" s="43">
        <f t="shared" si="558"/>
        <v>8393.3410203722196</v>
      </c>
      <c r="AW91" s="43">
        <f t="shared" si="558"/>
        <v>8393.3410203722196</v>
      </c>
      <c r="AX91" s="43">
        <f t="shared" si="558"/>
        <v>8393.3410203722196</v>
      </c>
      <c r="AY91" s="43">
        <f t="shared" si="558"/>
        <v>8393.3410203722196</v>
      </c>
      <c r="AZ91" s="43">
        <f t="shared" si="558"/>
        <v>8393.3410203722196</v>
      </c>
      <c r="BA91" s="43">
        <f t="shared" si="558"/>
        <v>8393.3410203722196</v>
      </c>
      <c r="BB91" s="43">
        <f t="shared" si="558"/>
        <v>8393.3410203722196</v>
      </c>
      <c r="BC91" s="43">
        <f t="shared" si="558"/>
        <v>8393.3410203722196</v>
      </c>
      <c r="BD91" s="43">
        <f t="shared" si="558"/>
        <v>8393.3410203722196</v>
      </c>
      <c r="BE91" s="43">
        <f t="shared" si="558"/>
        <v>8393.3410203722196</v>
      </c>
      <c r="BF91" s="43">
        <f t="shared" si="558"/>
        <v>8393.3410203722196</v>
      </c>
      <c r="BG91" s="43">
        <f t="shared" si="558"/>
        <v>8393.3410203722196</v>
      </c>
      <c r="BH91" s="43">
        <f t="shared" si="558"/>
        <v>8393.3410203722196</v>
      </c>
      <c r="BI91" s="43">
        <f t="shared" si="558"/>
        <v>8393.3410203722196</v>
      </c>
      <c r="BJ91" s="43">
        <f t="shared" si="558"/>
        <v>8393.3410203722196</v>
      </c>
      <c r="BK91" s="43">
        <f t="shared" si="558"/>
        <v>8393.3410203722196</v>
      </c>
      <c r="BL91" s="43">
        <f t="shared" si="558"/>
        <v>8393.3410203722196</v>
      </c>
      <c r="BM91" s="43">
        <f t="shared" si="558"/>
        <v>8393.3410203722196</v>
      </c>
      <c r="BN91" s="43">
        <f t="shared" si="558"/>
        <v>8393.3410203722196</v>
      </c>
      <c r="BP91" s="9" t="s">
        <v>7</v>
      </c>
      <c r="BQ91" s="43">
        <f t="shared" si="425"/>
        <v>18037.337034034255</v>
      </c>
      <c r="BR91" s="43">
        <f t="shared" si="426"/>
        <v>17358.51252200071</v>
      </c>
      <c r="BS91" s="43">
        <f t="shared" si="427"/>
        <v>16585.702033007528</v>
      </c>
      <c r="BT91" s="43">
        <f t="shared" si="428"/>
        <v>15826.879064177117</v>
      </c>
      <c r="BU91" s="43">
        <f t="shared" si="429"/>
        <v>15547.431761278323</v>
      </c>
      <c r="BV91" s="43">
        <f t="shared" si="430"/>
        <v>15181.896531781184</v>
      </c>
      <c r="BW91" s="43">
        <f t="shared" si="431"/>
        <v>14970.710954059345</v>
      </c>
      <c r="BX91" s="43">
        <f t="shared" si="432"/>
        <v>14742.846251562245</v>
      </c>
      <c r="BY91" s="43">
        <f t="shared" si="433"/>
        <v>14413.764862018445</v>
      </c>
      <c r="BZ91" s="43">
        <f t="shared" si="434"/>
        <v>14160.891794263736</v>
      </c>
      <c r="CA91" s="43">
        <f t="shared" si="435"/>
        <v>13837.214267537709</v>
      </c>
      <c r="CB91" s="43">
        <f t="shared" si="436"/>
        <v>15122.811641289525</v>
      </c>
      <c r="CC91" s="43">
        <f t="shared" si="437"/>
        <v>15165.37138158207</v>
      </c>
      <c r="CD91" s="43">
        <f t="shared" si="438"/>
        <v>15383.786612337792</v>
      </c>
      <c r="CE91" s="43">
        <f t="shared" si="439"/>
        <v>18774.700154639071</v>
      </c>
      <c r="CF91" s="43">
        <f t="shared" si="504"/>
        <v>17562.488945934558</v>
      </c>
      <c r="CG91" s="43">
        <f t="shared" si="505"/>
        <v>16706.43158082767</v>
      </c>
      <c r="CH91" s="43">
        <f t="shared" si="506"/>
        <v>15049.648983367457</v>
      </c>
      <c r="CI91" s="43">
        <f t="shared" si="507"/>
        <v>14872.006378298598</v>
      </c>
      <c r="CJ91" s="43">
        <f t="shared" si="508"/>
        <v>17071.660281409062</v>
      </c>
      <c r="CK91" s="43">
        <f t="shared" si="509"/>
        <v>20024.538049402996</v>
      </c>
      <c r="CL91" s="43">
        <f t="shared" si="510"/>
        <v>19876.575360873598</v>
      </c>
      <c r="CM91" s="43">
        <f t="shared" si="511"/>
        <v>21345.335472466024</v>
      </c>
      <c r="CN91" s="43">
        <f t="shared" si="512"/>
        <v>16398.690938979023</v>
      </c>
      <c r="CO91" s="43">
        <f t="shared" si="513"/>
        <v>17435.091062177191</v>
      </c>
      <c r="CP91" s="43">
        <f t="shared" si="514"/>
        <v>17767.220824894339</v>
      </c>
      <c r="CQ91" s="43">
        <f t="shared" si="515"/>
        <v>17295.605749053029</v>
      </c>
      <c r="CR91" s="43">
        <f t="shared" si="516"/>
        <v>17411.412010535165</v>
      </c>
      <c r="CS91" s="43">
        <f t="shared" si="517"/>
        <v>15730.980838691486</v>
      </c>
      <c r="CT91" s="43">
        <f t="shared" si="518"/>
        <v>12005.293974864882</v>
      </c>
      <c r="CU91" s="43">
        <f t="shared" si="519"/>
        <v>10945.56846808401</v>
      </c>
      <c r="CV91" s="43">
        <f t="shared" si="520"/>
        <v>11831.552893013233</v>
      </c>
      <c r="CW91" s="43">
        <f t="shared" si="521"/>
        <v>11722.956665853861</v>
      </c>
      <c r="CX91" s="43">
        <f t="shared" si="522"/>
        <v>11615.357192092788</v>
      </c>
      <c r="CY91" s="43">
        <f t="shared" si="523"/>
        <v>11508.745323002078</v>
      </c>
      <c r="CZ91" s="43">
        <f t="shared" si="524"/>
        <v>11403.11199382564</v>
      </c>
      <c r="DA91" s="43">
        <f t="shared" si="525"/>
        <v>10562.123942749648</v>
      </c>
      <c r="DB91" s="43">
        <f t="shared" si="526"/>
        <v>9783.1593903848443</v>
      </c>
      <c r="DC91" s="43">
        <f t="shared" si="527"/>
        <v>9061.6440572424162</v>
      </c>
      <c r="DD91" s="43">
        <f t="shared" si="528"/>
        <v>8393.3410203722196</v>
      </c>
      <c r="DE91" s="43">
        <f t="shared" si="529"/>
        <v>8393.3410203722196</v>
      </c>
      <c r="DF91" s="43">
        <f t="shared" si="530"/>
        <v>8393.3410203722196</v>
      </c>
      <c r="DG91" s="43">
        <f t="shared" si="531"/>
        <v>8393.3410203722196</v>
      </c>
      <c r="DH91" s="43">
        <f t="shared" si="532"/>
        <v>8393.3410203722196</v>
      </c>
      <c r="DI91" s="43">
        <f t="shared" si="533"/>
        <v>8393.3410203722196</v>
      </c>
      <c r="DJ91" s="43">
        <f t="shared" si="534"/>
        <v>8393.3410203722196</v>
      </c>
      <c r="DK91" s="43">
        <f t="shared" si="535"/>
        <v>8393.3410203722196</v>
      </c>
      <c r="DL91" s="43">
        <f t="shared" si="536"/>
        <v>8393.3410203722196</v>
      </c>
      <c r="DM91" s="43">
        <f t="shared" si="537"/>
        <v>8393.3410203722196</v>
      </c>
      <c r="DN91" s="43">
        <f t="shared" si="538"/>
        <v>8393.3410203722196</v>
      </c>
      <c r="DO91" s="43">
        <f t="shared" si="539"/>
        <v>8393.3410203722196</v>
      </c>
      <c r="DP91" s="43">
        <f t="shared" si="540"/>
        <v>8393.3410203722196</v>
      </c>
      <c r="DQ91" s="43">
        <f t="shared" si="541"/>
        <v>8393.3410203722196</v>
      </c>
      <c r="DR91" s="43">
        <f t="shared" si="542"/>
        <v>8393.3410203722196</v>
      </c>
      <c r="DS91" s="43">
        <f t="shared" si="543"/>
        <v>8393.3410203722196</v>
      </c>
      <c r="DT91" s="43">
        <f t="shared" si="544"/>
        <v>8393.3410203722196</v>
      </c>
      <c r="DU91" s="43">
        <f t="shared" si="545"/>
        <v>8393.3410203722196</v>
      </c>
      <c r="DV91" s="43">
        <f t="shared" si="546"/>
        <v>8393.3410203722196</v>
      </c>
      <c r="DW91" s="43">
        <f t="shared" si="547"/>
        <v>8393.3410203722196</v>
      </c>
      <c r="DX91" s="43">
        <f t="shared" si="548"/>
        <v>8393.3410203722196</v>
      </c>
      <c r="DY91" s="43">
        <f t="shared" si="549"/>
        <v>8393.3410203722196</v>
      </c>
      <c r="DZ91" s="43">
        <f t="shared" si="550"/>
        <v>8393.3410203722196</v>
      </c>
      <c r="EA91" s="43">
        <f t="shared" si="551"/>
        <v>8393.3410203722196</v>
      </c>
      <c r="EB91" s="43">
        <f t="shared" si="552"/>
        <v>8393.3410203722196</v>
      </c>
      <c r="EC91" s="43">
        <f t="shared" si="553"/>
        <v>8393.3410203722196</v>
      </c>
    </row>
    <row r="92" spans="1:133" x14ac:dyDescent="0.25">
      <c r="A92" s="9" t="s">
        <v>179</v>
      </c>
      <c r="B92" s="43">
        <f t="shared" si="559"/>
        <v>6945.5452655035469</v>
      </c>
      <c r="C92" s="43">
        <f t="shared" si="558"/>
        <v>6684.1537770168552</v>
      </c>
      <c r="D92" s="43">
        <f t="shared" si="558"/>
        <v>6386.5715883140501</v>
      </c>
      <c r="E92" s="43">
        <f t="shared" si="558"/>
        <v>6094.3755025741912</v>
      </c>
      <c r="F92" s="43">
        <f t="shared" si="558"/>
        <v>5986.7701566218375</v>
      </c>
      <c r="G92" s="43">
        <f t="shared" si="558"/>
        <v>5846.0153723752428</v>
      </c>
      <c r="H92" s="43">
        <f t="shared" si="558"/>
        <v>5764.6952203638402</v>
      </c>
      <c r="I92" s="43">
        <f t="shared" si="558"/>
        <v>5676.9525229458213</v>
      </c>
      <c r="J92" s="43">
        <f t="shared" si="558"/>
        <v>5550.2348327014952</v>
      </c>
      <c r="K92" s="43">
        <f t="shared" si="558"/>
        <v>5452.8622917769071</v>
      </c>
      <c r="L92" s="43">
        <f t="shared" si="558"/>
        <v>5328.2254393934363</v>
      </c>
      <c r="M92" s="43">
        <f t="shared" si="558"/>
        <v>5216.4444861194479</v>
      </c>
      <c r="N92" s="43">
        <f t="shared" si="558"/>
        <v>5130.3408632398969</v>
      </c>
      <c r="O92" s="43">
        <f t="shared" si="558"/>
        <v>4973.01041010054</v>
      </c>
      <c r="P92" s="43">
        <f t="shared" si="558"/>
        <v>4856.4554786138087</v>
      </c>
      <c r="Q92" s="43">
        <f t="shared" si="558"/>
        <v>4751.2838313062484</v>
      </c>
      <c r="R92" s="43">
        <f t="shared" si="558"/>
        <v>4633.239512516031</v>
      </c>
      <c r="S92" s="43">
        <f t="shared" si="558"/>
        <v>4570.7816269306441</v>
      </c>
      <c r="T92" s="43">
        <f t="shared" si="558"/>
        <v>4515.4452876215555</v>
      </c>
      <c r="U92" s="43">
        <f t="shared" si="558"/>
        <v>4413.9145651779945</v>
      </c>
      <c r="V92" s="43">
        <f t="shared" si="558"/>
        <v>4336.9276832272153</v>
      </c>
      <c r="W92" s="43">
        <f t="shared" si="558"/>
        <v>4238.3611449720511</v>
      </c>
      <c r="X92" s="43">
        <f t="shared" si="558"/>
        <v>4139.575813069262</v>
      </c>
      <c r="Y92" s="43">
        <f t="shared" si="558"/>
        <v>4080.6978201043817</v>
      </c>
      <c r="Z92" s="43">
        <f t="shared" si="558"/>
        <v>3967.8274548674522</v>
      </c>
      <c r="AA92" s="43">
        <f t="shared" si="558"/>
        <v>4090.3089133432436</v>
      </c>
      <c r="AB92" s="43">
        <f t="shared" si="558"/>
        <v>4219.9157268806548</v>
      </c>
      <c r="AC92" s="43">
        <f t="shared" si="558"/>
        <v>3986.0796315452703</v>
      </c>
      <c r="AD92" s="43">
        <f t="shared" si="558"/>
        <v>3766.8616810220838</v>
      </c>
      <c r="AE92" s="43">
        <f t="shared" si="558"/>
        <v>3542.3021866420859</v>
      </c>
      <c r="AF92" s="43">
        <f t="shared" si="558"/>
        <v>4001.6922109685461</v>
      </c>
      <c r="AG92" s="43">
        <f t="shared" si="558"/>
        <v>4452.3507653392453</v>
      </c>
      <c r="AH92" s="43">
        <f t="shared" si="558"/>
        <v>4894.399432342253</v>
      </c>
      <c r="AI92" s="43">
        <f t="shared" si="558"/>
        <v>5327.9582982533166</v>
      </c>
      <c r="AJ92" s="43">
        <f t="shared" si="558"/>
        <v>5753.1459702609873</v>
      </c>
      <c r="AK92" s="43">
        <f t="shared" si="558"/>
        <v>5826.6515301585277</v>
      </c>
      <c r="AL92" s="43">
        <f t="shared" si="558"/>
        <v>5513.9270523056484</v>
      </c>
      <c r="AM92" s="43">
        <f t="shared" si="558"/>
        <v>5215.6377378295983</v>
      </c>
      <c r="AN92" s="43">
        <f t="shared" si="558"/>
        <v>4931.3553410388458</v>
      </c>
      <c r="AO92" s="43">
        <f t="shared" si="558"/>
        <v>4660.63626777223</v>
      </c>
      <c r="AP92" s="43">
        <f t="shared" si="558"/>
        <v>4851.9481084836607</v>
      </c>
      <c r="AQ92" s="43">
        <f t="shared" si="558"/>
        <v>5043.2599491950905</v>
      </c>
      <c r="AR92" s="43">
        <f t="shared" si="558"/>
        <v>5234.5717899065203</v>
      </c>
      <c r="AS92" s="43">
        <f t="shared" si="558"/>
        <v>5425.883630617951</v>
      </c>
      <c r="AT92" s="43">
        <f t="shared" si="558"/>
        <v>5617.1954713293808</v>
      </c>
      <c r="AU92" s="43">
        <f t="shared" si="558"/>
        <v>5805.7482909450564</v>
      </c>
      <c r="AV92" s="43">
        <f t="shared" si="558"/>
        <v>5994.3011105607329</v>
      </c>
      <c r="AW92" s="43">
        <f t="shared" si="558"/>
        <v>6182.8539301764085</v>
      </c>
      <c r="AX92" s="43">
        <f t="shared" si="558"/>
        <v>6371.4067497920842</v>
      </c>
      <c r="AY92" s="43">
        <f t="shared" si="558"/>
        <v>6559.9595694077625</v>
      </c>
      <c r="AZ92" s="43">
        <f t="shared" si="558"/>
        <v>6705.9388213512175</v>
      </c>
      <c r="BA92" s="43">
        <f t="shared" si="558"/>
        <v>6851.9180732946725</v>
      </c>
      <c r="BB92" s="43">
        <f t="shared" si="558"/>
        <v>6997.8973252381275</v>
      </c>
      <c r="BC92" s="43">
        <f t="shared" si="558"/>
        <v>7143.8765771815824</v>
      </c>
      <c r="BD92" s="43">
        <f t="shared" si="558"/>
        <v>7289.8558291250374</v>
      </c>
      <c r="BE92" s="43">
        <f t="shared" si="558"/>
        <v>7363.9167656840236</v>
      </c>
      <c r="BF92" s="43">
        <f t="shared" si="558"/>
        <v>7437.9777022430098</v>
      </c>
      <c r="BG92" s="43">
        <f t="shared" si="558"/>
        <v>7512.0386388019961</v>
      </c>
      <c r="BH92" s="43">
        <f t="shared" si="558"/>
        <v>7586.0995753609814</v>
      </c>
      <c r="BI92" s="43">
        <f t="shared" si="558"/>
        <v>7660.1605119199667</v>
      </c>
      <c r="BJ92" s="43">
        <f t="shared" si="558"/>
        <v>6802.9425851413698</v>
      </c>
      <c r="BK92" s="43">
        <f t="shared" si="558"/>
        <v>5945.724658362773</v>
      </c>
      <c r="BL92" s="43">
        <f t="shared" si="558"/>
        <v>5088.5067315841761</v>
      </c>
      <c r="BM92" s="43">
        <f t="shared" si="558"/>
        <v>4231.2888048055793</v>
      </c>
      <c r="BN92" s="43">
        <f t="shared" si="558"/>
        <v>3374.0708780269811</v>
      </c>
      <c r="BP92" s="9" t="s">
        <v>179</v>
      </c>
      <c r="BQ92" s="43">
        <f t="shared" si="425"/>
        <v>6945.5452655035469</v>
      </c>
      <c r="BR92" s="43">
        <f t="shared" si="426"/>
        <v>6684.1537770168552</v>
      </c>
      <c r="BS92" s="43">
        <f t="shared" si="427"/>
        <v>6386.5715883140501</v>
      </c>
      <c r="BT92" s="43">
        <f t="shared" si="428"/>
        <v>6094.3755025741912</v>
      </c>
      <c r="BU92" s="43">
        <f t="shared" si="429"/>
        <v>5986.7701566218375</v>
      </c>
      <c r="BV92" s="43">
        <f t="shared" si="430"/>
        <v>5846.0153723752428</v>
      </c>
      <c r="BW92" s="43">
        <f t="shared" si="431"/>
        <v>5764.6952203638402</v>
      </c>
      <c r="BX92" s="43">
        <f t="shared" si="432"/>
        <v>5676.9525229458213</v>
      </c>
      <c r="BY92" s="43">
        <f t="shared" si="433"/>
        <v>5550.2348327014952</v>
      </c>
      <c r="BZ92" s="43">
        <f t="shared" si="434"/>
        <v>5452.8622917769071</v>
      </c>
      <c r="CA92" s="43">
        <f t="shared" si="435"/>
        <v>5328.2254393934363</v>
      </c>
      <c r="CB92" s="43">
        <f t="shared" si="436"/>
        <v>5216.4444861194479</v>
      </c>
      <c r="CC92" s="43">
        <f t="shared" si="437"/>
        <v>5130.3408632398969</v>
      </c>
      <c r="CD92" s="43">
        <f t="shared" si="438"/>
        <v>4973.01041010054</v>
      </c>
      <c r="CE92" s="43">
        <f t="shared" si="439"/>
        <v>4856.4554786138087</v>
      </c>
      <c r="CF92" s="43">
        <f t="shared" si="504"/>
        <v>4751.2838313062484</v>
      </c>
      <c r="CG92" s="43">
        <f t="shared" si="505"/>
        <v>4633.239512516031</v>
      </c>
      <c r="CH92" s="43">
        <f t="shared" si="506"/>
        <v>4570.7816269306441</v>
      </c>
      <c r="CI92" s="43">
        <f t="shared" si="507"/>
        <v>4515.4452876215555</v>
      </c>
      <c r="CJ92" s="43">
        <f t="shared" si="508"/>
        <v>4413.9145651779945</v>
      </c>
      <c r="CK92" s="43">
        <f t="shared" si="509"/>
        <v>4336.9276832272153</v>
      </c>
      <c r="CL92" s="43">
        <f t="shared" si="510"/>
        <v>4238.3611449720511</v>
      </c>
      <c r="CM92" s="43">
        <f t="shared" si="511"/>
        <v>4139.575813069262</v>
      </c>
      <c r="CN92" s="43">
        <f t="shared" si="512"/>
        <v>4080.6978201043817</v>
      </c>
      <c r="CO92" s="43">
        <f t="shared" si="513"/>
        <v>3967.8274548674522</v>
      </c>
      <c r="CP92" s="43">
        <f t="shared" si="514"/>
        <v>4090.3089133432436</v>
      </c>
      <c r="CQ92" s="43">
        <f t="shared" si="515"/>
        <v>4219.9157268806548</v>
      </c>
      <c r="CR92" s="43">
        <f t="shared" si="516"/>
        <v>3986.0796315452703</v>
      </c>
      <c r="CS92" s="43">
        <f t="shared" si="517"/>
        <v>3766.8616810220838</v>
      </c>
      <c r="CT92" s="43">
        <f t="shared" si="518"/>
        <v>3542.3021866420859</v>
      </c>
      <c r="CU92" s="43">
        <f t="shared" si="519"/>
        <v>4001.6922109685461</v>
      </c>
      <c r="CV92" s="43">
        <f t="shared" si="520"/>
        <v>4452.3507653392453</v>
      </c>
      <c r="CW92" s="43">
        <f t="shared" si="521"/>
        <v>4894.399432342253</v>
      </c>
      <c r="CX92" s="43">
        <f t="shared" si="522"/>
        <v>5327.9582982533166</v>
      </c>
      <c r="CY92" s="43">
        <f t="shared" si="523"/>
        <v>5753.1459702609873</v>
      </c>
      <c r="CZ92" s="43">
        <f t="shared" si="524"/>
        <v>5826.6515301585277</v>
      </c>
      <c r="DA92" s="43">
        <f t="shared" si="525"/>
        <v>5513.9270523056484</v>
      </c>
      <c r="DB92" s="43">
        <f t="shared" si="526"/>
        <v>5215.6377378295983</v>
      </c>
      <c r="DC92" s="43">
        <f t="shared" si="527"/>
        <v>4931.3553410388458</v>
      </c>
      <c r="DD92" s="43">
        <f t="shared" si="528"/>
        <v>4660.63626777223</v>
      </c>
      <c r="DE92" s="43">
        <f t="shared" si="529"/>
        <v>4851.9481084836607</v>
      </c>
      <c r="DF92" s="43">
        <f t="shared" si="530"/>
        <v>5043.2599491950905</v>
      </c>
      <c r="DG92" s="43">
        <f t="shared" si="531"/>
        <v>5234.5717899065203</v>
      </c>
      <c r="DH92" s="43">
        <f t="shared" si="532"/>
        <v>5425.883630617951</v>
      </c>
      <c r="DI92" s="43">
        <f t="shared" si="533"/>
        <v>5617.1954713293808</v>
      </c>
      <c r="DJ92" s="43">
        <f t="shared" si="534"/>
        <v>5805.7482909450564</v>
      </c>
      <c r="DK92" s="43">
        <f t="shared" si="535"/>
        <v>5994.3011105607329</v>
      </c>
      <c r="DL92" s="43">
        <f t="shared" si="536"/>
        <v>6182.8539301764085</v>
      </c>
      <c r="DM92" s="43">
        <f t="shared" si="537"/>
        <v>6371.4067497920842</v>
      </c>
      <c r="DN92" s="43">
        <f t="shared" si="538"/>
        <v>6559.9595694077625</v>
      </c>
      <c r="DO92" s="43">
        <f t="shared" si="539"/>
        <v>6705.9388213512175</v>
      </c>
      <c r="DP92" s="43">
        <f t="shared" si="540"/>
        <v>6851.9180732946725</v>
      </c>
      <c r="DQ92" s="43">
        <f t="shared" si="541"/>
        <v>6997.8973252381275</v>
      </c>
      <c r="DR92" s="43">
        <f t="shared" si="542"/>
        <v>7143.8765771815824</v>
      </c>
      <c r="DS92" s="43">
        <f t="shared" si="543"/>
        <v>7289.8558291250374</v>
      </c>
      <c r="DT92" s="43">
        <f t="shared" si="544"/>
        <v>7363.9167656840236</v>
      </c>
      <c r="DU92" s="43">
        <f t="shared" si="545"/>
        <v>7437.9777022430098</v>
      </c>
      <c r="DV92" s="43">
        <f t="shared" si="546"/>
        <v>7512.0386388019961</v>
      </c>
      <c r="DW92" s="43">
        <f t="shared" si="547"/>
        <v>7586.0995753609814</v>
      </c>
      <c r="DX92" s="43">
        <f t="shared" si="548"/>
        <v>7660.1605119199667</v>
      </c>
      <c r="DY92" s="43">
        <f t="shared" si="549"/>
        <v>6802.9425851413698</v>
      </c>
      <c r="DZ92" s="43">
        <f t="shared" si="550"/>
        <v>5945.724658362773</v>
      </c>
      <c r="EA92" s="43">
        <f t="shared" si="551"/>
        <v>5088.5067315841761</v>
      </c>
      <c r="EB92" s="43">
        <f t="shared" si="552"/>
        <v>4231.2888048055793</v>
      </c>
      <c r="EC92" s="43">
        <f t="shared" si="553"/>
        <v>3374.0708780269811</v>
      </c>
    </row>
    <row r="93" spans="1:133" x14ac:dyDescent="0.25">
      <c r="A93" s="9" t="s">
        <v>8</v>
      </c>
      <c r="B93" s="43">
        <f t="shared" si="559"/>
        <v>0</v>
      </c>
      <c r="C93" s="43">
        <f t="shared" si="558"/>
        <v>0</v>
      </c>
      <c r="D93" s="43">
        <f t="shared" si="558"/>
        <v>0</v>
      </c>
      <c r="E93" s="43">
        <f t="shared" si="558"/>
        <v>0</v>
      </c>
      <c r="F93" s="43">
        <f t="shared" si="558"/>
        <v>0</v>
      </c>
      <c r="G93" s="43">
        <f t="shared" si="558"/>
        <v>0</v>
      </c>
      <c r="H93" s="43">
        <f t="shared" si="558"/>
        <v>0</v>
      </c>
      <c r="I93" s="43">
        <f t="shared" si="558"/>
        <v>0</v>
      </c>
      <c r="J93" s="43">
        <f t="shared" si="558"/>
        <v>0</v>
      </c>
      <c r="K93" s="43">
        <f t="shared" si="558"/>
        <v>0</v>
      </c>
      <c r="L93" s="43">
        <f t="shared" si="558"/>
        <v>0</v>
      </c>
      <c r="M93" s="43">
        <f t="shared" si="558"/>
        <v>0</v>
      </c>
      <c r="N93" s="43">
        <f t="shared" si="558"/>
        <v>0</v>
      </c>
      <c r="O93" s="43">
        <f t="shared" si="558"/>
        <v>719.46996074697881</v>
      </c>
      <c r="P93" s="43">
        <f t="shared" si="558"/>
        <v>779.45762496710347</v>
      </c>
      <c r="Q93" s="43">
        <f t="shared" si="558"/>
        <v>1073.8695481604309</v>
      </c>
      <c r="R93" s="43">
        <f t="shared" si="558"/>
        <v>1193.5532709963607</v>
      </c>
      <c r="S93" s="43">
        <f t="shared" si="558"/>
        <v>1535.4607447580374</v>
      </c>
      <c r="T93" s="43">
        <f t="shared" si="558"/>
        <v>1231.65988953428</v>
      </c>
      <c r="U93" s="43">
        <f t="shared" si="558"/>
        <v>1498.777156100911</v>
      </c>
      <c r="V93" s="43">
        <f t="shared" si="558"/>
        <v>1923.9205410809145</v>
      </c>
      <c r="W93" s="43">
        <f t="shared" si="558"/>
        <v>1324.9662456143838</v>
      </c>
      <c r="X93" s="43">
        <f t="shared" si="558"/>
        <v>2238.5637466642129</v>
      </c>
      <c r="Y93" s="43">
        <f t="shared" si="558"/>
        <v>1479.8019920209531</v>
      </c>
      <c r="Z93" s="43">
        <f t="shared" si="558"/>
        <v>1960.4713222482953</v>
      </c>
      <c r="AA93" s="43">
        <f t="shared" si="558"/>
        <v>1802.6448270757328</v>
      </c>
      <c r="AB93" s="43">
        <f t="shared" si="558"/>
        <v>1316.5320628275299</v>
      </c>
      <c r="AC93" s="43">
        <f t="shared" si="558"/>
        <v>1405.0947040791691</v>
      </c>
      <c r="AD93" s="43">
        <f t="shared" si="558"/>
        <v>1100.671593728327</v>
      </c>
      <c r="AE93" s="43">
        <f t="shared" si="558"/>
        <v>817.02006680218301</v>
      </c>
      <c r="AF93" s="43">
        <f t="shared" si="558"/>
        <v>950.06038436000699</v>
      </c>
      <c r="AG93" s="43">
        <f t="shared" ca="1" si="558"/>
        <v>1037.6475187408366</v>
      </c>
      <c r="AH93" s="43">
        <f t="shared" ca="1" si="558"/>
        <v>1037.6475187408366</v>
      </c>
      <c r="AI93" s="43">
        <f t="shared" ca="1" si="558"/>
        <v>1037.6475187408366</v>
      </c>
      <c r="AJ93" s="43">
        <f t="shared" ca="1" si="558"/>
        <v>1037.6475187408366</v>
      </c>
      <c r="AK93" s="43">
        <f t="shared" ca="1" si="558"/>
        <v>1037.6475187408366</v>
      </c>
      <c r="AL93" s="43">
        <f t="shared" ca="1" si="558"/>
        <v>1037.6475187408366</v>
      </c>
      <c r="AM93" s="43">
        <f t="shared" ca="1" si="558"/>
        <v>1037.6475187408366</v>
      </c>
      <c r="AN93" s="43">
        <f t="shared" ca="1" si="558"/>
        <v>1037.6475187408366</v>
      </c>
      <c r="AO93" s="43">
        <f t="shared" ca="1" si="558"/>
        <v>1037.6475187408366</v>
      </c>
      <c r="AP93" s="43">
        <f t="shared" ca="1" si="558"/>
        <v>1037.6475187408366</v>
      </c>
      <c r="AQ93" s="43">
        <f t="shared" ca="1" si="558"/>
        <v>1037.6475187408366</v>
      </c>
      <c r="AR93" s="43">
        <f t="shared" ca="1" si="558"/>
        <v>1037.6475187408366</v>
      </c>
      <c r="AS93" s="43">
        <f t="shared" ca="1" si="558"/>
        <v>1037.6475187408366</v>
      </c>
      <c r="AT93" s="43">
        <f t="shared" ca="1" si="558"/>
        <v>1037.6475187408366</v>
      </c>
      <c r="AU93" s="43">
        <f t="shared" ca="1" si="558"/>
        <v>1037.6475187408366</v>
      </c>
      <c r="AV93" s="43">
        <f t="shared" ca="1" si="558"/>
        <v>1037.6475187408366</v>
      </c>
      <c r="AW93" s="43">
        <f t="shared" ca="1" si="558"/>
        <v>1037.6475187408366</v>
      </c>
      <c r="AX93" s="43">
        <f t="shared" ca="1" si="558"/>
        <v>1037.6475187408366</v>
      </c>
      <c r="AY93" s="43">
        <f t="shared" ca="1" si="558"/>
        <v>1037.6475187408366</v>
      </c>
      <c r="AZ93" s="43">
        <f t="shared" ca="1" si="558"/>
        <v>1037.6475187408366</v>
      </c>
      <c r="BA93" s="43">
        <f t="shared" ca="1" si="558"/>
        <v>1037.6475187408366</v>
      </c>
      <c r="BB93" s="43">
        <f t="shared" ca="1" si="558"/>
        <v>1037.6475187408366</v>
      </c>
      <c r="BC93" s="43">
        <f t="shared" ca="1" si="558"/>
        <v>1037.6475187408366</v>
      </c>
      <c r="BD93" s="43">
        <f t="shared" ca="1" si="558"/>
        <v>1037.6475187408366</v>
      </c>
      <c r="BE93" s="43">
        <f t="shared" ca="1" si="558"/>
        <v>1037.6475187408366</v>
      </c>
      <c r="BF93" s="43">
        <f t="shared" ca="1" si="558"/>
        <v>1037.6475187408366</v>
      </c>
      <c r="BG93" s="43">
        <f t="shared" ca="1" si="558"/>
        <v>1037.6475187408366</v>
      </c>
      <c r="BH93" s="43">
        <f t="shared" ca="1" si="558"/>
        <v>1037.6475187408366</v>
      </c>
      <c r="BI93" s="43">
        <f t="shared" ca="1" si="558"/>
        <v>1037.6475187408366</v>
      </c>
      <c r="BJ93" s="43">
        <f t="shared" ca="1" si="558"/>
        <v>1037.6475187408366</v>
      </c>
      <c r="BK93" s="43">
        <f t="shared" ca="1" si="558"/>
        <v>1037.6475187408366</v>
      </c>
      <c r="BL93" s="43">
        <f t="shared" ca="1" si="558"/>
        <v>1037.6475187408366</v>
      </c>
      <c r="BM93" s="43">
        <f t="shared" ca="1" si="558"/>
        <v>1037.6475187408366</v>
      </c>
      <c r="BN93" s="43">
        <f t="shared" ca="1" si="558"/>
        <v>1037.6475187408366</v>
      </c>
      <c r="BP93" s="9" t="s">
        <v>8</v>
      </c>
      <c r="BQ93" s="43">
        <f t="shared" si="425"/>
        <v>0</v>
      </c>
      <c r="BR93" s="43">
        <f t="shared" si="426"/>
        <v>0</v>
      </c>
      <c r="BS93" s="43">
        <f t="shared" si="427"/>
        <v>0</v>
      </c>
      <c r="BT93" s="43">
        <f t="shared" si="428"/>
        <v>0</v>
      </c>
      <c r="BU93" s="43">
        <f t="shared" si="429"/>
        <v>0</v>
      </c>
      <c r="BV93" s="43">
        <f t="shared" si="430"/>
        <v>0</v>
      </c>
      <c r="BW93" s="43">
        <f t="shared" si="431"/>
        <v>0</v>
      </c>
      <c r="BX93" s="43">
        <f t="shared" si="432"/>
        <v>0</v>
      </c>
      <c r="BY93" s="43">
        <f t="shared" si="433"/>
        <v>0</v>
      </c>
      <c r="BZ93" s="43">
        <f t="shared" si="434"/>
        <v>0</v>
      </c>
      <c r="CA93" s="43">
        <f t="shared" si="435"/>
        <v>0</v>
      </c>
      <c r="CB93" s="43">
        <f t="shared" si="436"/>
        <v>0</v>
      </c>
      <c r="CC93" s="43">
        <f t="shared" si="437"/>
        <v>0</v>
      </c>
      <c r="CD93" s="43">
        <f t="shared" si="438"/>
        <v>719.46996074697881</v>
      </c>
      <c r="CE93" s="43">
        <f t="shared" si="439"/>
        <v>779.45762496710347</v>
      </c>
      <c r="CF93" s="43">
        <f t="shared" si="504"/>
        <v>1073.8695481604309</v>
      </c>
      <c r="CG93" s="43">
        <f t="shared" si="505"/>
        <v>1193.5532709963607</v>
      </c>
      <c r="CH93" s="43">
        <f t="shared" si="506"/>
        <v>1535.4607447580374</v>
      </c>
      <c r="CI93" s="43">
        <f t="shared" si="507"/>
        <v>1231.65988953428</v>
      </c>
      <c r="CJ93" s="43">
        <f t="shared" si="508"/>
        <v>1498.777156100911</v>
      </c>
      <c r="CK93" s="43">
        <f t="shared" si="509"/>
        <v>1923.9205410809145</v>
      </c>
      <c r="CL93" s="43">
        <f t="shared" si="510"/>
        <v>1324.9662456143838</v>
      </c>
      <c r="CM93" s="43">
        <f t="shared" si="511"/>
        <v>2238.5637466642129</v>
      </c>
      <c r="CN93" s="43">
        <f t="shared" si="512"/>
        <v>1479.8019920209531</v>
      </c>
      <c r="CO93" s="43">
        <f t="shared" si="513"/>
        <v>1960.4713222482953</v>
      </c>
      <c r="CP93" s="43">
        <f t="shared" si="514"/>
        <v>1802.6448270757328</v>
      </c>
      <c r="CQ93" s="43">
        <f t="shared" si="515"/>
        <v>1316.5320628275299</v>
      </c>
      <c r="CR93" s="43">
        <f t="shared" si="516"/>
        <v>1405.0947040791691</v>
      </c>
      <c r="CS93" s="43">
        <f t="shared" si="517"/>
        <v>1100.671593728327</v>
      </c>
      <c r="CT93" s="43">
        <f t="shared" si="518"/>
        <v>817.02006680218301</v>
      </c>
      <c r="CU93" s="43">
        <f t="shared" si="519"/>
        <v>950.06038436000699</v>
      </c>
      <c r="CV93" s="43">
        <f t="shared" ca="1" si="520"/>
        <v>1037.6475187408366</v>
      </c>
      <c r="CW93" s="43">
        <f t="shared" ca="1" si="521"/>
        <v>1037.6475187408366</v>
      </c>
      <c r="CX93" s="43">
        <f t="shared" ca="1" si="522"/>
        <v>1037.6475187408366</v>
      </c>
      <c r="CY93" s="43">
        <f t="shared" ca="1" si="523"/>
        <v>1037.6475187408366</v>
      </c>
      <c r="CZ93" s="43">
        <f t="shared" ca="1" si="524"/>
        <v>1037.6475187408366</v>
      </c>
      <c r="DA93" s="43">
        <f t="shared" ca="1" si="525"/>
        <v>1037.6475187408366</v>
      </c>
      <c r="DB93" s="43">
        <f t="shared" ca="1" si="526"/>
        <v>1037.6475187408366</v>
      </c>
      <c r="DC93" s="43">
        <f t="shared" ca="1" si="527"/>
        <v>1037.6475187408366</v>
      </c>
      <c r="DD93" s="43">
        <f t="shared" ca="1" si="528"/>
        <v>1037.6475187408366</v>
      </c>
      <c r="DE93" s="43">
        <f t="shared" ca="1" si="529"/>
        <v>1037.6475187408366</v>
      </c>
      <c r="DF93" s="43">
        <f t="shared" ca="1" si="530"/>
        <v>1037.6475187408366</v>
      </c>
      <c r="DG93" s="43">
        <f t="shared" ca="1" si="531"/>
        <v>1037.6475187408366</v>
      </c>
      <c r="DH93" s="43">
        <f t="shared" ca="1" si="532"/>
        <v>1037.6475187408366</v>
      </c>
      <c r="DI93" s="43">
        <f t="shared" ca="1" si="533"/>
        <v>1037.6475187408366</v>
      </c>
      <c r="DJ93" s="43">
        <f t="shared" ca="1" si="534"/>
        <v>1037.6475187408366</v>
      </c>
      <c r="DK93" s="43">
        <f t="shared" ca="1" si="535"/>
        <v>1037.6475187408366</v>
      </c>
      <c r="DL93" s="43">
        <f t="shared" ca="1" si="536"/>
        <v>1037.6475187408366</v>
      </c>
      <c r="DM93" s="43">
        <f t="shared" ca="1" si="537"/>
        <v>1037.6475187408366</v>
      </c>
      <c r="DN93" s="43">
        <f t="shared" ca="1" si="538"/>
        <v>1037.6475187408366</v>
      </c>
      <c r="DO93" s="43">
        <f t="shared" ca="1" si="539"/>
        <v>1037.6475187408366</v>
      </c>
      <c r="DP93" s="43">
        <f t="shared" ca="1" si="540"/>
        <v>1037.6475187408366</v>
      </c>
      <c r="DQ93" s="43">
        <f t="shared" ca="1" si="541"/>
        <v>1037.6475187408366</v>
      </c>
      <c r="DR93" s="43">
        <f t="shared" ca="1" si="542"/>
        <v>1037.6475187408366</v>
      </c>
      <c r="DS93" s="43">
        <f t="shared" ca="1" si="543"/>
        <v>1037.6475187408366</v>
      </c>
      <c r="DT93" s="43">
        <f t="shared" ca="1" si="544"/>
        <v>1037.6475187408366</v>
      </c>
      <c r="DU93" s="43">
        <f t="shared" ca="1" si="545"/>
        <v>1037.6475187408366</v>
      </c>
      <c r="DV93" s="43">
        <f t="shared" ca="1" si="546"/>
        <v>1037.6475187408366</v>
      </c>
      <c r="DW93" s="43">
        <f t="shared" ca="1" si="547"/>
        <v>1037.6475187408366</v>
      </c>
      <c r="DX93" s="43">
        <f t="shared" ca="1" si="548"/>
        <v>1037.6475187408366</v>
      </c>
      <c r="DY93" s="43">
        <f t="shared" ca="1" si="549"/>
        <v>1037.6475187408366</v>
      </c>
      <c r="DZ93" s="43">
        <f t="shared" ca="1" si="550"/>
        <v>1037.6475187408366</v>
      </c>
      <c r="EA93" s="43">
        <f t="shared" ca="1" si="551"/>
        <v>1037.6475187408366</v>
      </c>
      <c r="EB93" s="43">
        <f t="shared" ca="1" si="552"/>
        <v>1037.6475187408366</v>
      </c>
      <c r="EC93" s="43">
        <f t="shared" ca="1" si="553"/>
        <v>1037.6475187408366</v>
      </c>
    </row>
    <row r="94" spans="1:133" x14ac:dyDescent="0.25">
      <c r="A94" s="9" t="s">
        <v>10</v>
      </c>
      <c r="B94" s="43">
        <f t="shared" si="559"/>
        <v>0</v>
      </c>
      <c r="C94" s="43">
        <f t="shared" si="558"/>
        <v>0</v>
      </c>
      <c r="D94" s="43">
        <f t="shared" si="558"/>
        <v>0</v>
      </c>
      <c r="E94" s="43">
        <f t="shared" si="558"/>
        <v>0</v>
      </c>
      <c r="F94" s="43">
        <f t="shared" si="558"/>
        <v>0</v>
      </c>
      <c r="G94" s="43">
        <f t="shared" si="558"/>
        <v>0</v>
      </c>
      <c r="H94" s="43">
        <f t="shared" si="558"/>
        <v>0</v>
      </c>
      <c r="I94" s="43">
        <f t="shared" si="558"/>
        <v>0</v>
      </c>
      <c r="J94" s="43">
        <f t="shared" si="558"/>
        <v>0</v>
      </c>
      <c r="K94" s="43">
        <f t="shared" si="558"/>
        <v>0</v>
      </c>
      <c r="L94" s="43">
        <f t="shared" si="558"/>
        <v>0</v>
      </c>
      <c r="M94" s="43">
        <f t="shared" si="558"/>
        <v>0</v>
      </c>
      <c r="N94" s="43">
        <f t="shared" si="558"/>
        <v>0</v>
      </c>
      <c r="O94" s="43">
        <f t="shared" si="558"/>
        <v>1043.0520230013633</v>
      </c>
      <c r="P94" s="43">
        <f t="shared" si="558"/>
        <v>1130.0191765083214</v>
      </c>
      <c r="Q94" s="43">
        <f t="shared" ref="C94:BN98" si="560">Q83</f>
        <v>1556.8430452403718</v>
      </c>
      <c r="R94" s="43">
        <f t="shared" si="560"/>
        <v>1730.3545968480882</v>
      </c>
      <c r="S94" s="43">
        <f t="shared" si="560"/>
        <v>2226.0351695521099</v>
      </c>
      <c r="T94" s="43">
        <f t="shared" si="560"/>
        <v>1785.5996907703573</v>
      </c>
      <c r="U94" s="43">
        <f t="shared" si="560"/>
        <v>2172.8531140844439</v>
      </c>
      <c r="V94" s="43">
        <f t="shared" si="560"/>
        <v>2789.2050008381839</v>
      </c>
      <c r="W94" s="43">
        <f t="shared" si="560"/>
        <v>1920.8706385208272</v>
      </c>
      <c r="X94" s="43">
        <f t="shared" si="560"/>
        <v>3245.3591837960876</v>
      </c>
      <c r="Y94" s="43">
        <f t="shared" si="560"/>
        <v>2145.3438581596592</v>
      </c>
      <c r="Z94" s="43">
        <f t="shared" si="560"/>
        <v>2842.1945185650043</v>
      </c>
      <c r="AA94" s="43">
        <f t="shared" si="560"/>
        <v>2613.3854590428518</v>
      </c>
      <c r="AB94" s="43">
        <f t="shared" si="560"/>
        <v>1908.6431767807192</v>
      </c>
      <c r="AC94" s="43">
        <f t="shared" si="560"/>
        <v>2037.0369210087047</v>
      </c>
      <c r="AD94" s="43">
        <f t="shared" si="560"/>
        <v>1595.6993274695062</v>
      </c>
      <c r="AE94" s="43">
        <f t="shared" si="560"/>
        <v>1184.4753499172473</v>
      </c>
      <c r="AF94" s="43">
        <f t="shared" si="560"/>
        <v>1377.3506330289401</v>
      </c>
      <c r="AG94" s="43">
        <f t="shared" ca="1" si="560"/>
        <v>1504.3301355643425</v>
      </c>
      <c r="AH94" s="43">
        <f t="shared" ca="1" si="560"/>
        <v>1504.3301355643425</v>
      </c>
      <c r="AI94" s="43">
        <f t="shared" ca="1" si="560"/>
        <v>1504.3301355643425</v>
      </c>
      <c r="AJ94" s="43">
        <f t="shared" ca="1" si="560"/>
        <v>1504.3301355643425</v>
      </c>
      <c r="AK94" s="43">
        <f t="shared" ca="1" si="560"/>
        <v>1504.3301355643425</v>
      </c>
      <c r="AL94" s="43">
        <f t="shared" ca="1" si="560"/>
        <v>1504.3301355643425</v>
      </c>
      <c r="AM94" s="43">
        <f t="shared" ca="1" si="560"/>
        <v>1504.3301355643425</v>
      </c>
      <c r="AN94" s="43">
        <f t="shared" ca="1" si="560"/>
        <v>1504.3301355643425</v>
      </c>
      <c r="AO94" s="43">
        <f t="shared" ca="1" si="560"/>
        <v>1504.3301355643425</v>
      </c>
      <c r="AP94" s="43">
        <f t="shared" ca="1" si="560"/>
        <v>1504.3301355643425</v>
      </c>
      <c r="AQ94" s="43">
        <f t="shared" ca="1" si="560"/>
        <v>1504.3301355643425</v>
      </c>
      <c r="AR94" s="43">
        <f t="shared" ca="1" si="560"/>
        <v>1504.3301355643425</v>
      </c>
      <c r="AS94" s="43">
        <f t="shared" ca="1" si="560"/>
        <v>1504.3301355643425</v>
      </c>
      <c r="AT94" s="43">
        <f t="shared" ca="1" si="560"/>
        <v>1504.3301355643425</v>
      </c>
      <c r="AU94" s="43">
        <f t="shared" ca="1" si="560"/>
        <v>1504.3301355643425</v>
      </c>
      <c r="AV94" s="43">
        <f t="shared" ca="1" si="560"/>
        <v>1504.3301355643425</v>
      </c>
      <c r="AW94" s="43">
        <f t="shared" ca="1" si="560"/>
        <v>1504.3301355643425</v>
      </c>
      <c r="AX94" s="43">
        <f t="shared" ca="1" si="560"/>
        <v>1504.3301355643425</v>
      </c>
      <c r="AY94" s="43">
        <f t="shared" ca="1" si="560"/>
        <v>1504.3301355643425</v>
      </c>
      <c r="AZ94" s="43">
        <f t="shared" ca="1" si="560"/>
        <v>1504.3301355643425</v>
      </c>
      <c r="BA94" s="43">
        <f t="shared" ca="1" si="560"/>
        <v>1504.3301355643425</v>
      </c>
      <c r="BB94" s="43">
        <f t="shared" ca="1" si="560"/>
        <v>1504.3301355643425</v>
      </c>
      <c r="BC94" s="43">
        <f t="shared" ca="1" si="560"/>
        <v>1504.3301355643425</v>
      </c>
      <c r="BD94" s="43">
        <f t="shared" ca="1" si="560"/>
        <v>1504.3301355643425</v>
      </c>
      <c r="BE94" s="43">
        <f t="shared" ca="1" si="560"/>
        <v>1504.3301355643425</v>
      </c>
      <c r="BF94" s="43">
        <f t="shared" ca="1" si="560"/>
        <v>1504.3301355643425</v>
      </c>
      <c r="BG94" s="43">
        <f t="shared" ca="1" si="560"/>
        <v>1504.3301355643425</v>
      </c>
      <c r="BH94" s="43">
        <f t="shared" ca="1" si="560"/>
        <v>1504.3301355643425</v>
      </c>
      <c r="BI94" s="43">
        <f t="shared" ca="1" si="560"/>
        <v>1504.3301355643425</v>
      </c>
      <c r="BJ94" s="43">
        <f t="shared" ca="1" si="560"/>
        <v>1504.3301355643425</v>
      </c>
      <c r="BK94" s="43">
        <f t="shared" ca="1" si="560"/>
        <v>1504.3301355643425</v>
      </c>
      <c r="BL94" s="43">
        <f t="shared" ca="1" si="560"/>
        <v>1504.3301355643425</v>
      </c>
      <c r="BM94" s="43">
        <f t="shared" ca="1" si="560"/>
        <v>1504.3301355643425</v>
      </c>
      <c r="BN94" s="43">
        <f t="shared" ca="1" si="560"/>
        <v>1504.3301355643425</v>
      </c>
      <c r="BP94" s="9" t="s">
        <v>10</v>
      </c>
      <c r="BQ94" s="43">
        <f t="shared" si="425"/>
        <v>0</v>
      </c>
      <c r="BR94" s="43">
        <f t="shared" si="426"/>
        <v>0</v>
      </c>
      <c r="BS94" s="43">
        <f t="shared" si="427"/>
        <v>0</v>
      </c>
      <c r="BT94" s="43">
        <f t="shared" si="428"/>
        <v>0</v>
      </c>
      <c r="BU94" s="43">
        <f t="shared" si="429"/>
        <v>0</v>
      </c>
      <c r="BV94" s="43">
        <f t="shared" si="430"/>
        <v>0</v>
      </c>
      <c r="BW94" s="43">
        <f t="shared" si="431"/>
        <v>0</v>
      </c>
      <c r="BX94" s="43">
        <f t="shared" si="432"/>
        <v>0</v>
      </c>
      <c r="BY94" s="43">
        <f t="shared" si="433"/>
        <v>0</v>
      </c>
      <c r="BZ94" s="43">
        <f t="shared" si="434"/>
        <v>0</v>
      </c>
      <c r="CA94" s="43">
        <f t="shared" si="435"/>
        <v>0</v>
      </c>
      <c r="CB94" s="43">
        <f t="shared" si="436"/>
        <v>0</v>
      </c>
      <c r="CC94" s="43">
        <f t="shared" si="437"/>
        <v>0</v>
      </c>
      <c r="CD94" s="43">
        <f t="shared" si="438"/>
        <v>1043.0520230013633</v>
      </c>
      <c r="CE94" s="43">
        <f t="shared" si="439"/>
        <v>1130.0191765083214</v>
      </c>
      <c r="CF94" s="43">
        <f t="shared" si="504"/>
        <v>1556.8430452403718</v>
      </c>
      <c r="CG94" s="43">
        <f t="shared" si="505"/>
        <v>1730.3545968480882</v>
      </c>
      <c r="CH94" s="43">
        <f t="shared" si="506"/>
        <v>2226.0351695521099</v>
      </c>
      <c r="CI94" s="43">
        <f t="shared" si="507"/>
        <v>1785.5996907703573</v>
      </c>
      <c r="CJ94" s="43">
        <f t="shared" si="508"/>
        <v>2172.8531140844439</v>
      </c>
      <c r="CK94" s="43">
        <f t="shared" si="509"/>
        <v>2789.2050008381839</v>
      </c>
      <c r="CL94" s="43">
        <f t="shared" si="510"/>
        <v>1920.8706385208272</v>
      </c>
      <c r="CM94" s="43">
        <f t="shared" si="511"/>
        <v>3245.3591837960876</v>
      </c>
      <c r="CN94" s="43">
        <f t="shared" si="512"/>
        <v>2145.3438581596592</v>
      </c>
      <c r="CO94" s="43">
        <f t="shared" si="513"/>
        <v>2842.1945185650043</v>
      </c>
      <c r="CP94" s="43">
        <f t="shared" si="514"/>
        <v>2613.3854590428518</v>
      </c>
      <c r="CQ94" s="43">
        <f t="shared" si="515"/>
        <v>1908.6431767807192</v>
      </c>
      <c r="CR94" s="43">
        <f t="shared" si="516"/>
        <v>2037.0369210087047</v>
      </c>
      <c r="CS94" s="43">
        <f t="shared" si="517"/>
        <v>1595.6993274695062</v>
      </c>
      <c r="CT94" s="43">
        <f t="shared" si="518"/>
        <v>1184.4753499172473</v>
      </c>
      <c r="CU94" s="43">
        <f t="shared" si="519"/>
        <v>1377.3506330289401</v>
      </c>
      <c r="CV94" s="43">
        <f t="shared" ca="1" si="520"/>
        <v>1504.3301355643425</v>
      </c>
      <c r="CW94" s="43">
        <f t="shared" ca="1" si="521"/>
        <v>1504.3301355643425</v>
      </c>
      <c r="CX94" s="43">
        <f t="shared" ca="1" si="522"/>
        <v>1504.3301355643425</v>
      </c>
      <c r="CY94" s="43">
        <f t="shared" ca="1" si="523"/>
        <v>1504.3301355643425</v>
      </c>
      <c r="CZ94" s="43">
        <f t="shared" ca="1" si="524"/>
        <v>1504.3301355643425</v>
      </c>
      <c r="DA94" s="43">
        <f t="shared" ca="1" si="525"/>
        <v>1504.3301355643425</v>
      </c>
      <c r="DB94" s="43">
        <f t="shared" ca="1" si="526"/>
        <v>1504.3301355643425</v>
      </c>
      <c r="DC94" s="43">
        <f t="shared" ca="1" si="527"/>
        <v>1504.3301355643425</v>
      </c>
      <c r="DD94" s="43">
        <f t="shared" ca="1" si="528"/>
        <v>1504.3301355643425</v>
      </c>
      <c r="DE94" s="43">
        <f t="shared" ca="1" si="529"/>
        <v>1504.3301355643425</v>
      </c>
      <c r="DF94" s="43">
        <f t="shared" ca="1" si="530"/>
        <v>1504.3301355643425</v>
      </c>
      <c r="DG94" s="43">
        <f t="shared" ca="1" si="531"/>
        <v>1504.3301355643425</v>
      </c>
      <c r="DH94" s="43">
        <f t="shared" ca="1" si="532"/>
        <v>1504.3301355643425</v>
      </c>
      <c r="DI94" s="43">
        <f t="shared" ca="1" si="533"/>
        <v>1504.3301355643425</v>
      </c>
      <c r="DJ94" s="43">
        <f t="shared" ca="1" si="534"/>
        <v>1504.3301355643425</v>
      </c>
      <c r="DK94" s="43">
        <f t="shared" ca="1" si="535"/>
        <v>1504.3301355643425</v>
      </c>
      <c r="DL94" s="43">
        <f t="shared" ca="1" si="536"/>
        <v>1504.3301355643425</v>
      </c>
      <c r="DM94" s="43">
        <f t="shared" ca="1" si="537"/>
        <v>1504.3301355643425</v>
      </c>
      <c r="DN94" s="43">
        <f t="shared" ca="1" si="538"/>
        <v>1504.3301355643425</v>
      </c>
      <c r="DO94" s="43">
        <f t="shared" ca="1" si="539"/>
        <v>1504.3301355643425</v>
      </c>
      <c r="DP94" s="43">
        <f t="shared" ca="1" si="540"/>
        <v>1504.3301355643425</v>
      </c>
      <c r="DQ94" s="43">
        <f t="shared" ca="1" si="541"/>
        <v>1504.3301355643425</v>
      </c>
      <c r="DR94" s="43">
        <f t="shared" ca="1" si="542"/>
        <v>1504.3301355643425</v>
      </c>
      <c r="DS94" s="43">
        <f t="shared" ca="1" si="543"/>
        <v>1504.3301355643425</v>
      </c>
      <c r="DT94" s="43">
        <f t="shared" ca="1" si="544"/>
        <v>1504.3301355643425</v>
      </c>
      <c r="DU94" s="43">
        <f t="shared" ca="1" si="545"/>
        <v>1504.3301355643425</v>
      </c>
      <c r="DV94" s="43">
        <f t="shared" ca="1" si="546"/>
        <v>1504.3301355643425</v>
      </c>
      <c r="DW94" s="43">
        <f t="shared" ca="1" si="547"/>
        <v>1504.3301355643425</v>
      </c>
      <c r="DX94" s="43">
        <f t="shared" ca="1" si="548"/>
        <v>1504.3301355643425</v>
      </c>
      <c r="DY94" s="43">
        <f t="shared" ca="1" si="549"/>
        <v>1504.3301355643425</v>
      </c>
      <c r="DZ94" s="43">
        <f t="shared" ca="1" si="550"/>
        <v>1504.3301355643425</v>
      </c>
      <c r="EA94" s="43">
        <f t="shared" ca="1" si="551"/>
        <v>1504.3301355643425</v>
      </c>
      <c r="EB94" s="43">
        <f t="shared" ca="1" si="552"/>
        <v>1504.3301355643425</v>
      </c>
      <c r="EC94" s="43">
        <f t="shared" ca="1" si="553"/>
        <v>1504.3301355643425</v>
      </c>
    </row>
    <row r="95" spans="1:133" x14ac:dyDescent="0.25">
      <c r="A95" s="10" t="s">
        <v>12</v>
      </c>
      <c r="B95" s="43">
        <f t="shared" si="559"/>
        <v>0</v>
      </c>
      <c r="C95" s="43">
        <f t="shared" si="560"/>
        <v>0</v>
      </c>
      <c r="D95" s="43">
        <f t="shared" si="560"/>
        <v>0</v>
      </c>
      <c r="E95" s="43">
        <f t="shared" si="560"/>
        <v>0</v>
      </c>
      <c r="F95" s="43">
        <f t="shared" si="560"/>
        <v>0</v>
      </c>
      <c r="G95" s="43">
        <f t="shared" si="560"/>
        <v>0</v>
      </c>
      <c r="H95" s="43">
        <f t="shared" si="560"/>
        <v>0</v>
      </c>
      <c r="I95" s="43">
        <f t="shared" si="560"/>
        <v>0</v>
      </c>
      <c r="J95" s="43">
        <f t="shared" si="560"/>
        <v>0</v>
      </c>
      <c r="K95" s="43">
        <f t="shared" si="560"/>
        <v>0</v>
      </c>
      <c r="L95" s="43">
        <f t="shared" si="560"/>
        <v>0</v>
      </c>
      <c r="M95" s="43">
        <f t="shared" si="560"/>
        <v>0</v>
      </c>
      <c r="N95" s="43">
        <f t="shared" si="560"/>
        <v>0</v>
      </c>
      <c r="O95" s="43">
        <f t="shared" si="560"/>
        <v>5580.385312275349</v>
      </c>
      <c r="P95" s="43">
        <f t="shared" si="560"/>
        <v>6045.6643351606635</v>
      </c>
      <c r="Q95" s="43">
        <f t="shared" si="560"/>
        <v>8329.1953532465777</v>
      </c>
      <c r="R95" s="43">
        <f t="shared" si="560"/>
        <v>9257.4916344959584</v>
      </c>
      <c r="S95" s="43">
        <f t="shared" si="560"/>
        <v>11909.409780954642</v>
      </c>
      <c r="T95" s="43">
        <f t="shared" si="560"/>
        <v>9553.0559054054811</v>
      </c>
      <c r="U95" s="43">
        <f t="shared" si="560"/>
        <v>11624.882878495446</v>
      </c>
      <c r="V95" s="43">
        <f t="shared" si="560"/>
        <v>14922.399148236935</v>
      </c>
      <c r="W95" s="43">
        <f t="shared" si="560"/>
        <v>10276.762866667283</v>
      </c>
      <c r="X95" s="43">
        <f t="shared" si="560"/>
        <v>17362.848949951112</v>
      </c>
      <c r="Y95" s="43">
        <f t="shared" si="560"/>
        <v>11477.706856275037</v>
      </c>
      <c r="Z95" s="43">
        <f t="shared" si="560"/>
        <v>15205.895963262925</v>
      </c>
      <c r="AA95" s="43">
        <f t="shared" si="560"/>
        <v>13981.754993382187</v>
      </c>
      <c r="AB95" s="43">
        <f t="shared" si="560"/>
        <v>10211.345278286057</v>
      </c>
      <c r="AC95" s="43">
        <f t="shared" si="560"/>
        <v>29900.736375527136</v>
      </c>
      <c r="AD95" s="43">
        <f t="shared" si="560"/>
        <v>1592.0560984638269</v>
      </c>
      <c r="AE95" s="43">
        <f t="shared" si="560"/>
        <v>736.99492519825208</v>
      </c>
      <c r="AF95" s="43">
        <f t="shared" si="560"/>
        <v>857.00426507976567</v>
      </c>
      <c r="AG95" s="43">
        <f t="shared" ca="1" si="560"/>
        <v>936.01245126053186</v>
      </c>
      <c r="AH95" s="43">
        <f t="shared" ca="1" si="560"/>
        <v>936.01245126053186</v>
      </c>
      <c r="AI95" s="43">
        <f t="shared" ca="1" si="560"/>
        <v>936.01245126053186</v>
      </c>
      <c r="AJ95" s="43">
        <f t="shared" ca="1" si="560"/>
        <v>936.01245126053186</v>
      </c>
      <c r="AK95" s="43">
        <f t="shared" ca="1" si="560"/>
        <v>936.01245126053186</v>
      </c>
      <c r="AL95" s="43">
        <f t="shared" ca="1" si="560"/>
        <v>936.01245126053186</v>
      </c>
      <c r="AM95" s="43">
        <f t="shared" ca="1" si="560"/>
        <v>936.01245126053186</v>
      </c>
      <c r="AN95" s="43">
        <f t="shared" ca="1" si="560"/>
        <v>936.01245126053186</v>
      </c>
      <c r="AO95" s="43">
        <f t="shared" ca="1" si="560"/>
        <v>936.01245126053186</v>
      </c>
      <c r="AP95" s="43">
        <f t="shared" ca="1" si="560"/>
        <v>936.01245126053186</v>
      </c>
      <c r="AQ95" s="43">
        <f t="shared" ca="1" si="560"/>
        <v>936.01245126053186</v>
      </c>
      <c r="AR95" s="43">
        <f t="shared" ca="1" si="560"/>
        <v>936.01245126053186</v>
      </c>
      <c r="AS95" s="43">
        <f t="shared" ca="1" si="560"/>
        <v>936.01245126053186</v>
      </c>
      <c r="AT95" s="43">
        <f t="shared" ca="1" si="560"/>
        <v>936.01245126053186</v>
      </c>
      <c r="AU95" s="43">
        <f t="shared" ca="1" si="560"/>
        <v>936.01245126053186</v>
      </c>
      <c r="AV95" s="43">
        <f t="shared" ca="1" si="560"/>
        <v>936.01245126053186</v>
      </c>
      <c r="AW95" s="43">
        <f t="shared" ca="1" si="560"/>
        <v>936.01245126053186</v>
      </c>
      <c r="AX95" s="43">
        <f t="shared" ca="1" si="560"/>
        <v>936.01245126053186</v>
      </c>
      <c r="AY95" s="43">
        <f t="shared" ca="1" si="560"/>
        <v>936.01245126053186</v>
      </c>
      <c r="AZ95" s="43">
        <f t="shared" ca="1" si="560"/>
        <v>936.01245126053186</v>
      </c>
      <c r="BA95" s="43">
        <f t="shared" ca="1" si="560"/>
        <v>936.01245126053186</v>
      </c>
      <c r="BB95" s="43">
        <f t="shared" ca="1" si="560"/>
        <v>936.01245126053186</v>
      </c>
      <c r="BC95" s="43">
        <f t="shared" ca="1" si="560"/>
        <v>936.01245126053186</v>
      </c>
      <c r="BD95" s="43">
        <f t="shared" ca="1" si="560"/>
        <v>936.01245126053186</v>
      </c>
      <c r="BE95" s="43">
        <f t="shared" ca="1" si="560"/>
        <v>936.01245126053186</v>
      </c>
      <c r="BF95" s="43">
        <f t="shared" ca="1" si="560"/>
        <v>936.01245126053186</v>
      </c>
      <c r="BG95" s="43">
        <f t="shared" ca="1" si="560"/>
        <v>936.01245126053186</v>
      </c>
      <c r="BH95" s="43">
        <f t="shared" ca="1" si="560"/>
        <v>936.01245126053186</v>
      </c>
      <c r="BI95" s="43">
        <f t="shared" ca="1" si="560"/>
        <v>936.01245126053186</v>
      </c>
      <c r="BJ95" s="43">
        <f t="shared" ca="1" si="560"/>
        <v>936.01245126053186</v>
      </c>
      <c r="BK95" s="43">
        <f t="shared" ca="1" si="560"/>
        <v>936.01245126053186</v>
      </c>
      <c r="BL95" s="43">
        <f t="shared" ca="1" si="560"/>
        <v>936.01245126053186</v>
      </c>
      <c r="BM95" s="43">
        <f t="shared" ca="1" si="560"/>
        <v>936.01245126053186</v>
      </c>
      <c r="BN95" s="43">
        <f t="shared" ca="1" si="560"/>
        <v>936.01245126053186</v>
      </c>
      <c r="BP95" s="10" t="s">
        <v>12</v>
      </c>
      <c r="BQ95" s="43">
        <f t="shared" si="425"/>
        <v>0</v>
      </c>
      <c r="BR95" s="43">
        <f t="shared" si="426"/>
        <v>0</v>
      </c>
      <c r="BS95" s="43">
        <f t="shared" si="427"/>
        <v>0</v>
      </c>
      <c r="BT95" s="43">
        <f t="shared" si="428"/>
        <v>0</v>
      </c>
      <c r="BU95" s="43">
        <f t="shared" si="429"/>
        <v>0</v>
      </c>
      <c r="BV95" s="43">
        <f t="shared" si="430"/>
        <v>0</v>
      </c>
      <c r="BW95" s="43">
        <f t="shared" si="431"/>
        <v>0</v>
      </c>
      <c r="BX95" s="43">
        <f t="shared" si="432"/>
        <v>0</v>
      </c>
      <c r="BY95" s="43">
        <f t="shared" si="433"/>
        <v>0</v>
      </c>
      <c r="BZ95" s="43">
        <f t="shared" si="434"/>
        <v>0</v>
      </c>
      <c r="CA95" s="43">
        <f t="shared" si="435"/>
        <v>0</v>
      </c>
      <c r="CB95" s="43">
        <f t="shared" si="436"/>
        <v>0</v>
      </c>
      <c r="CC95" s="43">
        <f t="shared" si="437"/>
        <v>0</v>
      </c>
      <c r="CD95" s="43">
        <f t="shared" si="438"/>
        <v>5580.385312275349</v>
      </c>
      <c r="CE95" s="43">
        <f t="shared" si="439"/>
        <v>6045.6643351606635</v>
      </c>
      <c r="CF95" s="43">
        <f t="shared" si="504"/>
        <v>8329.1953532465777</v>
      </c>
      <c r="CG95" s="43">
        <f t="shared" si="505"/>
        <v>9257.4916344959584</v>
      </c>
      <c r="CH95" s="43">
        <f t="shared" si="506"/>
        <v>11909.409780954642</v>
      </c>
      <c r="CI95" s="43">
        <f t="shared" si="507"/>
        <v>9553.0559054054811</v>
      </c>
      <c r="CJ95" s="43">
        <f t="shared" si="508"/>
        <v>11624.882878495446</v>
      </c>
      <c r="CK95" s="43">
        <f t="shared" si="509"/>
        <v>14922.399148236935</v>
      </c>
      <c r="CL95" s="43">
        <f t="shared" si="510"/>
        <v>10276.762866667283</v>
      </c>
      <c r="CM95" s="43">
        <f t="shared" si="511"/>
        <v>17362.848949951112</v>
      </c>
      <c r="CN95" s="43">
        <f t="shared" si="512"/>
        <v>11477.706856275037</v>
      </c>
      <c r="CO95" s="43">
        <f t="shared" si="513"/>
        <v>15205.895963262925</v>
      </c>
      <c r="CP95" s="43">
        <f t="shared" si="514"/>
        <v>13981.754993382187</v>
      </c>
      <c r="CQ95" s="43">
        <f t="shared" si="515"/>
        <v>10211.345278286057</v>
      </c>
      <c r="CR95" s="43">
        <f t="shared" si="516"/>
        <v>29900.736375527136</v>
      </c>
      <c r="CS95" s="43">
        <f t="shared" si="517"/>
        <v>1592.0560984638269</v>
      </c>
      <c r="CT95" s="43">
        <f t="shared" si="518"/>
        <v>736.99492519825208</v>
      </c>
      <c r="CU95" s="43">
        <f t="shared" si="519"/>
        <v>857.00426507976567</v>
      </c>
      <c r="CV95" s="43">
        <f t="shared" ca="1" si="520"/>
        <v>936.01245126053186</v>
      </c>
      <c r="CW95" s="43">
        <f t="shared" ca="1" si="521"/>
        <v>936.01245126053186</v>
      </c>
      <c r="CX95" s="43">
        <f t="shared" ca="1" si="522"/>
        <v>936.01245126053186</v>
      </c>
      <c r="CY95" s="43">
        <f t="shared" ca="1" si="523"/>
        <v>936.01245126053186</v>
      </c>
      <c r="CZ95" s="43">
        <f t="shared" ca="1" si="524"/>
        <v>936.01245126053186</v>
      </c>
      <c r="DA95" s="43">
        <f t="shared" ca="1" si="525"/>
        <v>936.01245126053186</v>
      </c>
      <c r="DB95" s="43">
        <f t="shared" ca="1" si="526"/>
        <v>936.01245126053186</v>
      </c>
      <c r="DC95" s="43">
        <f t="shared" ca="1" si="527"/>
        <v>936.01245126053186</v>
      </c>
      <c r="DD95" s="43">
        <f t="shared" ca="1" si="528"/>
        <v>936.01245126053186</v>
      </c>
      <c r="DE95" s="43">
        <f t="shared" ca="1" si="529"/>
        <v>936.01245126053186</v>
      </c>
      <c r="DF95" s="43">
        <f t="shared" ca="1" si="530"/>
        <v>936.01245126053186</v>
      </c>
      <c r="DG95" s="43">
        <f t="shared" ca="1" si="531"/>
        <v>936.01245126053186</v>
      </c>
      <c r="DH95" s="43">
        <f t="shared" ca="1" si="532"/>
        <v>936.01245126053186</v>
      </c>
      <c r="DI95" s="43">
        <f t="shared" ca="1" si="533"/>
        <v>936.01245126053186</v>
      </c>
      <c r="DJ95" s="43">
        <f t="shared" ca="1" si="534"/>
        <v>936.01245126053186</v>
      </c>
      <c r="DK95" s="43">
        <f t="shared" ca="1" si="535"/>
        <v>936.01245126053186</v>
      </c>
      <c r="DL95" s="43">
        <f t="shared" ca="1" si="536"/>
        <v>936.01245126053186</v>
      </c>
      <c r="DM95" s="43">
        <f t="shared" ca="1" si="537"/>
        <v>936.01245126053186</v>
      </c>
      <c r="DN95" s="43">
        <f t="shared" ca="1" si="538"/>
        <v>936.01245126053186</v>
      </c>
      <c r="DO95" s="43">
        <f t="shared" ca="1" si="539"/>
        <v>936.01245126053186</v>
      </c>
      <c r="DP95" s="43">
        <f t="shared" ca="1" si="540"/>
        <v>936.01245126053186</v>
      </c>
      <c r="DQ95" s="43">
        <f t="shared" ca="1" si="541"/>
        <v>936.01245126053186</v>
      </c>
      <c r="DR95" s="43">
        <f t="shared" ca="1" si="542"/>
        <v>936.01245126053186</v>
      </c>
      <c r="DS95" s="43">
        <f t="shared" ca="1" si="543"/>
        <v>936.01245126053186</v>
      </c>
      <c r="DT95" s="43">
        <f t="shared" ca="1" si="544"/>
        <v>936.01245126053186</v>
      </c>
      <c r="DU95" s="43">
        <f t="shared" ca="1" si="545"/>
        <v>936.01245126053186</v>
      </c>
      <c r="DV95" s="43">
        <f t="shared" ca="1" si="546"/>
        <v>936.01245126053186</v>
      </c>
      <c r="DW95" s="43">
        <f t="shared" ca="1" si="547"/>
        <v>936.01245126053186</v>
      </c>
      <c r="DX95" s="43">
        <f t="shared" ca="1" si="548"/>
        <v>936.01245126053186</v>
      </c>
      <c r="DY95" s="43">
        <f t="shared" ca="1" si="549"/>
        <v>936.01245126053186</v>
      </c>
      <c r="DZ95" s="43">
        <f t="shared" ca="1" si="550"/>
        <v>936.01245126053186</v>
      </c>
      <c r="EA95" s="43">
        <f t="shared" ca="1" si="551"/>
        <v>936.01245126053186</v>
      </c>
      <c r="EB95" s="43">
        <f t="shared" ca="1" si="552"/>
        <v>936.01245126053186</v>
      </c>
      <c r="EC95" s="43">
        <f t="shared" ca="1" si="553"/>
        <v>936.01245126053186</v>
      </c>
    </row>
    <row r="96" spans="1:133" x14ac:dyDescent="0.25">
      <c r="A96" s="1" t="s">
        <v>84</v>
      </c>
      <c r="B96" s="43">
        <f t="shared" si="559"/>
        <v>0</v>
      </c>
      <c r="C96" s="43">
        <f t="shared" si="560"/>
        <v>0</v>
      </c>
      <c r="D96" s="43">
        <f t="shared" si="560"/>
        <v>0</v>
      </c>
      <c r="E96" s="43">
        <f t="shared" si="560"/>
        <v>0</v>
      </c>
      <c r="F96" s="43">
        <f t="shared" si="560"/>
        <v>0</v>
      </c>
      <c r="G96" s="43">
        <f t="shared" si="560"/>
        <v>0</v>
      </c>
      <c r="H96" s="43">
        <f t="shared" si="560"/>
        <v>0</v>
      </c>
      <c r="I96" s="43">
        <f t="shared" si="560"/>
        <v>0</v>
      </c>
      <c r="J96" s="43">
        <f t="shared" si="560"/>
        <v>0</v>
      </c>
      <c r="K96" s="43">
        <f t="shared" si="560"/>
        <v>0</v>
      </c>
      <c r="L96" s="43">
        <f t="shared" si="560"/>
        <v>0</v>
      </c>
      <c r="M96" s="43">
        <f t="shared" si="560"/>
        <v>0</v>
      </c>
      <c r="N96" s="43">
        <f t="shared" si="560"/>
        <v>0</v>
      </c>
      <c r="O96" s="43">
        <f t="shared" si="560"/>
        <v>0</v>
      </c>
      <c r="P96" s="43">
        <f t="shared" si="560"/>
        <v>0</v>
      </c>
      <c r="Q96" s="43">
        <f t="shared" si="560"/>
        <v>0</v>
      </c>
      <c r="R96" s="43">
        <f t="shared" si="560"/>
        <v>0</v>
      </c>
      <c r="S96" s="43">
        <f t="shared" si="560"/>
        <v>0</v>
      </c>
      <c r="T96" s="43">
        <f t="shared" si="560"/>
        <v>0</v>
      </c>
      <c r="U96" s="43">
        <f t="shared" si="560"/>
        <v>0</v>
      </c>
      <c r="V96" s="43">
        <f t="shared" si="560"/>
        <v>0</v>
      </c>
      <c r="W96" s="43">
        <f t="shared" si="560"/>
        <v>0</v>
      </c>
      <c r="X96" s="43">
        <f t="shared" si="560"/>
        <v>0</v>
      </c>
      <c r="Y96" s="43">
        <f t="shared" si="560"/>
        <v>0</v>
      </c>
      <c r="Z96" s="43">
        <f t="shared" si="560"/>
        <v>0</v>
      </c>
      <c r="AA96" s="43">
        <f t="shared" si="560"/>
        <v>0</v>
      </c>
      <c r="AB96" s="43">
        <f t="shared" si="560"/>
        <v>0</v>
      </c>
      <c r="AC96" s="43">
        <f t="shared" si="560"/>
        <v>0</v>
      </c>
      <c r="AD96" s="43">
        <f t="shared" si="560"/>
        <v>0</v>
      </c>
      <c r="AE96" s="43">
        <f t="shared" si="560"/>
        <v>0</v>
      </c>
      <c r="AF96" s="43">
        <f t="shared" si="560"/>
        <v>0</v>
      </c>
      <c r="AG96" s="43">
        <f t="shared" si="560"/>
        <v>0</v>
      </c>
      <c r="AH96" s="43">
        <f t="shared" si="560"/>
        <v>0</v>
      </c>
      <c r="AI96" s="43">
        <f t="shared" si="560"/>
        <v>0</v>
      </c>
      <c r="AJ96" s="43">
        <f t="shared" si="560"/>
        <v>0</v>
      </c>
      <c r="AK96" s="43">
        <f t="shared" si="560"/>
        <v>0</v>
      </c>
      <c r="AL96" s="43">
        <f t="shared" si="560"/>
        <v>0</v>
      </c>
      <c r="AM96" s="43">
        <f t="shared" si="560"/>
        <v>0</v>
      </c>
      <c r="AN96" s="43">
        <f t="shared" si="560"/>
        <v>0</v>
      </c>
      <c r="AO96" s="43">
        <f t="shared" si="560"/>
        <v>0</v>
      </c>
      <c r="AP96" s="43">
        <f t="shared" si="560"/>
        <v>0</v>
      </c>
      <c r="AQ96" s="43">
        <f t="shared" si="560"/>
        <v>0</v>
      </c>
      <c r="AR96" s="43">
        <f t="shared" si="560"/>
        <v>0</v>
      </c>
      <c r="AS96" s="43">
        <f t="shared" si="560"/>
        <v>0</v>
      </c>
      <c r="AT96" s="43">
        <f t="shared" si="560"/>
        <v>0</v>
      </c>
      <c r="AU96" s="43">
        <f t="shared" si="560"/>
        <v>0</v>
      </c>
      <c r="AV96" s="43">
        <f t="shared" si="560"/>
        <v>0</v>
      </c>
      <c r="AW96" s="43">
        <f t="shared" si="560"/>
        <v>0</v>
      </c>
      <c r="AX96" s="43">
        <f t="shared" si="560"/>
        <v>0</v>
      </c>
      <c r="AY96" s="43">
        <f t="shared" si="560"/>
        <v>0</v>
      </c>
      <c r="AZ96" s="43">
        <f t="shared" si="560"/>
        <v>0</v>
      </c>
      <c r="BA96" s="43">
        <f t="shared" si="560"/>
        <v>0</v>
      </c>
      <c r="BB96" s="43">
        <f t="shared" si="560"/>
        <v>0</v>
      </c>
      <c r="BC96" s="43">
        <f t="shared" si="560"/>
        <v>0</v>
      </c>
      <c r="BD96" s="43">
        <f t="shared" si="560"/>
        <v>0</v>
      </c>
      <c r="BE96" s="43">
        <f t="shared" si="560"/>
        <v>0</v>
      </c>
      <c r="BF96" s="43">
        <f t="shared" si="560"/>
        <v>0</v>
      </c>
      <c r="BG96" s="43">
        <f t="shared" si="560"/>
        <v>0</v>
      </c>
      <c r="BH96" s="43">
        <f t="shared" si="560"/>
        <v>0</v>
      </c>
      <c r="BI96" s="43">
        <f t="shared" si="560"/>
        <v>0</v>
      </c>
      <c r="BJ96" s="43">
        <f t="shared" si="560"/>
        <v>0</v>
      </c>
      <c r="BK96" s="43">
        <f t="shared" si="560"/>
        <v>0</v>
      </c>
      <c r="BL96" s="43">
        <f t="shared" si="560"/>
        <v>0</v>
      </c>
      <c r="BM96" s="43">
        <f t="shared" si="560"/>
        <v>0</v>
      </c>
      <c r="BN96" s="43">
        <f t="shared" si="560"/>
        <v>0</v>
      </c>
      <c r="BP96" s="9" t="s">
        <v>84</v>
      </c>
      <c r="BQ96" s="43">
        <f t="shared" si="425"/>
        <v>0</v>
      </c>
      <c r="BR96" s="43">
        <f t="shared" si="426"/>
        <v>0</v>
      </c>
      <c r="BS96" s="43">
        <f t="shared" si="427"/>
        <v>0</v>
      </c>
      <c r="BT96" s="43">
        <f t="shared" si="428"/>
        <v>0</v>
      </c>
      <c r="BU96" s="43">
        <f t="shared" si="429"/>
        <v>0</v>
      </c>
      <c r="BV96" s="43">
        <f t="shared" si="430"/>
        <v>0</v>
      </c>
      <c r="BW96" s="43">
        <f t="shared" si="431"/>
        <v>0</v>
      </c>
      <c r="BX96" s="43">
        <f t="shared" si="432"/>
        <v>0</v>
      </c>
      <c r="BY96" s="43">
        <f t="shared" si="433"/>
        <v>0</v>
      </c>
      <c r="BZ96" s="43">
        <f t="shared" si="434"/>
        <v>0</v>
      </c>
      <c r="CA96" s="43">
        <f t="shared" si="435"/>
        <v>0</v>
      </c>
      <c r="CB96" s="43">
        <f t="shared" si="436"/>
        <v>0</v>
      </c>
      <c r="CC96" s="43">
        <f t="shared" si="437"/>
        <v>0</v>
      </c>
      <c r="CD96" s="43">
        <f t="shared" si="438"/>
        <v>0</v>
      </c>
      <c r="CE96" s="43">
        <f t="shared" si="439"/>
        <v>0</v>
      </c>
      <c r="CF96" s="43">
        <f t="shared" si="504"/>
        <v>0</v>
      </c>
      <c r="CG96" s="43">
        <f t="shared" si="505"/>
        <v>0</v>
      </c>
      <c r="CH96" s="43">
        <f t="shared" si="506"/>
        <v>0</v>
      </c>
      <c r="CI96" s="43">
        <f t="shared" si="507"/>
        <v>0</v>
      </c>
      <c r="CJ96" s="43">
        <f t="shared" si="508"/>
        <v>0</v>
      </c>
      <c r="CK96" s="43">
        <f t="shared" si="509"/>
        <v>0</v>
      </c>
      <c r="CL96" s="43">
        <f t="shared" si="510"/>
        <v>0</v>
      </c>
      <c r="CM96" s="43">
        <f t="shared" si="511"/>
        <v>0</v>
      </c>
      <c r="CN96" s="43">
        <f t="shared" si="512"/>
        <v>0</v>
      </c>
      <c r="CO96" s="43">
        <f t="shared" si="513"/>
        <v>0</v>
      </c>
      <c r="CP96" s="43">
        <f t="shared" si="514"/>
        <v>0</v>
      </c>
      <c r="CQ96" s="43">
        <f t="shared" si="515"/>
        <v>0</v>
      </c>
      <c r="CR96" s="43">
        <f t="shared" si="516"/>
        <v>0</v>
      </c>
      <c r="CS96" s="43">
        <f t="shared" si="517"/>
        <v>0</v>
      </c>
      <c r="CT96" s="43">
        <f t="shared" si="518"/>
        <v>0</v>
      </c>
      <c r="CU96" s="43">
        <f t="shared" si="519"/>
        <v>0</v>
      </c>
      <c r="CV96" s="43">
        <f t="shared" si="520"/>
        <v>0</v>
      </c>
      <c r="CW96" s="43">
        <f t="shared" si="521"/>
        <v>0</v>
      </c>
      <c r="CX96" s="43">
        <f t="shared" si="522"/>
        <v>0</v>
      </c>
      <c r="CY96" s="43">
        <f t="shared" si="523"/>
        <v>0</v>
      </c>
      <c r="CZ96" s="43">
        <f t="shared" si="524"/>
        <v>0</v>
      </c>
      <c r="DA96" s="43">
        <f t="shared" si="525"/>
        <v>0</v>
      </c>
      <c r="DB96" s="43">
        <f t="shared" si="526"/>
        <v>0</v>
      </c>
      <c r="DC96" s="43">
        <f t="shared" si="527"/>
        <v>0</v>
      </c>
      <c r="DD96" s="43">
        <f t="shared" si="528"/>
        <v>0</v>
      </c>
      <c r="DE96" s="43">
        <f t="shared" si="529"/>
        <v>0</v>
      </c>
      <c r="DF96" s="43">
        <f t="shared" si="530"/>
        <v>0</v>
      </c>
      <c r="DG96" s="43">
        <f t="shared" si="531"/>
        <v>0</v>
      </c>
      <c r="DH96" s="43">
        <f t="shared" si="532"/>
        <v>0</v>
      </c>
      <c r="DI96" s="43">
        <f t="shared" si="533"/>
        <v>0</v>
      </c>
      <c r="DJ96" s="43">
        <f t="shared" si="534"/>
        <v>0</v>
      </c>
      <c r="DK96" s="43">
        <f t="shared" si="535"/>
        <v>0</v>
      </c>
      <c r="DL96" s="43">
        <f t="shared" si="536"/>
        <v>0</v>
      </c>
      <c r="DM96" s="43">
        <f t="shared" si="537"/>
        <v>0</v>
      </c>
      <c r="DN96" s="43">
        <f t="shared" si="538"/>
        <v>0</v>
      </c>
      <c r="DO96" s="43">
        <f t="shared" si="539"/>
        <v>0</v>
      </c>
      <c r="DP96" s="43">
        <f t="shared" si="540"/>
        <v>0</v>
      </c>
      <c r="DQ96" s="43">
        <f t="shared" si="541"/>
        <v>0</v>
      </c>
      <c r="DR96" s="43">
        <f t="shared" si="542"/>
        <v>0</v>
      </c>
      <c r="DS96" s="43">
        <f t="shared" si="543"/>
        <v>0</v>
      </c>
      <c r="DT96" s="43">
        <f t="shared" si="544"/>
        <v>0</v>
      </c>
      <c r="DU96" s="43">
        <f t="shared" si="545"/>
        <v>0</v>
      </c>
      <c r="DV96" s="43">
        <f t="shared" si="546"/>
        <v>0</v>
      </c>
      <c r="DW96" s="43">
        <f t="shared" si="547"/>
        <v>0</v>
      </c>
      <c r="DX96" s="43">
        <f t="shared" si="548"/>
        <v>0</v>
      </c>
      <c r="DY96" s="43">
        <f t="shared" si="549"/>
        <v>0</v>
      </c>
      <c r="DZ96" s="43">
        <f t="shared" si="550"/>
        <v>0</v>
      </c>
      <c r="EA96" s="43">
        <f t="shared" si="551"/>
        <v>0</v>
      </c>
      <c r="EB96" s="43">
        <f t="shared" si="552"/>
        <v>0</v>
      </c>
      <c r="EC96" s="43">
        <f t="shared" si="553"/>
        <v>0</v>
      </c>
    </row>
    <row r="97" spans="1:133" x14ac:dyDescent="0.25">
      <c r="A97" s="1" t="s">
        <v>85</v>
      </c>
      <c r="B97" s="43">
        <f t="shared" si="559"/>
        <v>0</v>
      </c>
      <c r="C97" s="43">
        <f t="shared" si="560"/>
        <v>0</v>
      </c>
      <c r="D97" s="43">
        <f t="shared" si="560"/>
        <v>0</v>
      </c>
      <c r="E97" s="43">
        <f t="shared" si="560"/>
        <v>0</v>
      </c>
      <c r="F97" s="43">
        <f t="shared" si="560"/>
        <v>0</v>
      </c>
      <c r="G97" s="43">
        <f t="shared" si="560"/>
        <v>0</v>
      </c>
      <c r="H97" s="43">
        <f t="shared" si="560"/>
        <v>0</v>
      </c>
      <c r="I97" s="43">
        <f t="shared" si="560"/>
        <v>0</v>
      </c>
      <c r="J97" s="43">
        <f t="shared" si="560"/>
        <v>0</v>
      </c>
      <c r="K97" s="43">
        <f t="shared" si="560"/>
        <v>0</v>
      </c>
      <c r="L97" s="43">
        <f t="shared" si="560"/>
        <v>0</v>
      </c>
      <c r="M97" s="43">
        <f t="shared" si="560"/>
        <v>0</v>
      </c>
      <c r="N97" s="43">
        <f t="shared" si="560"/>
        <v>0</v>
      </c>
      <c r="O97" s="43">
        <f t="shared" si="560"/>
        <v>0</v>
      </c>
      <c r="P97" s="43">
        <f t="shared" si="560"/>
        <v>0</v>
      </c>
      <c r="Q97" s="43">
        <f t="shared" si="560"/>
        <v>0</v>
      </c>
      <c r="R97" s="43">
        <f t="shared" si="560"/>
        <v>0</v>
      </c>
      <c r="S97" s="43">
        <f t="shared" si="560"/>
        <v>0</v>
      </c>
      <c r="T97" s="43">
        <f t="shared" si="560"/>
        <v>0</v>
      </c>
      <c r="U97" s="43">
        <f t="shared" si="560"/>
        <v>0</v>
      </c>
      <c r="V97" s="43">
        <f t="shared" si="560"/>
        <v>0</v>
      </c>
      <c r="W97" s="43">
        <f t="shared" si="560"/>
        <v>0</v>
      </c>
      <c r="X97" s="43">
        <f t="shared" si="560"/>
        <v>0</v>
      </c>
      <c r="Y97" s="43">
        <f t="shared" si="560"/>
        <v>0</v>
      </c>
      <c r="Z97" s="43">
        <f t="shared" si="560"/>
        <v>0</v>
      </c>
      <c r="AA97" s="43">
        <f t="shared" si="560"/>
        <v>0</v>
      </c>
      <c r="AB97" s="43">
        <f t="shared" si="560"/>
        <v>0</v>
      </c>
      <c r="AC97" s="43">
        <f t="shared" si="560"/>
        <v>0</v>
      </c>
      <c r="AD97" s="43">
        <f t="shared" si="560"/>
        <v>0</v>
      </c>
      <c r="AE97" s="43">
        <f t="shared" si="560"/>
        <v>0</v>
      </c>
      <c r="AF97" s="43">
        <f t="shared" si="560"/>
        <v>0</v>
      </c>
      <c r="AG97" s="43">
        <f t="shared" si="560"/>
        <v>0</v>
      </c>
      <c r="AH97" s="43">
        <f t="shared" si="560"/>
        <v>0</v>
      </c>
      <c r="AI97" s="43">
        <f t="shared" si="560"/>
        <v>0</v>
      </c>
      <c r="AJ97" s="43">
        <f t="shared" si="560"/>
        <v>0</v>
      </c>
      <c r="AK97" s="43">
        <f t="shared" si="560"/>
        <v>0</v>
      </c>
      <c r="AL97" s="43">
        <f t="shared" si="560"/>
        <v>0</v>
      </c>
      <c r="AM97" s="43">
        <f t="shared" si="560"/>
        <v>0</v>
      </c>
      <c r="AN97" s="43">
        <f t="shared" si="560"/>
        <v>0</v>
      </c>
      <c r="AO97" s="43">
        <f t="shared" si="560"/>
        <v>0</v>
      </c>
      <c r="AP97" s="43">
        <f t="shared" si="560"/>
        <v>0</v>
      </c>
      <c r="AQ97" s="43">
        <f t="shared" si="560"/>
        <v>0</v>
      </c>
      <c r="AR97" s="43">
        <f t="shared" si="560"/>
        <v>0</v>
      </c>
      <c r="AS97" s="43">
        <f t="shared" si="560"/>
        <v>0</v>
      </c>
      <c r="AT97" s="43">
        <f t="shared" si="560"/>
        <v>0</v>
      </c>
      <c r="AU97" s="43">
        <f t="shared" si="560"/>
        <v>0</v>
      </c>
      <c r="AV97" s="43">
        <f t="shared" si="560"/>
        <v>0</v>
      </c>
      <c r="AW97" s="43">
        <f t="shared" si="560"/>
        <v>0</v>
      </c>
      <c r="AX97" s="43">
        <f t="shared" si="560"/>
        <v>0</v>
      </c>
      <c r="AY97" s="43">
        <f t="shared" si="560"/>
        <v>0</v>
      </c>
      <c r="AZ97" s="43">
        <f t="shared" si="560"/>
        <v>0</v>
      </c>
      <c r="BA97" s="43">
        <f t="shared" si="560"/>
        <v>0</v>
      </c>
      <c r="BB97" s="43">
        <f t="shared" si="560"/>
        <v>0</v>
      </c>
      <c r="BC97" s="43">
        <f t="shared" si="560"/>
        <v>0</v>
      </c>
      <c r="BD97" s="43">
        <f t="shared" si="560"/>
        <v>0</v>
      </c>
      <c r="BE97" s="43">
        <f t="shared" si="560"/>
        <v>0</v>
      </c>
      <c r="BF97" s="43">
        <f t="shared" si="560"/>
        <v>0</v>
      </c>
      <c r="BG97" s="43">
        <f t="shared" si="560"/>
        <v>0</v>
      </c>
      <c r="BH97" s="43">
        <f t="shared" si="560"/>
        <v>0</v>
      </c>
      <c r="BI97" s="43">
        <f t="shared" si="560"/>
        <v>0</v>
      </c>
      <c r="BJ97" s="43">
        <f t="shared" si="560"/>
        <v>0</v>
      </c>
      <c r="BK97" s="43">
        <f t="shared" si="560"/>
        <v>0</v>
      </c>
      <c r="BL97" s="43">
        <f t="shared" si="560"/>
        <v>0</v>
      </c>
      <c r="BM97" s="43">
        <f t="shared" si="560"/>
        <v>0</v>
      </c>
      <c r="BN97" s="43">
        <f t="shared" si="560"/>
        <v>0</v>
      </c>
      <c r="BP97" s="9" t="s">
        <v>85</v>
      </c>
      <c r="BQ97" s="43">
        <f t="shared" si="425"/>
        <v>0</v>
      </c>
      <c r="BR97" s="43">
        <f t="shared" si="426"/>
        <v>0</v>
      </c>
      <c r="BS97" s="43">
        <f t="shared" si="427"/>
        <v>0</v>
      </c>
      <c r="BT97" s="43">
        <f t="shared" si="428"/>
        <v>0</v>
      </c>
      <c r="BU97" s="43">
        <f t="shared" si="429"/>
        <v>0</v>
      </c>
      <c r="BV97" s="43">
        <f t="shared" si="430"/>
        <v>0</v>
      </c>
      <c r="BW97" s="43">
        <f t="shared" si="431"/>
        <v>0</v>
      </c>
      <c r="BX97" s="43">
        <f t="shared" si="432"/>
        <v>0</v>
      </c>
      <c r="BY97" s="43">
        <f t="shared" si="433"/>
        <v>0</v>
      </c>
      <c r="BZ97" s="43">
        <f t="shared" si="434"/>
        <v>0</v>
      </c>
      <c r="CA97" s="43">
        <f t="shared" si="435"/>
        <v>0</v>
      </c>
      <c r="CB97" s="43">
        <f t="shared" si="436"/>
        <v>0</v>
      </c>
      <c r="CC97" s="43">
        <f t="shared" si="437"/>
        <v>0</v>
      </c>
      <c r="CD97" s="43">
        <f t="shared" si="438"/>
        <v>0</v>
      </c>
      <c r="CE97" s="43">
        <f t="shared" si="439"/>
        <v>0</v>
      </c>
      <c r="CF97" s="43">
        <f t="shared" si="504"/>
        <v>0</v>
      </c>
      <c r="CG97" s="43">
        <f t="shared" si="505"/>
        <v>0</v>
      </c>
      <c r="CH97" s="43">
        <f t="shared" si="506"/>
        <v>0</v>
      </c>
      <c r="CI97" s="43">
        <f t="shared" si="507"/>
        <v>0</v>
      </c>
      <c r="CJ97" s="43">
        <f t="shared" si="508"/>
        <v>0</v>
      </c>
      <c r="CK97" s="43">
        <f t="shared" si="509"/>
        <v>0</v>
      </c>
      <c r="CL97" s="43">
        <f t="shared" si="510"/>
        <v>0</v>
      </c>
      <c r="CM97" s="43">
        <f t="shared" si="511"/>
        <v>0</v>
      </c>
      <c r="CN97" s="43">
        <f t="shared" si="512"/>
        <v>0</v>
      </c>
      <c r="CO97" s="43">
        <f t="shared" si="513"/>
        <v>0</v>
      </c>
      <c r="CP97" s="43">
        <f t="shared" si="514"/>
        <v>0</v>
      </c>
      <c r="CQ97" s="43">
        <f t="shared" si="515"/>
        <v>0</v>
      </c>
      <c r="CR97" s="43">
        <f t="shared" si="516"/>
        <v>0</v>
      </c>
      <c r="CS97" s="43">
        <f t="shared" si="517"/>
        <v>0</v>
      </c>
      <c r="CT97" s="43">
        <f t="shared" si="518"/>
        <v>0</v>
      </c>
      <c r="CU97" s="43">
        <f t="shared" si="519"/>
        <v>0</v>
      </c>
      <c r="CV97" s="43">
        <f t="shared" si="520"/>
        <v>0</v>
      </c>
      <c r="CW97" s="43">
        <f t="shared" si="521"/>
        <v>0</v>
      </c>
      <c r="CX97" s="43">
        <f t="shared" si="522"/>
        <v>0</v>
      </c>
      <c r="CY97" s="43">
        <f t="shared" si="523"/>
        <v>0</v>
      </c>
      <c r="CZ97" s="43">
        <f t="shared" si="524"/>
        <v>0</v>
      </c>
      <c r="DA97" s="43">
        <f t="shared" si="525"/>
        <v>0</v>
      </c>
      <c r="DB97" s="43">
        <f t="shared" si="526"/>
        <v>0</v>
      </c>
      <c r="DC97" s="43">
        <f t="shared" si="527"/>
        <v>0</v>
      </c>
      <c r="DD97" s="43">
        <f t="shared" si="528"/>
        <v>0</v>
      </c>
      <c r="DE97" s="43">
        <f t="shared" si="529"/>
        <v>0</v>
      </c>
      <c r="DF97" s="43">
        <f t="shared" si="530"/>
        <v>0</v>
      </c>
      <c r="DG97" s="43">
        <f t="shared" si="531"/>
        <v>0</v>
      </c>
      <c r="DH97" s="43">
        <f t="shared" si="532"/>
        <v>0</v>
      </c>
      <c r="DI97" s="43">
        <f t="shared" si="533"/>
        <v>0</v>
      </c>
      <c r="DJ97" s="43">
        <f t="shared" si="534"/>
        <v>0</v>
      </c>
      <c r="DK97" s="43">
        <f t="shared" si="535"/>
        <v>0</v>
      </c>
      <c r="DL97" s="43">
        <f t="shared" si="536"/>
        <v>0</v>
      </c>
      <c r="DM97" s="43">
        <f t="shared" si="537"/>
        <v>0</v>
      </c>
      <c r="DN97" s="43">
        <f t="shared" si="538"/>
        <v>0</v>
      </c>
      <c r="DO97" s="43">
        <f t="shared" si="539"/>
        <v>0</v>
      </c>
      <c r="DP97" s="43">
        <f t="shared" si="540"/>
        <v>0</v>
      </c>
      <c r="DQ97" s="43">
        <f t="shared" si="541"/>
        <v>0</v>
      </c>
      <c r="DR97" s="43">
        <f t="shared" si="542"/>
        <v>0</v>
      </c>
      <c r="DS97" s="43">
        <f t="shared" si="543"/>
        <v>0</v>
      </c>
      <c r="DT97" s="43">
        <f t="shared" si="544"/>
        <v>0</v>
      </c>
      <c r="DU97" s="43">
        <f t="shared" si="545"/>
        <v>0</v>
      </c>
      <c r="DV97" s="43">
        <f t="shared" si="546"/>
        <v>0</v>
      </c>
      <c r="DW97" s="43">
        <f t="shared" si="547"/>
        <v>0</v>
      </c>
      <c r="DX97" s="43">
        <f t="shared" si="548"/>
        <v>0</v>
      </c>
      <c r="DY97" s="43">
        <f t="shared" si="549"/>
        <v>0</v>
      </c>
      <c r="DZ97" s="43">
        <f t="shared" si="550"/>
        <v>0</v>
      </c>
      <c r="EA97" s="43">
        <f t="shared" si="551"/>
        <v>0</v>
      </c>
      <c r="EB97" s="43">
        <f t="shared" si="552"/>
        <v>0</v>
      </c>
      <c r="EC97" s="43">
        <f t="shared" si="553"/>
        <v>0</v>
      </c>
    </row>
    <row r="98" spans="1:133" x14ac:dyDescent="0.25">
      <c r="A98" s="1" t="s">
        <v>86</v>
      </c>
      <c r="B98" s="43">
        <f t="shared" si="559"/>
        <v>9318.3144356031335</v>
      </c>
      <c r="C98" s="43">
        <f t="shared" si="560"/>
        <v>8967.6251826503285</v>
      </c>
      <c r="D98" s="43">
        <f t="shared" si="560"/>
        <v>8568.3815957515108</v>
      </c>
      <c r="E98" s="43">
        <f t="shared" si="560"/>
        <v>8176.3641371223575</v>
      </c>
      <c r="F98" s="43">
        <f t="shared" si="560"/>
        <v>8031.998157173166</v>
      </c>
      <c r="G98" s="43">
        <f t="shared" si="560"/>
        <v>7843.1580751079664</v>
      </c>
      <c r="H98" s="43">
        <f t="shared" si="560"/>
        <v>7734.0569581435584</v>
      </c>
      <c r="I98" s="43">
        <f t="shared" si="560"/>
        <v>7616.3391962235655</v>
      </c>
      <c r="J98" s="43">
        <f t="shared" si="560"/>
        <v>7446.3316248792889</v>
      </c>
      <c r="K98" s="43">
        <f t="shared" si="560"/>
        <v>7315.6942279515824</v>
      </c>
      <c r="L98" s="43">
        <f t="shared" si="560"/>
        <v>7148.4783598841186</v>
      </c>
      <c r="M98" s="43">
        <f t="shared" si="560"/>
        <v>7232.951693849328</v>
      </c>
      <c r="N98" s="43">
        <f t="shared" si="560"/>
        <v>6861.6423138647588</v>
      </c>
      <c r="O98" s="43">
        <f t="shared" si="560"/>
        <v>7460.3743346433293</v>
      </c>
      <c r="P98" s="43">
        <f t="shared" ref="P98:BN98" si="561">P87</f>
        <v>8446.5571178381251</v>
      </c>
      <c r="Q98" s="43">
        <f t="shared" si="561"/>
        <v>8112.3835159169175</v>
      </c>
      <c r="R98" s="43">
        <f t="shared" si="561"/>
        <v>7899.2652498773423</v>
      </c>
      <c r="S98" s="43">
        <f t="shared" si="561"/>
        <v>7812.7517896782156</v>
      </c>
      <c r="T98" s="43">
        <f t="shared" si="561"/>
        <v>7887.2802276395214</v>
      </c>
      <c r="U98" s="43">
        <f t="shared" si="561"/>
        <v>8292.1960624413769</v>
      </c>
      <c r="V98" s="43">
        <f t="shared" si="561"/>
        <v>8648.3841430532921</v>
      </c>
      <c r="W98" s="43">
        <f t="shared" si="561"/>
        <v>8592.9289556130134</v>
      </c>
      <c r="X98" s="43">
        <f t="shared" si="561"/>
        <v>8841.3947376755586</v>
      </c>
      <c r="Y98" s="43">
        <f t="shared" si="561"/>
        <v>8092.2166237365491</v>
      </c>
      <c r="Z98" s="43">
        <f t="shared" si="561"/>
        <v>8863.4187361743589</v>
      </c>
      <c r="AA98" s="43">
        <f t="shared" si="561"/>
        <v>9604.6585854976584</v>
      </c>
      <c r="AB98" s="43">
        <f t="shared" si="561"/>
        <v>9962.8559657324822</v>
      </c>
      <c r="AC98" s="43">
        <f t="shared" si="561"/>
        <v>9908.2851668444182</v>
      </c>
      <c r="AD98" s="43">
        <f t="shared" si="561"/>
        <v>9485.8225843048385</v>
      </c>
      <c r="AE98" s="43">
        <f t="shared" si="561"/>
        <v>8675.2676500237612</v>
      </c>
      <c r="AF98" s="43">
        <f t="shared" si="561"/>
        <v>8111.9440008605588</v>
      </c>
      <c r="AG98" s="43">
        <f t="shared" ca="1" si="561"/>
        <v>8569.358372167173</v>
      </c>
      <c r="AH98" s="43">
        <f t="shared" ca="1" si="561"/>
        <v>8490.7042853529674</v>
      </c>
      <c r="AI98" s="43">
        <f t="shared" ca="1" si="561"/>
        <v>8412.7721271947812</v>
      </c>
      <c r="AJ98" s="43">
        <f t="shared" ca="1" si="561"/>
        <v>8335.5552714509868</v>
      </c>
      <c r="AK98" s="43">
        <f t="shared" ca="1" si="561"/>
        <v>8259.0471526990914</v>
      </c>
      <c r="AL98" s="43">
        <f t="shared" ca="1" si="561"/>
        <v>7649.93623872631</v>
      </c>
      <c r="AM98" s="43">
        <f t="shared" ca="1" si="561"/>
        <v>7085.7477109151705</v>
      </c>
      <c r="AN98" s="43">
        <f t="shared" ca="1" si="561"/>
        <v>6563.1685096370184</v>
      </c>
      <c r="AO98" s="43">
        <f t="shared" ca="1" si="561"/>
        <v>6079.1299158924703</v>
      </c>
      <c r="AP98" s="43">
        <f t="shared" ca="1" si="561"/>
        <v>6079.1299158924703</v>
      </c>
      <c r="AQ98" s="43">
        <f t="shared" ca="1" si="561"/>
        <v>6079.1299158924703</v>
      </c>
      <c r="AR98" s="43">
        <f t="shared" ca="1" si="561"/>
        <v>6079.1299158924703</v>
      </c>
      <c r="AS98" s="43">
        <f t="shared" ca="1" si="561"/>
        <v>6079.1299158924703</v>
      </c>
      <c r="AT98" s="43">
        <f t="shared" ca="1" si="561"/>
        <v>6079.1299158924703</v>
      </c>
      <c r="AU98" s="43">
        <f t="shared" ca="1" si="561"/>
        <v>6079.1299158924703</v>
      </c>
      <c r="AV98" s="43">
        <f t="shared" ca="1" si="561"/>
        <v>6079.1299158924703</v>
      </c>
      <c r="AW98" s="43">
        <f t="shared" ca="1" si="561"/>
        <v>6079.1299158924703</v>
      </c>
      <c r="AX98" s="43">
        <f t="shared" ca="1" si="561"/>
        <v>6079.1299158924703</v>
      </c>
      <c r="AY98" s="43">
        <f t="shared" ca="1" si="561"/>
        <v>6079.1299158924703</v>
      </c>
      <c r="AZ98" s="43">
        <f t="shared" ca="1" si="561"/>
        <v>6079.1299158924703</v>
      </c>
      <c r="BA98" s="43">
        <f t="shared" ca="1" si="561"/>
        <v>6079.1299158924703</v>
      </c>
      <c r="BB98" s="43">
        <f t="shared" ca="1" si="561"/>
        <v>6079.1299158924703</v>
      </c>
      <c r="BC98" s="43">
        <f t="shared" ca="1" si="561"/>
        <v>6079.1299158924703</v>
      </c>
      <c r="BD98" s="43">
        <f t="shared" ca="1" si="561"/>
        <v>6079.1299158924703</v>
      </c>
      <c r="BE98" s="43">
        <f t="shared" ca="1" si="561"/>
        <v>6079.1299158924703</v>
      </c>
      <c r="BF98" s="43">
        <f t="shared" ca="1" si="561"/>
        <v>6079.1299158924703</v>
      </c>
      <c r="BG98" s="43">
        <f t="shared" ca="1" si="561"/>
        <v>6079.1299158924703</v>
      </c>
      <c r="BH98" s="43">
        <f t="shared" ca="1" si="561"/>
        <v>6079.1299158924703</v>
      </c>
      <c r="BI98" s="43">
        <f t="shared" ca="1" si="561"/>
        <v>6079.1299158924703</v>
      </c>
      <c r="BJ98" s="43">
        <f t="shared" ca="1" si="561"/>
        <v>6079.1299158924703</v>
      </c>
      <c r="BK98" s="43">
        <f t="shared" ca="1" si="561"/>
        <v>6079.1299158924703</v>
      </c>
      <c r="BL98" s="43">
        <f t="shared" ca="1" si="561"/>
        <v>6079.1299158924703</v>
      </c>
      <c r="BM98" s="43">
        <f t="shared" ca="1" si="561"/>
        <v>6079.1299158924703</v>
      </c>
      <c r="BN98" s="43">
        <f t="shared" ca="1" si="561"/>
        <v>6079.1299158924703</v>
      </c>
      <c r="BP98" s="9" t="s">
        <v>86</v>
      </c>
      <c r="BQ98" s="43">
        <f t="shared" si="425"/>
        <v>9318.3144356031335</v>
      </c>
      <c r="BR98" s="43">
        <f t="shared" si="426"/>
        <v>8967.6251826503285</v>
      </c>
      <c r="BS98" s="43">
        <f t="shared" si="427"/>
        <v>8568.3815957515108</v>
      </c>
      <c r="BT98" s="43">
        <f t="shared" si="428"/>
        <v>8176.3641371223575</v>
      </c>
      <c r="BU98" s="43">
        <f t="shared" si="429"/>
        <v>8031.998157173166</v>
      </c>
      <c r="BV98" s="43">
        <f t="shared" si="430"/>
        <v>7843.1580751079664</v>
      </c>
      <c r="BW98" s="43">
        <f t="shared" si="431"/>
        <v>7734.0569581435584</v>
      </c>
      <c r="BX98" s="43">
        <f t="shared" si="432"/>
        <v>7616.3391962235655</v>
      </c>
      <c r="BY98" s="43">
        <f t="shared" si="433"/>
        <v>7446.3316248792889</v>
      </c>
      <c r="BZ98" s="43">
        <f t="shared" si="434"/>
        <v>7315.6942279515824</v>
      </c>
      <c r="CA98" s="43">
        <f t="shared" si="435"/>
        <v>7148.4783598841186</v>
      </c>
      <c r="CB98" s="43">
        <f t="shared" si="436"/>
        <v>7232.951693849328</v>
      </c>
      <c r="CC98" s="43">
        <f t="shared" si="437"/>
        <v>6861.6423138647588</v>
      </c>
      <c r="CD98" s="43">
        <f t="shared" si="438"/>
        <v>7460.3743346433293</v>
      </c>
      <c r="CE98" s="43">
        <f t="shared" si="439"/>
        <v>8446.5571178381251</v>
      </c>
      <c r="CF98" s="43">
        <f t="shared" si="504"/>
        <v>8112.3835159169175</v>
      </c>
      <c r="CG98" s="43">
        <f t="shared" si="505"/>
        <v>7899.2652498773423</v>
      </c>
      <c r="CH98" s="43">
        <f t="shared" si="506"/>
        <v>7812.7517896782156</v>
      </c>
      <c r="CI98" s="43">
        <f t="shared" si="507"/>
        <v>7887.2802276395214</v>
      </c>
      <c r="CJ98" s="43">
        <f t="shared" si="508"/>
        <v>8292.1960624413769</v>
      </c>
      <c r="CK98" s="43">
        <f t="shared" si="509"/>
        <v>8648.3841430532921</v>
      </c>
      <c r="CL98" s="43">
        <f t="shared" si="510"/>
        <v>8592.9289556130134</v>
      </c>
      <c r="CM98" s="43">
        <f t="shared" si="511"/>
        <v>8841.3947376755586</v>
      </c>
      <c r="CN98" s="43">
        <f t="shared" si="512"/>
        <v>8092.2166237365491</v>
      </c>
      <c r="CO98" s="43">
        <f t="shared" si="513"/>
        <v>8863.4187361743589</v>
      </c>
      <c r="CP98" s="43">
        <f t="shared" si="514"/>
        <v>9604.6585854976584</v>
      </c>
      <c r="CQ98" s="43">
        <f t="shared" si="515"/>
        <v>9962.8559657324822</v>
      </c>
      <c r="CR98" s="43">
        <f t="shared" si="516"/>
        <v>9908.2851668444182</v>
      </c>
      <c r="CS98" s="43">
        <f t="shared" si="517"/>
        <v>9485.8225843048385</v>
      </c>
      <c r="CT98" s="43">
        <f t="shared" si="518"/>
        <v>8675.2676500237612</v>
      </c>
      <c r="CU98" s="43">
        <f t="shared" si="519"/>
        <v>8111.9440008605588</v>
      </c>
      <c r="CV98" s="43">
        <f t="shared" ca="1" si="520"/>
        <v>8569.358372167173</v>
      </c>
      <c r="CW98" s="43">
        <f t="shared" ca="1" si="521"/>
        <v>8490.7042853529674</v>
      </c>
      <c r="CX98" s="43">
        <f t="shared" ca="1" si="522"/>
        <v>8412.7721271947812</v>
      </c>
      <c r="CY98" s="43">
        <f t="shared" ca="1" si="523"/>
        <v>8335.5552714509868</v>
      </c>
      <c r="CZ98" s="43">
        <f t="shared" ca="1" si="524"/>
        <v>8259.0471526990914</v>
      </c>
      <c r="DA98" s="43">
        <f t="shared" ca="1" si="525"/>
        <v>7649.93623872631</v>
      </c>
      <c r="DB98" s="43">
        <f t="shared" ca="1" si="526"/>
        <v>7085.7477109151705</v>
      </c>
      <c r="DC98" s="43">
        <f t="shared" ca="1" si="527"/>
        <v>6563.1685096370184</v>
      </c>
      <c r="DD98" s="43">
        <f t="shared" ca="1" si="528"/>
        <v>6079.1299158924703</v>
      </c>
      <c r="DE98" s="43">
        <f t="shared" ca="1" si="529"/>
        <v>6079.1299158924703</v>
      </c>
      <c r="DF98" s="43">
        <f t="shared" ca="1" si="530"/>
        <v>6079.1299158924703</v>
      </c>
      <c r="DG98" s="43">
        <f t="shared" ca="1" si="531"/>
        <v>6079.1299158924703</v>
      </c>
      <c r="DH98" s="43">
        <f t="shared" ca="1" si="532"/>
        <v>6079.1299158924703</v>
      </c>
      <c r="DI98" s="43">
        <f t="shared" ca="1" si="533"/>
        <v>6079.1299158924703</v>
      </c>
      <c r="DJ98" s="43">
        <f t="shared" ca="1" si="534"/>
        <v>6079.1299158924703</v>
      </c>
      <c r="DK98" s="43">
        <f t="shared" ca="1" si="535"/>
        <v>6079.1299158924703</v>
      </c>
      <c r="DL98" s="43">
        <f t="shared" ca="1" si="536"/>
        <v>6079.1299158924703</v>
      </c>
      <c r="DM98" s="43">
        <f t="shared" ca="1" si="537"/>
        <v>6079.1299158924703</v>
      </c>
      <c r="DN98" s="43">
        <f t="shared" ca="1" si="538"/>
        <v>6079.1299158924703</v>
      </c>
      <c r="DO98" s="43">
        <f t="shared" ca="1" si="539"/>
        <v>6079.1299158924703</v>
      </c>
      <c r="DP98" s="43">
        <f t="shared" ca="1" si="540"/>
        <v>6079.1299158924703</v>
      </c>
      <c r="DQ98" s="43">
        <f t="shared" ca="1" si="541"/>
        <v>6079.1299158924703</v>
      </c>
      <c r="DR98" s="43">
        <f t="shared" ca="1" si="542"/>
        <v>6079.1299158924703</v>
      </c>
      <c r="DS98" s="43">
        <f t="shared" ca="1" si="543"/>
        <v>6079.1299158924703</v>
      </c>
      <c r="DT98" s="43">
        <f t="shared" ca="1" si="544"/>
        <v>6079.1299158924703</v>
      </c>
      <c r="DU98" s="43">
        <f t="shared" ca="1" si="545"/>
        <v>6079.1299158924703</v>
      </c>
      <c r="DV98" s="43">
        <f t="shared" ca="1" si="546"/>
        <v>6079.1299158924703</v>
      </c>
      <c r="DW98" s="43">
        <f t="shared" ca="1" si="547"/>
        <v>6079.1299158924703</v>
      </c>
      <c r="DX98" s="43">
        <f t="shared" ca="1" si="548"/>
        <v>6079.1299158924703</v>
      </c>
      <c r="DY98" s="43">
        <f t="shared" ca="1" si="549"/>
        <v>6079.1299158924703</v>
      </c>
      <c r="DZ98" s="43">
        <f t="shared" ca="1" si="550"/>
        <v>6079.1299158924703</v>
      </c>
      <c r="EA98" s="43">
        <f t="shared" ca="1" si="551"/>
        <v>6079.1299158924703</v>
      </c>
      <c r="EB98" s="43">
        <f t="shared" ca="1" si="552"/>
        <v>6079.1299158924703</v>
      </c>
      <c r="EC98" s="43">
        <f t="shared" ca="1" si="553"/>
        <v>6079.1299158924703</v>
      </c>
    </row>
    <row r="99" spans="1:133" x14ac:dyDescent="0.25">
      <c r="BQ99" s="43" t="str">
        <f t="shared" ref="BQ99:CE100" si="562">IF(B99="","",B99)</f>
        <v/>
      </c>
      <c r="BR99" s="43" t="str">
        <f t="shared" si="562"/>
        <v/>
      </c>
      <c r="BS99" s="43" t="str">
        <f t="shared" si="562"/>
        <v/>
      </c>
      <c r="BT99" s="43" t="str">
        <f t="shared" si="562"/>
        <v/>
      </c>
      <c r="BU99" s="43" t="str">
        <f t="shared" si="562"/>
        <v/>
      </c>
      <c r="BV99" s="43" t="str">
        <f t="shared" si="562"/>
        <v/>
      </c>
      <c r="BW99" s="43" t="str">
        <f t="shared" si="562"/>
        <v/>
      </c>
      <c r="BX99" s="43" t="str">
        <f t="shared" si="562"/>
        <v/>
      </c>
      <c r="BY99" s="43" t="str">
        <f t="shared" si="562"/>
        <v/>
      </c>
      <c r="BZ99" s="43" t="str">
        <f t="shared" si="562"/>
        <v/>
      </c>
      <c r="CA99" s="43" t="str">
        <f t="shared" si="562"/>
        <v/>
      </c>
      <c r="CB99" s="43" t="str">
        <f t="shared" si="562"/>
        <v/>
      </c>
      <c r="CC99" s="43" t="str">
        <f t="shared" si="562"/>
        <v/>
      </c>
      <c r="CD99" s="43" t="str">
        <f t="shared" si="562"/>
        <v/>
      </c>
      <c r="CE99" s="43" t="str">
        <f t="shared" si="562"/>
        <v/>
      </c>
      <c r="CF99" s="43" t="str">
        <f t="shared" si="504"/>
        <v/>
      </c>
      <c r="CG99" s="43" t="str">
        <f t="shared" si="505"/>
        <v/>
      </c>
      <c r="CH99" s="43" t="str">
        <f t="shared" si="506"/>
        <v/>
      </c>
      <c r="CI99" s="43" t="str">
        <f t="shared" si="507"/>
        <v/>
      </c>
      <c r="CJ99" s="43" t="str">
        <f t="shared" si="508"/>
        <v/>
      </c>
      <c r="CK99" s="43" t="str">
        <f t="shared" si="509"/>
        <v/>
      </c>
      <c r="CL99" s="43" t="str">
        <f t="shared" si="510"/>
        <v/>
      </c>
      <c r="CM99" s="43" t="str">
        <f t="shared" si="511"/>
        <v/>
      </c>
      <c r="CN99" s="43" t="str">
        <f t="shared" si="512"/>
        <v/>
      </c>
      <c r="CO99" s="43" t="str">
        <f t="shared" si="513"/>
        <v/>
      </c>
      <c r="CP99" s="43" t="str">
        <f t="shared" si="514"/>
        <v/>
      </c>
      <c r="CQ99" s="43" t="str">
        <f t="shared" si="515"/>
        <v/>
      </c>
      <c r="CR99" s="43" t="str">
        <f t="shared" si="516"/>
        <v/>
      </c>
      <c r="CS99" s="43" t="str">
        <f t="shared" si="517"/>
        <v/>
      </c>
      <c r="CT99" s="43" t="str">
        <f t="shared" si="518"/>
        <v/>
      </c>
      <c r="CU99" s="43" t="str">
        <f t="shared" si="519"/>
        <v/>
      </c>
      <c r="CV99" s="43" t="str">
        <f t="shared" si="520"/>
        <v/>
      </c>
      <c r="CW99" s="43" t="str">
        <f t="shared" si="521"/>
        <v/>
      </c>
      <c r="CX99" s="43" t="str">
        <f t="shared" si="522"/>
        <v/>
      </c>
      <c r="CY99" s="43" t="str">
        <f t="shared" si="523"/>
        <v/>
      </c>
      <c r="CZ99" s="43" t="str">
        <f t="shared" si="524"/>
        <v/>
      </c>
      <c r="DA99" s="43" t="str">
        <f t="shared" si="525"/>
        <v/>
      </c>
      <c r="DB99" s="43" t="str">
        <f t="shared" si="526"/>
        <v/>
      </c>
      <c r="DC99" s="43" t="str">
        <f t="shared" si="527"/>
        <v/>
      </c>
      <c r="DD99" s="43" t="str">
        <f t="shared" si="528"/>
        <v/>
      </c>
      <c r="DE99" s="43" t="str">
        <f t="shared" si="529"/>
        <v/>
      </c>
      <c r="DF99" s="43" t="str">
        <f t="shared" si="530"/>
        <v/>
      </c>
      <c r="DG99" s="43" t="str">
        <f t="shared" si="531"/>
        <v/>
      </c>
      <c r="DH99" s="43" t="str">
        <f t="shared" si="532"/>
        <v/>
      </c>
      <c r="DI99" s="43" t="str">
        <f t="shared" si="533"/>
        <v/>
      </c>
      <c r="DJ99" s="43" t="str">
        <f t="shared" si="534"/>
        <v/>
      </c>
      <c r="DK99" s="43" t="str">
        <f t="shared" si="535"/>
        <v/>
      </c>
      <c r="DL99" s="43" t="str">
        <f t="shared" si="536"/>
        <v/>
      </c>
      <c r="DM99" s="43" t="str">
        <f t="shared" si="537"/>
        <v/>
      </c>
      <c r="DN99" s="43" t="str">
        <f t="shared" si="538"/>
        <v/>
      </c>
      <c r="DO99" s="43" t="str">
        <f t="shared" si="539"/>
        <v/>
      </c>
      <c r="DP99" s="43" t="str">
        <f t="shared" si="540"/>
        <v/>
      </c>
      <c r="DQ99" s="43" t="str">
        <f t="shared" si="541"/>
        <v/>
      </c>
      <c r="DR99" s="43" t="str">
        <f t="shared" si="542"/>
        <v/>
      </c>
      <c r="DS99" s="43" t="str">
        <f t="shared" si="543"/>
        <v/>
      </c>
      <c r="DT99" s="43" t="str">
        <f t="shared" si="544"/>
        <v/>
      </c>
      <c r="DU99" s="43" t="str">
        <f t="shared" si="545"/>
        <v/>
      </c>
      <c r="DV99" s="43" t="str">
        <f t="shared" si="546"/>
        <v/>
      </c>
      <c r="DW99" s="43" t="str">
        <f t="shared" si="547"/>
        <v/>
      </c>
      <c r="DX99" s="43" t="str">
        <f t="shared" si="548"/>
        <v/>
      </c>
      <c r="DY99" s="43" t="str">
        <f t="shared" si="549"/>
        <v/>
      </c>
      <c r="DZ99" s="43" t="str">
        <f t="shared" si="550"/>
        <v/>
      </c>
      <c r="EA99" s="43" t="str">
        <f t="shared" si="551"/>
        <v/>
      </c>
      <c r="EB99" s="43" t="str">
        <f t="shared" si="552"/>
        <v/>
      </c>
      <c r="EC99" s="43" t="str">
        <f t="shared" si="553"/>
        <v/>
      </c>
    </row>
    <row r="100" spans="1:133" x14ac:dyDescent="0.25">
      <c r="BQ100" s="43" t="str">
        <f t="shared" si="562"/>
        <v/>
      </c>
      <c r="BR100" s="43" t="str">
        <f t="shared" si="562"/>
        <v/>
      </c>
      <c r="BS100" s="43" t="str">
        <f t="shared" si="562"/>
        <v/>
      </c>
      <c r="BT100" s="43" t="str">
        <f t="shared" si="562"/>
        <v/>
      </c>
      <c r="BU100" s="43" t="str">
        <f t="shared" si="562"/>
        <v/>
      </c>
      <c r="BV100" s="43" t="str">
        <f t="shared" si="562"/>
        <v/>
      </c>
      <c r="BW100" s="43" t="str">
        <f t="shared" si="562"/>
        <v/>
      </c>
      <c r="BX100" s="43" t="str">
        <f t="shared" si="562"/>
        <v/>
      </c>
      <c r="BY100" s="43" t="str">
        <f t="shared" si="562"/>
        <v/>
      </c>
      <c r="BZ100" s="43" t="str">
        <f t="shared" si="562"/>
        <v/>
      </c>
      <c r="CA100" s="43" t="str">
        <f t="shared" si="562"/>
        <v/>
      </c>
      <c r="CB100" s="43" t="str">
        <f t="shared" si="562"/>
        <v/>
      </c>
      <c r="CC100" s="43" t="str">
        <f t="shared" si="562"/>
        <v/>
      </c>
      <c r="CD100" s="43" t="str">
        <f t="shared" si="562"/>
        <v/>
      </c>
      <c r="CE100" s="43" t="str">
        <f t="shared" si="562"/>
        <v/>
      </c>
      <c r="CF100" s="43" t="str">
        <f t="shared" si="504"/>
        <v/>
      </c>
      <c r="CG100" s="43" t="str">
        <f t="shared" si="505"/>
        <v/>
      </c>
      <c r="CH100" s="43" t="str">
        <f t="shared" si="506"/>
        <v/>
      </c>
      <c r="CI100" s="43" t="str">
        <f t="shared" si="507"/>
        <v/>
      </c>
      <c r="CJ100" s="43" t="str">
        <f t="shared" si="508"/>
        <v/>
      </c>
      <c r="CK100" s="43" t="str">
        <f t="shared" si="509"/>
        <v/>
      </c>
      <c r="CL100" s="43" t="str">
        <f t="shared" si="510"/>
        <v/>
      </c>
      <c r="CM100" s="43" t="str">
        <f t="shared" si="511"/>
        <v/>
      </c>
      <c r="CN100" s="43" t="str">
        <f t="shared" si="512"/>
        <v/>
      </c>
      <c r="CO100" s="43" t="str">
        <f t="shared" si="513"/>
        <v/>
      </c>
      <c r="CP100" s="43" t="str">
        <f t="shared" si="514"/>
        <v/>
      </c>
      <c r="CQ100" s="43" t="str">
        <f t="shared" si="515"/>
        <v/>
      </c>
      <c r="CR100" s="43" t="str">
        <f t="shared" si="516"/>
        <v/>
      </c>
      <c r="CS100" s="43" t="str">
        <f t="shared" si="517"/>
        <v/>
      </c>
      <c r="CT100" s="43" t="str">
        <f t="shared" si="518"/>
        <v/>
      </c>
      <c r="CU100" s="43" t="str">
        <f t="shared" si="519"/>
        <v/>
      </c>
      <c r="CV100" s="43" t="str">
        <f t="shared" si="520"/>
        <v/>
      </c>
      <c r="CW100" s="43" t="str">
        <f t="shared" si="521"/>
        <v/>
      </c>
      <c r="CX100" s="43" t="str">
        <f t="shared" si="522"/>
        <v/>
      </c>
      <c r="CY100" s="43" t="str">
        <f t="shared" si="523"/>
        <v/>
      </c>
      <c r="CZ100" s="43" t="str">
        <f t="shared" si="524"/>
        <v/>
      </c>
      <c r="DA100" s="43" t="str">
        <f t="shared" si="525"/>
        <v/>
      </c>
      <c r="DB100" s="43" t="str">
        <f t="shared" si="526"/>
        <v/>
      </c>
      <c r="DC100" s="43" t="str">
        <f t="shared" si="527"/>
        <v/>
      </c>
      <c r="DD100" s="43" t="str">
        <f t="shared" si="528"/>
        <v/>
      </c>
      <c r="DE100" s="43" t="str">
        <f t="shared" si="529"/>
        <v/>
      </c>
      <c r="DF100" s="43" t="str">
        <f t="shared" si="530"/>
        <v/>
      </c>
      <c r="DG100" s="43" t="str">
        <f t="shared" si="531"/>
        <v/>
      </c>
      <c r="DH100" s="43" t="str">
        <f t="shared" si="532"/>
        <v/>
      </c>
      <c r="DI100" s="43" t="str">
        <f t="shared" si="533"/>
        <v/>
      </c>
      <c r="DJ100" s="43" t="str">
        <f t="shared" si="534"/>
        <v/>
      </c>
      <c r="DK100" s="43" t="str">
        <f t="shared" si="535"/>
        <v/>
      </c>
      <c r="DL100" s="43" t="str">
        <f t="shared" si="536"/>
        <v/>
      </c>
      <c r="DM100" s="43" t="str">
        <f t="shared" si="537"/>
        <v/>
      </c>
      <c r="DN100" s="43" t="str">
        <f t="shared" si="538"/>
        <v/>
      </c>
      <c r="DO100" s="43" t="str">
        <f t="shared" si="539"/>
        <v/>
      </c>
      <c r="DP100" s="43" t="str">
        <f t="shared" si="540"/>
        <v/>
      </c>
      <c r="DQ100" s="43" t="str">
        <f t="shared" si="541"/>
        <v/>
      </c>
      <c r="DR100" s="43" t="str">
        <f t="shared" si="542"/>
        <v/>
      </c>
      <c r="DS100" s="43" t="str">
        <f t="shared" si="543"/>
        <v/>
      </c>
      <c r="DT100" s="43" t="str">
        <f t="shared" si="544"/>
        <v/>
      </c>
      <c r="DU100" s="43" t="str">
        <f t="shared" si="545"/>
        <v/>
      </c>
      <c r="DV100" s="43" t="str">
        <f t="shared" si="546"/>
        <v/>
      </c>
      <c r="DW100" s="43" t="str">
        <f t="shared" si="547"/>
        <v/>
      </c>
      <c r="DX100" s="43" t="str">
        <f t="shared" si="548"/>
        <v/>
      </c>
      <c r="DY100" s="43" t="str">
        <f t="shared" si="549"/>
        <v/>
      </c>
      <c r="DZ100" s="43" t="str">
        <f t="shared" si="550"/>
        <v/>
      </c>
      <c r="EA100" s="43" t="str">
        <f t="shared" si="551"/>
        <v/>
      </c>
      <c r="EB100" s="43" t="str">
        <f t="shared" si="552"/>
        <v/>
      </c>
      <c r="EC100" s="43" t="str">
        <f t="shared" si="553"/>
        <v/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8"/>
  <dimension ref="A1:ED105"/>
  <sheetViews>
    <sheetView topLeftCell="BF40" zoomScale="70" zoomScaleNormal="70" workbookViewId="0">
      <selection activeCell="BQ92" sqref="BQ92"/>
    </sheetView>
  </sheetViews>
  <sheetFormatPr defaultRowHeight="15" x14ac:dyDescent="0.25"/>
  <cols>
    <col min="1" max="1" width="38.5703125" style="9" bestFit="1" customWidth="1"/>
    <col min="2" max="2" width="21.42578125" style="9" customWidth="1"/>
    <col min="3" max="9" width="12.85546875" style="9" bestFit="1" customWidth="1"/>
    <col min="10" max="10" width="11.5703125" style="9" bestFit="1" customWidth="1"/>
    <col min="11" max="11" width="14.5703125" style="9" customWidth="1"/>
    <col min="12" max="23" width="11.5703125" style="9" bestFit="1" customWidth="1"/>
    <col min="24" max="24" width="11.5703125" style="10" bestFit="1" customWidth="1"/>
    <col min="25" max="33" width="11.5703125" style="9" bestFit="1" customWidth="1"/>
    <col min="34" max="55" width="11.5703125" style="9" customWidth="1"/>
    <col min="56" max="65" width="11.5703125" style="9" bestFit="1" customWidth="1"/>
    <col min="66" max="66" width="15" style="9" customWidth="1"/>
    <col min="67" max="67" width="9.140625" style="9"/>
    <col min="68" max="68" width="37.7109375" style="9" bestFit="1" customWidth="1"/>
    <col min="69" max="76" width="12.85546875" style="9" bestFit="1" customWidth="1"/>
    <col min="77" max="97" width="11.5703125" style="9" bestFit="1" customWidth="1"/>
    <col min="98" max="98" width="11" style="9" customWidth="1"/>
    <col min="99" max="114" width="11.5703125" style="9" bestFit="1" customWidth="1"/>
    <col min="115" max="115" width="11.5703125" style="9" customWidth="1"/>
    <col min="116" max="132" width="9.140625" style="9"/>
    <col min="133" max="133" width="11.28515625" style="9" bestFit="1" customWidth="1"/>
    <col min="134" max="16384" width="9.140625" style="9"/>
  </cols>
  <sheetData>
    <row r="1" spans="1:134" x14ac:dyDescent="0.25">
      <c r="A1" s="9" t="s">
        <v>109</v>
      </c>
      <c r="B1" s="9">
        <v>1986</v>
      </c>
      <c r="C1" s="9">
        <v>1987</v>
      </c>
      <c r="D1" s="9">
        <v>1988</v>
      </c>
      <c r="E1" s="9">
        <v>1989</v>
      </c>
      <c r="F1" s="9">
        <v>1990</v>
      </c>
      <c r="G1" s="9">
        <v>1991</v>
      </c>
      <c r="H1" s="9">
        <v>1992</v>
      </c>
      <c r="I1" s="9">
        <v>1993</v>
      </c>
      <c r="J1" s="9">
        <v>1994</v>
      </c>
      <c r="K1" s="9">
        <v>1995</v>
      </c>
      <c r="L1" s="9">
        <v>1996</v>
      </c>
      <c r="M1" s="9">
        <v>1997</v>
      </c>
      <c r="N1" s="9">
        <v>1998</v>
      </c>
      <c r="O1" s="9">
        <v>1999</v>
      </c>
      <c r="P1" s="9">
        <v>2000</v>
      </c>
      <c r="Q1" s="9">
        <v>2001</v>
      </c>
      <c r="R1" s="9">
        <v>2002</v>
      </c>
      <c r="S1" s="9">
        <v>2003</v>
      </c>
      <c r="T1" s="9">
        <v>2004</v>
      </c>
      <c r="U1" s="9">
        <v>2005</v>
      </c>
      <c r="V1" s="9">
        <v>2006</v>
      </c>
      <c r="W1" s="9">
        <v>2007</v>
      </c>
      <c r="X1" s="10">
        <v>2008</v>
      </c>
      <c r="Y1" s="9">
        <v>2009</v>
      </c>
      <c r="Z1" s="9">
        <v>2010</v>
      </c>
      <c r="AA1" s="9">
        <v>2011</v>
      </c>
      <c r="AB1" s="9">
        <v>2012</v>
      </c>
      <c r="AC1" s="9">
        <v>2013</v>
      </c>
      <c r="AD1" s="9">
        <v>2014</v>
      </c>
      <c r="AE1" s="9">
        <v>2015</v>
      </c>
      <c r="AF1" s="9">
        <v>2016</v>
      </c>
      <c r="AG1" s="9">
        <v>2017</v>
      </c>
      <c r="AH1" s="9">
        <v>2018</v>
      </c>
      <c r="AI1" s="9">
        <v>2019</v>
      </c>
      <c r="AJ1" s="9">
        <v>2020</v>
      </c>
      <c r="AK1" s="9">
        <v>2021</v>
      </c>
      <c r="AL1" s="9">
        <v>2022</v>
      </c>
      <c r="AM1" s="9">
        <v>2023</v>
      </c>
      <c r="AN1" s="9">
        <v>2024</v>
      </c>
      <c r="AO1" s="9">
        <v>2025</v>
      </c>
      <c r="AP1" s="9">
        <v>2026</v>
      </c>
      <c r="AQ1" s="9">
        <v>2027</v>
      </c>
      <c r="AR1" s="9">
        <v>2028</v>
      </c>
      <c r="AS1" s="9">
        <v>2029</v>
      </c>
      <c r="AT1" s="9">
        <v>2030</v>
      </c>
      <c r="AU1" s="9">
        <v>2031</v>
      </c>
      <c r="AV1" s="9">
        <v>2032</v>
      </c>
      <c r="AW1" s="9">
        <v>2033</v>
      </c>
      <c r="AX1" s="9">
        <v>2034</v>
      </c>
      <c r="AY1" s="9">
        <v>2035</v>
      </c>
      <c r="AZ1" s="9">
        <v>2036</v>
      </c>
      <c r="BA1" s="9">
        <v>2037</v>
      </c>
      <c r="BB1" s="9">
        <v>2038</v>
      </c>
      <c r="BC1" s="9">
        <v>2039</v>
      </c>
      <c r="BD1" s="9">
        <v>2040</v>
      </c>
      <c r="BE1" s="9">
        <v>2041</v>
      </c>
      <c r="BF1" s="9">
        <v>2042</v>
      </c>
      <c r="BG1" s="9">
        <v>2043</v>
      </c>
      <c r="BH1" s="9">
        <v>2044</v>
      </c>
      <c r="BI1" s="9">
        <v>2045</v>
      </c>
      <c r="BJ1" s="9">
        <v>2046</v>
      </c>
      <c r="BK1" s="9">
        <v>2047</v>
      </c>
      <c r="BL1" s="9">
        <v>2048</v>
      </c>
      <c r="BM1" s="9">
        <v>2049</v>
      </c>
      <c r="BN1" s="9">
        <v>2050</v>
      </c>
      <c r="BP1" s="9" t="s">
        <v>110</v>
      </c>
      <c r="BQ1" s="9">
        <v>1986</v>
      </c>
      <c r="BR1" s="9">
        <v>1987</v>
      </c>
      <c r="BS1" s="9">
        <v>1988</v>
      </c>
      <c r="BT1" s="9">
        <v>1989</v>
      </c>
      <c r="BU1" s="9">
        <v>1990</v>
      </c>
      <c r="BV1" s="9">
        <v>1991</v>
      </c>
      <c r="BW1" s="9">
        <v>1992</v>
      </c>
      <c r="BX1" s="9">
        <v>1993</v>
      </c>
      <c r="BY1" s="9">
        <v>1994</v>
      </c>
      <c r="BZ1" s="9">
        <v>1995</v>
      </c>
      <c r="CA1" s="9">
        <v>1996</v>
      </c>
      <c r="CB1" s="9">
        <v>1997</v>
      </c>
      <c r="CC1" s="9">
        <v>1998</v>
      </c>
      <c r="CD1" s="9">
        <v>1999</v>
      </c>
      <c r="CE1" s="9">
        <v>2000</v>
      </c>
      <c r="CF1" s="9">
        <v>2001</v>
      </c>
      <c r="CG1" s="9">
        <v>2002</v>
      </c>
      <c r="CH1" s="9">
        <v>2003</v>
      </c>
      <c r="CI1" s="9">
        <v>2004</v>
      </c>
      <c r="CJ1" s="9">
        <v>2005</v>
      </c>
      <c r="CK1" s="9">
        <v>2006</v>
      </c>
      <c r="CL1" s="9">
        <v>2007</v>
      </c>
      <c r="CM1" s="9">
        <v>2008</v>
      </c>
      <c r="CN1" s="9">
        <v>2009</v>
      </c>
      <c r="CO1" s="9">
        <v>2010</v>
      </c>
      <c r="CP1" s="9">
        <v>2011</v>
      </c>
      <c r="CQ1" s="9">
        <v>2012</v>
      </c>
      <c r="CR1" s="9">
        <v>2013</v>
      </c>
      <c r="CS1" s="9">
        <v>2014</v>
      </c>
      <c r="CT1" s="9">
        <v>2015</v>
      </c>
      <c r="CU1" s="9">
        <v>2016</v>
      </c>
      <c r="CV1" s="9">
        <v>2017</v>
      </c>
      <c r="CW1" s="9">
        <v>2018</v>
      </c>
      <c r="CX1" s="9">
        <v>2019</v>
      </c>
      <c r="CY1" s="9">
        <v>2020</v>
      </c>
      <c r="CZ1" s="9">
        <v>2021</v>
      </c>
      <c r="DA1" s="9">
        <v>2022</v>
      </c>
      <c r="DB1" s="9">
        <v>2023</v>
      </c>
      <c r="DC1" s="9">
        <v>2024</v>
      </c>
      <c r="DD1" s="9">
        <v>2025</v>
      </c>
      <c r="DE1" s="9">
        <v>2026</v>
      </c>
      <c r="DF1" s="9">
        <v>2027</v>
      </c>
      <c r="DG1" s="9">
        <v>2028</v>
      </c>
      <c r="DH1" s="9">
        <v>2029</v>
      </c>
      <c r="DI1" s="9">
        <v>2030</v>
      </c>
      <c r="DJ1" s="9">
        <v>2031</v>
      </c>
      <c r="DK1" s="9">
        <v>2032</v>
      </c>
      <c r="DL1" s="9">
        <v>2033</v>
      </c>
      <c r="DM1" s="9">
        <v>2034</v>
      </c>
      <c r="DN1" s="9">
        <v>2035</v>
      </c>
      <c r="DO1" s="9">
        <v>2036</v>
      </c>
      <c r="DP1" s="9">
        <v>2037</v>
      </c>
      <c r="DQ1" s="9">
        <v>2038</v>
      </c>
      <c r="DR1" s="9">
        <v>2039</v>
      </c>
      <c r="DS1" s="9">
        <v>2040</v>
      </c>
      <c r="DT1" s="9">
        <v>2041</v>
      </c>
      <c r="DU1" s="9">
        <v>2042</v>
      </c>
      <c r="DV1" s="9">
        <v>2043</v>
      </c>
      <c r="DW1" s="9">
        <v>2044</v>
      </c>
      <c r="DX1" s="9">
        <v>2045</v>
      </c>
      <c r="DY1" s="9">
        <v>2046</v>
      </c>
      <c r="DZ1" s="9">
        <v>2047</v>
      </c>
      <c r="EA1" s="9">
        <v>2048</v>
      </c>
      <c r="EB1" s="9">
        <v>2049</v>
      </c>
      <c r="EC1" s="9">
        <v>2050</v>
      </c>
    </row>
    <row r="2" spans="1:134" x14ac:dyDescent="0.25">
      <c r="A2" s="9" t="s">
        <v>2</v>
      </c>
      <c r="B2" s="43">
        <f>IF('Model Availability'!B2=0,100000000000,7.44*'Model Availability IC'!$B$3/('Model Availability IC'!B41+'Model Availability IC'!$C$3))</f>
        <v>30900.016550211625</v>
      </c>
      <c r="C2" s="43">
        <f>IF('Model Availability'!C2=0,100000000000,7.44*'Model Availability IC'!$B$3/('Model Availability IC'!C41+'Model Availability IC'!$C$3))</f>
        <v>30004.014729311042</v>
      </c>
      <c r="D2" s="43">
        <f>IF('Model Availability'!D2=0,100000000000,7.44*'Model Availability IC'!$B$3/('Model Availability IC'!D41+'Model Availability IC'!$C$3))</f>
        <v>30091.269804057796</v>
      </c>
      <c r="E2" s="43">
        <f>IF('Model Availability'!E2=0,100000000000,7.44*'Model Availability IC'!$B$3/('Model Availability IC'!E41+'Model Availability IC'!$C$3))</f>
        <v>26072.686486929444</v>
      </c>
      <c r="F2" s="43">
        <f>IF('Model Availability'!F2=0,100000000000,7.44*'Model Availability IC'!$B$3/('Model Availability IC'!F41+'Model Availability IC'!$C$3))</f>
        <v>35697.070630637725</v>
      </c>
      <c r="G2" s="43">
        <f>IF('Model Availability'!G2=0,100000000000,7.44*'Model Availability IC'!$B$3/('Model Availability IC'!G41+'Model Availability IC'!$C$3))</f>
        <v>31656.291197093349</v>
      </c>
      <c r="H2" s="43">
        <f>IF('Model Availability'!H2=0,100000000000,7.44*'Model Availability IC'!$B$3/('Model Availability IC'!H41+'Model Availability IC'!$C$3))</f>
        <v>31085.67719343237</v>
      </c>
      <c r="I2" s="43">
        <f>IF('Model Availability'!I2=0,100000000000,7.44*'Model Availability IC'!$B$3/('Model Availability IC'!I41+'Model Availability IC'!$C$3))</f>
        <v>30716.560473653244</v>
      </c>
      <c r="J2" s="43">
        <f>IF('Model Availability'!J2=0,100000000000,7.44*'Model Availability IC'!$B$3/('Model Availability IC'!J41+'Model Availability IC'!$C$3))</f>
        <v>28204.749809140725</v>
      </c>
      <c r="K2" s="43">
        <f>IF('Model Availability'!K2=0,100000000000,7.44*'Model Availability IC'!$B$3/('Model Availability IC'!K41+'Model Availability IC'!$C$3))</f>
        <v>27383.684635137895</v>
      </c>
      <c r="L2" s="43">
        <f>IF('Model Availability'!L2=0,100000000000,7.44*'Model Availability IC'!$B$3/('Model Availability IC'!L41+'Model Availability IC'!$C$3))</f>
        <v>27456.346315811679</v>
      </c>
      <c r="M2" s="43">
        <f>IF('Model Availability'!M2=0,100000000000,7.44*'Model Availability IC'!$B$3/('Model Availability IC'!M41+'Model Availability IC'!$C$3))</f>
        <v>28281.840285141112</v>
      </c>
      <c r="N2" s="43">
        <f>IF('Model Availability'!N2=0,100000000000,7.44*'Model Availability IC'!$B$3/('Model Availability IC'!N41+'Model Availability IC'!$C$3))</f>
        <v>26271.277245656744</v>
      </c>
      <c r="O2" s="43">
        <f>IF('Model Availability'!O2=0,100000000000,7.44*'Model Availability IC'!$B$3/('Model Availability IC'!O41+'Model Availability IC'!$C$3))</f>
        <v>25620.781631415641</v>
      </c>
      <c r="P2" s="43">
        <f>IF('Model Availability'!P2=0,100000000000,7.44*'Model Availability IC'!$B$3/('Model Availability IC'!P41+'Model Availability IC'!$C$3))</f>
        <v>23364.542753275746</v>
      </c>
      <c r="Q2" s="43">
        <f>IF('Model Availability'!Q2=0,100000000000,7.44*'Model Availability IC'!$B$3/('Model Availability IC'!Q41+'Model Availability IC'!$C$3))</f>
        <v>16532.865745750012</v>
      </c>
      <c r="R2" s="43">
        <f>IF('Model Availability'!R2=0,100000000000,7.44*'Model Availability IC'!$B$3/('Model Availability IC'!R41+'Model Availability IC'!$C$3))</f>
        <v>15446.907396238441</v>
      </c>
      <c r="S2" s="43">
        <f>IF('Model Availability'!S2=0,100000000000,7.44*'Model Availability IC'!$B$3/('Model Availability IC'!S41+'Model Availability IC'!$C$3))</f>
        <v>13762.235984459519</v>
      </c>
      <c r="T2" s="43">
        <f>IF('Model Availability'!T2=0,100000000000,7.44*'Model Availability IC'!$B$3/('Model Availability IC'!T41+'Model Availability IC'!$C$3))</f>
        <v>13370.99335892849</v>
      </c>
      <c r="U2" s="43">
        <f>IF('Model Availability'!U2=0,100000000000,7.44*'Model Availability IC'!$B$3/('Model Availability IC'!U41+'Model Availability IC'!$C$3))</f>
        <v>12888.024815993784</v>
      </c>
      <c r="V2" s="43">
        <f>IF('Model Availability'!V2=0,100000000000,7.44*'Model Availability IC'!$B$3/('Model Availability IC'!V41+'Model Availability IC'!$C$3))</f>
        <v>13947.744475673329</v>
      </c>
      <c r="W2" s="43">
        <f>IF('Model Availability'!W2=0,100000000000,7.44*'Model Availability IC'!$B$3/('Model Availability IC'!W41+'Model Availability IC'!$C$3))</f>
        <v>10951.136002942247</v>
      </c>
      <c r="X2" s="43">
        <f>IF('Model Availability'!X2=0,100000000000,7.44*'Model Availability IC'!$B$3/('Model Availability IC'!X41+'Model Availability IC'!$C$3))</f>
        <v>11200.061676971303</v>
      </c>
      <c r="Y2" s="43">
        <f>IF('Model Availability'!Y2=0,100000000000,7.44*'Model Availability IC'!$B$3/('Model Availability IC'!Y41+'Model Availability IC'!$C$3))</f>
        <v>11200.061676971303</v>
      </c>
      <c r="Z2" s="43">
        <f>IF('Model Availability'!Z2=0,100000000000,7.44*'Model Availability IC'!$B$3/('Model Availability IC'!Z41+'Model Availability IC'!$C$3))</f>
        <v>11200.061676971303</v>
      </c>
      <c r="AA2" s="43">
        <f>IF('Model Availability'!AA2=0,100000000000,7.44*'Model Availability IC'!$B$3/('Model Availability IC'!AA41+'Model Availability IC'!$C$3))</f>
        <v>9669.8292448698794</v>
      </c>
      <c r="AB2" s="43">
        <f>IF('Model Availability'!AB2=0,100000000000,7.44*'Model Availability IC'!$B$3/('Model Availability IC'!AB41+'Model Availability IC'!$C$3))</f>
        <v>8805.1562186855317</v>
      </c>
      <c r="AC2" s="43">
        <f>IF('Model Availability'!AC2=0,100000000000,7.44*'Model Availability IC'!$B$3/('Model Availability IC'!AC41+'Model Availability IC'!$C$3))</f>
        <v>6637.5049507592585</v>
      </c>
      <c r="AD2" s="43">
        <f>IF('Model Availability'!AD2=0,100000000000,7.44*'Model Availability IC'!$B$3/('Model Availability IC'!AD41+'Model Availability IC'!$C$3))</f>
        <v>5494.2571092792023</v>
      </c>
      <c r="AE2" s="43">
        <f>IF('Model Availability'!AE2=0,100000000000,7.44*'Model Availability IC'!$B$3/('Model Availability IC'!AE41+'Model Availability IC'!$C$3))</f>
        <v>4591.9413636752324</v>
      </c>
      <c r="AF2" s="43">
        <f>IF('Model Availability'!AF2=0,100000000000,7.44*'Model Availability IC'!$B$3/('Model Availability IC'!AF41+'Model Availability IC'!$C$3))</f>
        <v>4591.9413636752324</v>
      </c>
      <c r="AG2" s="43">
        <f>IF('Model Availability'!AG2=0,100000000000,7.44*'Model Availability IC'!$B$3/('Model Availability IC'!AG41+'Model Availability IC'!$C$3))</f>
        <v>4591.9413636752324</v>
      </c>
      <c r="AH2" s="43">
        <f>IF('Model Availability'!AH2=0,100000000000,7.44*'Model Availability IC'!$B$3/('Model Availability IC'!AH41+'Model Availability IC'!$C$3))</f>
        <v>4591.9413636752324</v>
      </c>
      <c r="AI2" s="43">
        <f>IF('Model Availability'!AI2=0,100000000000,7.44*'Model Availability IC'!$B$3/('Model Availability IC'!AI41+'Model Availability IC'!$C$3))</f>
        <v>4591.9413636752324</v>
      </c>
      <c r="AJ2" s="43">
        <f>IF('Model Availability'!AJ2=0,100000000000,7.44*'Model Availability IC'!$B$3/('Model Availability IC'!AJ41+'Model Availability IC'!$C$3))</f>
        <v>4591.9413636752324</v>
      </c>
      <c r="AK2" s="43">
        <f>IF('Model Availability'!AK2=0,100000000000,7.44*'Model Availability IC'!$B$3/('Model Availability IC'!AK41+'Model Availability IC'!$C$3))</f>
        <v>4591.9413636752324</v>
      </c>
      <c r="AL2" s="43">
        <f>IF('Model Availability'!AL2=0,100000000000,7.44*'Model Availability IC'!$B$3/('Model Availability IC'!AL41+'Model Availability IC'!$C$3))</f>
        <v>4591.9413636752324</v>
      </c>
      <c r="AM2" s="43">
        <f>IF('Model Availability'!AM2=0,100000000000,7.44*'Model Availability IC'!$B$3/('Model Availability IC'!AM41+'Model Availability IC'!$C$3))</f>
        <v>4591.9413636752324</v>
      </c>
      <c r="AN2" s="43">
        <f>IF('Model Availability'!AN2=0,100000000000,7.44*'Model Availability IC'!$B$3/('Model Availability IC'!AN41+'Model Availability IC'!$C$3))</f>
        <v>4591.9413636752324</v>
      </c>
      <c r="AO2" s="43">
        <f>IF('Model Availability'!AO2=0,100000000000,7.44*'Model Availability IC'!$B$3/('Model Availability IC'!AO41+'Model Availability IC'!$C$3))</f>
        <v>4591.9413636752324</v>
      </c>
      <c r="AP2" s="43">
        <f>IF('Model Availability'!AP2=0,100000000000,7.44*'Model Availability IC'!$B$3/('Model Availability IC'!AP41+'Model Availability IC'!$C$3))</f>
        <v>4591.9413636752324</v>
      </c>
      <c r="AQ2" s="43">
        <f>IF('Model Availability'!AQ2=0,100000000000,7.44*'Model Availability IC'!$B$3/('Model Availability IC'!AQ41+'Model Availability IC'!$C$3))</f>
        <v>4591.9413636752324</v>
      </c>
      <c r="AR2" s="43">
        <f>IF('Model Availability'!AR2=0,100000000000,7.44*'Model Availability IC'!$B$3/('Model Availability IC'!AR41+'Model Availability IC'!$C$3))</f>
        <v>4591.9413636752324</v>
      </c>
      <c r="AS2" s="43">
        <f>IF('Model Availability'!AS2=0,100000000000,7.44*'Model Availability IC'!$B$3/('Model Availability IC'!AS41+'Model Availability IC'!$C$3))</f>
        <v>4591.9413636752324</v>
      </c>
      <c r="AT2" s="43">
        <f>IF('Model Availability'!AT2=0,100000000000,7.44*'Model Availability IC'!$B$3/('Model Availability IC'!AT41+'Model Availability IC'!$C$3))</f>
        <v>4591.9413636752324</v>
      </c>
      <c r="AU2" s="43">
        <f>IF('Model Availability'!AU2=0,100000000000,7.44*'Model Availability IC'!$B$3/('Model Availability IC'!AU41+'Model Availability IC'!$C$3))</f>
        <v>4591.9413636752324</v>
      </c>
      <c r="AV2" s="43">
        <f>IF('Model Availability'!AV2=0,100000000000,7.44*'Model Availability IC'!$B$3/('Model Availability IC'!AV41+'Model Availability IC'!$C$3))</f>
        <v>4591.9413636752324</v>
      </c>
      <c r="AW2" s="43">
        <f>IF('Model Availability'!AW2=0,100000000000,7.44*'Model Availability IC'!$B$3/('Model Availability IC'!AW41+'Model Availability IC'!$C$3))</f>
        <v>4591.9413636752324</v>
      </c>
      <c r="AX2" s="43">
        <f>IF('Model Availability'!AX2=0,100000000000,7.44*'Model Availability IC'!$B$3/('Model Availability IC'!AX41+'Model Availability IC'!$C$3))</f>
        <v>4591.9413636752324</v>
      </c>
      <c r="AY2" s="43">
        <f>IF('Model Availability'!AY2=0,100000000000,7.44*'Model Availability IC'!$B$3/('Model Availability IC'!AY41+'Model Availability IC'!$C$3))</f>
        <v>4591.9413636752324</v>
      </c>
      <c r="AZ2" s="43">
        <f>IF('Model Availability'!AZ2=0,100000000000,7.44*'Model Availability IC'!$B$3/('Model Availability IC'!AZ41+'Model Availability IC'!$C$3))</f>
        <v>4591.9413636752324</v>
      </c>
      <c r="BA2" s="43">
        <f>IF('Model Availability'!BA2=0,100000000000,7.44*'Model Availability IC'!$B$3/('Model Availability IC'!BA41+'Model Availability IC'!$C$3))</f>
        <v>4591.9413636752324</v>
      </c>
      <c r="BB2" s="43">
        <f>IF('Model Availability'!BB2=0,100000000000,7.44*'Model Availability IC'!$B$3/('Model Availability IC'!BB41+'Model Availability IC'!$C$3))</f>
        <v>4591.9413636752324</v>
      </c>
      <c r="BC2" s="43">
        <f>IF('Model Availability'!BC2=0,100000000000,7.44*'Model Availability IC'!$B$3/('Model Availability IC'!BC41+'Model Availability IC'!$C$3))</f>
        <v>4591.9413636752324</v>
      </c>
      <c r="BD2" s="43">
        <f>IF('Model Availability'!BD2=0,100000000000,7.44*'Model Availability IC'!$B$3/('Model Availability IC'!BD41+'Model Availability IC'!$C$3))</f>
        <v>4591.9413636752324</v>
      </c>
      <c r="BE2" s="43">
        <f>IF('Model Availability'!BE2=0,100000000000,7.44*'Model Availability IC'!$B$3/('Model Availability IC'!BE41+'Model Availability IC'!$C$3))</f>
        <v>4591.9413636752324</v>
      </c>
      <c r="BF2" s="43">
        <f>IF('Model Availability'!BF2=0,100000000000,7.44*'Model Availability IC'!$B$3/('Model Availability IC'!BF41+'Model Availability IC'!$C$3))</f>
        <v>4591.9413636752324</v>
      </c>
      <c r="BG2" s="43">
        <f>IF('Model Availability'!BG2=0,100000000000,7.44*'Model Availability IC'!$B$3/('Model Availability IC'!BG41+'Model Availability IC'!$C$3))</f>
        <v>4591.9413636752324</v>
      </c>
      <c r="BH2" s="43">
        <f>IF('Model Availability'!BH2=0,100000000000,7.44*'Model Availability IC'!$B$3/('Model Availability IC'!BH41+'Model Availability IC'!$C$3))</f>
        <v>4591.9413636752324</v>
      </c>
      <c r="BI2" s="43">
        <f>IF('Model Availability'!BI2=0,100000000000,7.44*'Model Availability IC'!$B$3/('Model Availability IC'!BI41+'Model Availability IC'!$C$3))</f>
        <v>4591.9413636752324</v>
      </c>
      <c r="BJ2" s="43">
        <f>IF('Model Availability'!BJ2=0,100000000000,7.44*'Model Availability IC'!$B$3/('Model Availability IC'!BJ41+'Model Availability IC'!$C$3))</f>
        <v>4591.9413636752324</v>
      </c>
      <c r="BK2" s="43">
        <f>IF('Model Availability'!BK2=0,100000000000,7.44*'Model Availability IC'!$B$3/('Model Availability IC'!BK41+'Model Availability IC'!$C$3))</f>
        <v>4591.9413636752324</v>
      </c>
      <c r="BL2" s="43">
        <f>IF('Model Availability'!BL2=0,100000000000,7.44*'Model Availability IC'!$B$3/('Model Availability IC'!BL41+'Model Availability IC'!$C$3))</f>
        <v>4591.9413636752324</v>
      </c>
      <c r="BM2" s="43">
        <f>IF('Model Availability'!BM2=0,100000000000,7.44*'Model Availability IC'!$B$3/('Model Availability IC'!BM41+'Model Availability IC'!$C$3))</f>
        <v>4591.9413636752324</v>
      </c>
      <c r="BN2" s="43">
        <f>IF('Model Availability'!BN2=0,100000000000,7.44*'Model Availability IC'!$B$3/('Model Availability IC'!BN41+'Model Availability IC'!$C$3))</f>
        <v>4591.9413636752324</v>
      </c>
      <c r="BP2" s="9" t="s">
        <v>2</v>
      </c>
      <c r="BQ2" s="43">
        <f t="shared" ref="BQ2:BQ17" si="0">IF(B2="","",B2)</f>
        <v>30900.016550211625</v>
      </c>
      <c r="BR2" s="43">
        <f t="shared" ref="BR2:BR17" si="1">IF(C2="","",C2)</f>
        <v>30004.014729311042</v>
      </c>
      <c r="BS2" s="43">
        <f t="shared" ref="BS2:BS17" si="2">IF(D2="","",D2)</f>
        <v>30091.269804057796</v>
      </c>
      <c r="BT2" s="43">
        <f t="shared" ref="BT2:BT17" si="3">IF(E2="","",E2)</f>
        <v>26072.686486929444</v>
      </c>
      <c r="BU2" s="43">
        <f t="shared" ref="BU2:BU17" si="4">IF(F2="","",F2)</f>
        <v>35697.070630637725</v>
      </c>
      <c r="BV2" s="43">
        <f t="shared" ref="BV2:BV17" si="5">IF(G2="","",G2)</f>
        <v>31656.291197093349</v>
      </c>
      <c r="BW2" s="43">
        <f t="shared" ref="BW2:BW17" si="6">IF(H2="","",H2)</f>
        <v>31085.67719343237</v>
      </c>
      <c r="BX2" s="43">
        <f t="shared" ref="BX2:BX17" si="7">IF(I2="","",I2)</f>
        <v>30716.560473653244</v>
      </c>
      <c r="BY2" s="43">
        <f t="shared" ref="BY2:BY17" si="8">IF(J2="","",J2)</f>
        <v>28204.749809140725</v>
      </c>
      <c r="BZ2" s="43">
        <f t="shared" ref="BZ2:BZ17" si="9">IF(K2="","",K2)</f>
        <v>27383.684635137895</v>
      </c>
      <c r="CA2" s="43">
        <f t="shared" ref="CA2:CA17" si="10">IF(L2="","",L2)</f>
        <v>27456.346315811679</v>
      </c>
      <c r="CB2" s="43">
        <f t="shared" ref="CB2:CB17" si="11">IF(M2="","",M2)</f>
        <v>28281.840285141112</v>
      </c>
      <c r="CC2" s="43">
        <f t="shared" ref="CC2:CC17" si="12">IF(N2="","",N2)</f>
        <v>26271.277245656744</v>
      </c>
      <c r="CD2" s="43">
        <f t="shared" ref="CD2:CD17" si="13">IF(O2="","",O2)</f>
        <v>25620.781631415641</v>
      </c>
      <c r="CE2" s="43">
        <f t="shared" ref="CE2:CE17" si="14">IF(P2="","",P2)</f>
        <v>23364.542753275746</v>
      </c>
      <c r="CF2" s="43">
        <f t="shared" ref="CF2:CF17" si="15">IF(Q2="","",Q2)</f>
        <v>16532.865745750012</v>
      </c>
      <c r="CG2" s="43">
        <f t="shared" ref="CG2:CG17" si="16">IF(R2="","",R2)</f>
        <v>15446.907396238441</v>
      </c>
      <c r="CH2" s="43">
        <f t="shared" ref="CH2:CH17" si="17">IF(S2="","",S2)</f>
        <v>13762.235984459519</v>
      </c>
      <c r="CI2" s="43">
        <f t="shared" ref="CI2:CI17" si="18">IF(T2="","",T2)</f>
        <v>13370.99335892849</v>
      </c>
      <c r="CJ2" s="43">
        <f t="shared" ref="CJ2:CJ17" si="19">IF(U2="","",U2)</f>
        <v>12888.024815993784</v>
      </c>
      <c r="CK2" s="43">
        <f t="shared" ref="CK2:CK17" si="20">IF(V2="","",V2)</f>
        <v>13947.744475673329</v>
      </c>
      <c r="CL2" s="43">
        <f t="shared" ref="CL2:CL17" si="21">IF(W2="","",W2)</f>
        <v>10951.136002942247</v>
      </c>
      <c r="CM2" s="43">
        <f t="shared" ref="CM2:CM17" si="22">IF(X2="","",X2)</f>
        <v>11200.061676971303</v>
      </c>
      <c r="CN2" s="43">
        <f t="shared" ref="CN2:CN17" si="23">IF(Y2="","",Y2)</f>
        <v>11200.061676971303</v>
      </c>
      <c r="CO2" s="43">
        <f t="shared" ref="CO2:CO17" si="24">IF(Z2="","",Z2)</f>
        <v>11200.061676971303</v>
      </c>
      <c r="CP2" s="43">
        <f t="shared" ref="CP2:CP17" si="25">IF(AA2="","",AA2)</f>
        <v>9669.8292448698794</v>
      </c>
      <c r="CQ2" s="43">
        <f t="shared" ref="CQ2:CQ17" si="26">IF(AB2="","",AB2)</f>
        <v>8805.1562186855317</v>
      </c>
      <c r="CR2" s="43">
        <f t="shared" ref="CR2:CR17" si="27">IF(AC2="","",AC2)</f>
        <v>6637.5049507592585</v>
      </c>
      <c r="CS2" s="43">
        <f t="shared" ref="CS2:CS17" si="28">IF(AD2="","",AD2)</f>
        <v>5494.2571092792023</v>
      </c>
      <c r="CT2" s="43">
        <f t="shared" ref="CT2:CT17" si="29">IF(AE2="","",AE2)</f>
        <v>4591.9413636752324</v>
      </c>
      <c r="CU2" s="43">
        <f t="shared" ref="CU2:CU17" si="30">IF(AF2="","",AF2)</f>
        <v>4591.9413636752324</v>
      </c>
      <c r="CV2" s="43">
        <f t="shared" ref="CV2:CV17" si="31">IF(AG2="","",AG2)</f>
        <v>4591.9413636752324</v>
      </c>
      <c r="CW2" s="43">
        <f t="shared" ref="CW2:CW17" si="32">IF(AH2="","",AH2)</f>
        <v>4591.9413636752324</v>
      </c>
      <c r="CX2" s="43">
        <f t="shared" ref="CX2:CX17" si="33">IF(AI2="","",AI2)</f>
        <v>4591.9413636752324</v>
      </c>
      <c r="CY2" s="43">
        <f t="shared" ref="CY2:CY17" si="34">IF(AJ2="","",AJ2)</f>
        <v>4591.9413636752324</v>
      </c>
      <c r="CZ2" s="43">
        <f t="shared" ref="CZ2:CZ17" si="35">IF(AK2="","",AK2)</f>
        <v>4591.9413636752324</v>
      </c>
      <c r="DA2" s="43">
        <f t="shared" ref="DA2:DA17" si="36">IF(AL2="","",AL2)</f>
        <v>4591.9413636752324</v>
      </c>
      <c r="DB2" s="43">
        <f t="shared" ref="DB2:DB17" si="37">IF(AM2="","",AM2)</f>
        <v>4591.9413636752324</v>
      </c>
      <c r="DC2" s="43">
        <f t="shared" ref="DC2:DC17" si="38">IF(AN2="","",AN2)</f>
        <v>4591.9413636752324</v>
      </c>
      <c r="DD2" s="43">
        <f t="shared" ref="DD2:DD17" si="39">IF(AO2="","",AO2)</f>
        <v>4591.9413636752324</v>
      </c>
      <c r="DE2" s="43">
        <f t="shared" ref="DE2:DE17" si="40">IF(AP2="","",AP2)</f>
        <v>4591.9413636752324</v>
      </c>
      <c r="DF2" s="43">
        <f t="shared" ref="DF2:DF17" si="41">IF(AQ2="","",AQ2)</f>
        <v>4591.9413636752324</v>
      </c>
      <c r="DG2" s="43">
        <f t="shared" ref="DG2:DG17" si="42">IF(AR2="","",AR2)</f>
        <v>4591.9413636752324</v>
      </c>
      <c r="DH2" s="43">
        <f t="shared" ref="DH2:DH17" si="43">IF(AS2="","",AS2)</f>
        <v>4591.9413636752324</v>
      </c>
      <c r="DI2" s="43">
        <f t="shared" ref="DI2:DI17" si="44">IF(AT2="","",AT2)</f>
        <v>4591.9413636752324</v>
      </c>
      <c r="DJ2" s="43">
        <f t="shared" ref="DJ2:DJ17" si="45">IF(AU2="","",AU2)</f>
        <v>4591.9413636752324</v>
      </c>
      <c r="DK2" s="43">
        <f t="shared" ref="DK2:DK17" si="46">IF(AV2="","",AV2)</f>
        <v>4591.9413636752324</v>
      </c>
      <c r="DL2" s="43">
        <f t="shared" ref="DL2:DL17" si="47">IF(AW2="","",AW2)</f>
        <v>4591.9413636752324</v>
      </c>
      <c r="DM2" s="43">
        <f t="shared" ref="DM2:DM17" si="48">IF(AX2="","",AX2)</f>
        <v>4591.9413636752324</v>
      </c>
      <c r="DN2" s="43">
        <f t="shared" ref="DN2:DN17" si="49">IF(AY2="","",AY2)</f>
        <v>4591.9413636752324</v>
      </c>
      <c r="DO2" s="43">
        <f t="shared" ref="DO2:DO17" si="50">IF(AZ2="","",AZ2)</f>
        <v>4591.9413636752324</v>
      </c>
      <c r="DP2" s="43">
        <f t="shared" ref="DP2:DP17" si="51">IF(BA2="","",BA2)</f>
        <v>4591.9413636752324</v>
      </c>
      <c r="DQ2" s="43">
        <f t="shared" ref="DQ2:DQ17" si="52">IF(BB2="","",BB2)</f>
        <v>4591.9413636752324</v>
      </c>
      <c r="DR2" s="43">
        <f t="shared" ref="DR2:DR17" si="53">IF(BC2="","",BC2)</f>
        <v>4591.9413636752324</v>
      </c>
      <c r="DS2" s="43">
        <f t="shared" ref="DS2:DS17" si="54">IF(BD2="","",BD2)</f>
        <v>4591.9413636752324</v>
      </c>
      <c r="DT2" s="43">
        <f t="shared" ref="DT2:DT17" si="55">IF(BE2="","",BE2)</f>
        <v>4591.9413636752324</v>
      </c>
      <c r="DU2" s="43">
        <f t="shared" ref="DU2:DU17" si="56">IF(BF2="","",BF2)</f>
        <v>4591.9413636752324</v>
      </c>
      <c r="DV2" s="43">
        <f t="shared" ref="DV2:DV17" si="57">IF(BG2="","",BG2)</f>
        <v>4591.9413636752324</v>
      </c>
      <c r="DW2" s="43">
        <f t="shared" ref="DW2:DW17" si="58">IF(BH2="","",BH2)</f>
        <v>4591.9413636752324</v>
      </c>
      <c r="DX2" s="43">
        <f t="shared" ref="DX2:DX17" si="59">IF(BI2="","",BI2)</f>
        <v>4591.9413636752324</v>
      </c>
      <c r="DY2" s="43">
        <f t="shared" ref="DY2:DY17" si="60">IF(BJ2="","",BJ2)</f>
        <v>4591.9413636752324</v>
      </c>
      <c r="DZ2" s="43">
        <f t="shared" ref="DZ2:DZ17" si="61">IF(BK2="","",BK2)</f>
        <v>4591.9413636752324</v>
      </c>
      <c r="EA2" s="43">
        <f t="shared" ref="EA2:EA17" si="62">IF(BL2="","",BL2)</f>
        <v>4591.9413636752324</v>
      </c>
      <c r="EB2" s="43">
        <f t="shared" ref="EB2:EB17" si="63">IF(BM2="","",BM2)</f>
        <v>4591.9413636752324</v>
      </c>
      <c r="EC2" s="43">
        <f t="shared" ref="EC2:EC17" si="64">IF(BN2="","",BN2)</f>
        <v>4591.9413636752324</v>
      </c>
      <c r="ED2" s="43" t="str">
        <f t="shared" ref="ED2:ED17" si="65">IF(BO2="","",BO2)</f>
        <v/>
      </c>
    </row>
    <row r="3" spans="1:134" x14ac:dyDescent="0.25">
      <c r="A3" s="9" t="s">
        <v>5</v>
      </c>
      <c r="B3" s="43">
        <f>IF('Model Availability'!B5=0,100000000000,7.44*'Model Availability IC'!$B$3/('Model Availability IC'!B44+'Model Availability IC'!$C$3))</f>
        <v>52031.892529366371</v>
      </c>
      <c r="C3" s="43">
        <f>IF('Model Availability'!C5=0,100000000000,7.44*'Model Availability IC'!$B$3/('Model Availability IC'!C44+'Model Availability IC'!$C$3))</f>
        <v>52294.858422819467</v>
      </c>
      <c r="D3" s="43">
        <f>IF('Model Availability'!D5=0,100000000000,7.44*'Model Availability IC'!$B$3/('Model Availability IC'!D44+'Model Availability IC'!$C$3))</f>
        <v>52294.858422819467</v>
      </c>
      <c r="E3" s="43">
        <f>IF('Model Availability'!E5=0,100000000000,7.44*'Model Availability IC'!$B$3/('Model Availability IC'!E44+'Model Availability IC'!$C$3))</f>
        <v>52294.858422819467</v>
      </c>
      <c r="F3" s="43">
        <f>IF('Model Availability'!F5=0,100000000000,7.44*'Model Availability IC'!$B$3/('Model Availability IC'!F44+'Model Availability IC'!$C$3))</f>
        <v>53373.850683114091</v>
      </c>
      <c r="G3" s="43">
        <f>IF('Model Availability'!G5=0,100000000000,7.44*'Model Availability IC'!$B$3/('Model Availability IC'!G44+'Model Availability IC'!$C$3))</f>
        <v>53099.949784595687</v>
      </c>
      <c r="H3" s="43">
        <f>IF('Model Availability'!H5=0,100000000000,7.44*'Model Availability IC'!$B$3/('Model Availability IC'!H44+'Model Availability IC'!$C$3))</f>
        <v>53373.850683114091</v>
      </c>
      <c r="I3" s="43">
        <f>IF('Model Availability'!I5=0,100000000000,7.44*'Model Availability IC'!$B$3/('Model Availability IC'!I44+'Model Availability IC'!$C$3))</f>
        <v>53373.850683114091</v>
      </c>
      <c r="J3" s="43">
        <f>IF('Model Availability'!J5=0,100000000000,7.44*'Model Availability IC'!$B$3/('Model Availability IC'!J44+'Model Availability IC'!$C$3))</f>
        <v>100000000000</v>
      </c>
      <c r="K3" s="43">
        <f>IF('Model Availability'!K5=0,100000000000,7.44*'Model Availability IC'!$B$3/('Model Availability IC'!K44+'Model Availability IC'!$C$3))</f>
        <v>100000000000</v>
      </c>
      <c r="L3" s="43">
        <f>IF('Model Availability'!L5=0,100000000000,7.44*'Model Availability IC'!$B$3/('Model Availability IC'!L44+'Model Availability IC'!$C$3))</f>
        <v>100000000000</v>
      </c>
      <c r="M3" s="43">
        <f>IF('Model Availability'!M5=0,100000000000,7.44*'Model Availability IC'!$B$3/('Model Availability IC'!M44+'Model Availability IC'!$C$3))</f>
        <v>100000000000</v>
      </c>
      <c r="N3" s="43">
        <f>IF('Model Availability'!N5=0,100000000000,7.44*'Model Availability IC'!$B$3/('Model Availability IC'!N44+'Model Availability IC'!$C$3))</f>
        <v>100000000000</v>
      </c>
      <c r="O3" s="43">
        <f>IF('Model Availability'!O5=0,100000000000,7.44*'Model Availability IC'!$B$3/('Model Availability IC'!O44+'Model Availability IC'!$C$3))</f>
        <v>53373.850683114091</v>
      </c>
      <c r="P3" s="43">
        <f>IF('Model Availability'!P5=0,100000000000,7.44*'Model Availability IC'!$B$3/('Model Availability IC'!P44+'Model Availability IC'!$C$3))</f>
        <v>52828.845711666327</v>
      </c>
      <c r="Q3" s="43">
        <f>IF('Model Availability'!Q5=0,100000000000,7.44*'Model Availability IC'!$B$3/('Model Availability IC'!Q44+'Model Availability IC'!$C$3))</f>
        <v>49779.056401129244</v>
      </c>
      <c r="R3" s="43">
        <f>IF('Model Availability'!R5=0,100000000000,7.44*'Model Availability IC'!$B$3/('Model Availability IC'!R44+'Model Availability IC'!$C$3))</f>
        <v>42781.417090160365</v>
      </c>
      <c r="S3" s="43">
        <f>IF('Model Availability'!S5=0,100000000000,7.44*'Model Availability IC'!$B$3/('Model Availability IC'!S44+'Model Availability IC'!$C$3))</f>
        <v>35820.647394905449</v>
      </c>
      <c r="T3" s="43">
        <f>IF('Model Availability'!T5=0,100000000000,7.44*'Model Availability IC'!$B$3/('Model Availability IC'!T44+'Model Availability IC'!$C$3))</f>
        <v>32248.245503354989</v>
      </c>
      <c r="U3" s="43">
        <f>IF('Model Availability'!U5=0,100000000000,7.44*'Model Availability IC'!$B$3/('Model Availability IC'!U44+'Model Availability IC'!$C$3))</f>
        <v>30535.269929397535</v>
      </c>
      <c r="V3" s="43">
        <f>IF('Model Availability'!V5=0,100000000000,7.44*'Model Availability IC'!$B$3/('Model Availability IC'!V44+'Model Availability IC'!$C$3))</f>
        <v>31851.17976365269</v>
      </c>
      <c r="W3" s="43">
        <f>IF('Model Availability'!W5=0,100000000000,7.44*'Model Availability IC'!$B$3/('Model Availability IC'!W44+'Model Availability IC'!$C$3))</f>
        <v>27167.988957843758</v>
      </c>
      <c r="X3" s="43">
        <f>IF('Model Availability'!X5=0,100000000000,7.44*'Model Availability IC'!$B$3/('Model Availability IC'!X44+'Model Availability IC'!$C$3))</f>
        <v>25812.522587655734</v>
      </c>
      <c r="Y3" s="43">
        <f>IF('Model Availability'!Y5=0,100000000000,7.44*'Model Availability IC'!$B$3/('Model Availability IC'!Y44+'Model Availability IC'!$C$3))</f>
        <v>25812.522587655734</v>
      </c>
      <c r="Z3" s="43">
        <f>IF('Model Availability'!Z5=0,100000000000,7.44*'Model Availability IC'!$B$3/('Model Availability IC'!Z44+'Model Availability IC'!$C$3))</f>
        <v>25812.522587655734</v>
      </c>
      <c r="AA3" s="43">
        <f>IF('Model Availability'!AA5=0,100000000000,7.44*'Model Availability IC'!$B$3/('Model Availability IC'!AA44+'Model Availability IC'!$C$3))</f>
        <v>22764.29683817902</v>
      </c>
      <c r="AB3" s="43">
        <f>IF('Model Availability'!AB5=0,100000000000,7.44*'Model Availability IC'!$B$3/('Model Availability IC'!AB44+'Model Availability IC'!$C$3))</f>
        <v>26030.370425111134</v>
      </c>
      <c r="AC3" s="43">
        <f>IF('Model Availability'!AC5=0,100000000000,7.44*'Model Availability IC'!$B$3/('Model Availability IC'!AC44+'Model Availability IC'!$C$3))</f>
        <v>31965.445996216815</v>
      </c>
      <c r="AD3" s="43">
        <f>IF('Model Availability'!AD5=0,100000000000,7.44*'Model Availability IC'!$B$3/('Model Availability IC'!AD44+'Model Availability IC'!$C$3))</f>
        <v>36505.520921094823</v>
      </c>
      <c r="AE3" s="43">
        <f>IF('Model Availability'!AE5=0,100000000000,7.44*'Model Availability IC'!$B$3/('Model Availability IC'!AE44+'Model Availability IC'!$C$3))</f>
        <v>35253.742422528187</v>
      </c>
      <c r="AF3" s="43">
        <f>IF('Model Availability'!AF5=0,100000000000,7.44*'Model Availability IC'!$B$3/('Model Availability IC'!AF44+'Model Availability IC'!$C$3))</f>
        <v>35253.742422528187</v>
      </c>
      <c r="AG3" s="43">
        <f>IF('Model Availability'!AG5=0,100000000000,7.44*'Model Availability IC'!$B$3/('Model Availability IC'!AG44+'Model Availability IC'!$C$3))</f>
        <v>35253.742422528187</v>
      </c>
      <c r="AH3" s="43">
        <f>IF('Model Availability'!AH5=0,100000000000,7.44*'Model Availability IC'!$B$3/('Model Availability IC'!AH44+'Model Availability IC'!$C$3))</f>
        <v>35253.742422528187</v>
      </c>
      <c r="AI3" s="43">
        <f>IF('Model Availability'!AI5=0,100000000000,7.44*'Model Availability IC'!$B$3/('Model Availability IC'!AI44+'Model Availability IC'!$C$3))</f>
        <v>35253.742422528187</v>
      </c>
      <c r="AJ3" s="43">
        <f>IF('Model Availability'!AJ5=0,100000000000,7.44*'Model Availability IC'!$B$3/('Model Availability IC'!AJ44+'Model Availability IC'!$C$3))</f>
        <v>35253.742422528187</v>
      </c>
      <c r="AK3" s="43">
        <f>IF('Model Availability'!AK5=0,100000000000,7.44*'Model Availability IC'!$B$3/('Model Availability IC'!AK44+'Model Availability IC'!$C$3))</f>
        <v>35253.742422528187</v>
      </c>
      <c r="AL3" s="43">
        <f>IF('Model Availability'!AL5=0,100000000000,7.44*'Model Availability IC'!$B$3/('Model Availability IC'!AL44+'Model Availability IC'!$C$3))</f>
        <v>35253.742422528187</v>
      </c>
      <c r="AM3" s="43">
        <f>IF('Model Availability'!AM5=0,100000000000,7.44*'Model Availability IC'!$B$3/('Model Availability IC'!AM44+'Model Availability IC'!$C$3))</f>
        <v>35253.742422528187</v>
      </c>
      <c r="AN3" s="43">
        <f>IF('Model Availability'!AN5=0,100000000000,7.44*'Model Availability IC'!$B$3/('Model Availability IC'!AN44+'Model Availability IC'!$C$3))</f>
        <v>35253.742422528187</v>
      </c>
      <c r="AO3" s="43">
        <f>IF('Model Availability'!AO5=0,100000000000,7.44*'Model Availability IC'!$B$3/('Model Availability IC'!AO44+'Model Availability IC'!$C$3))</f>
        <v>35253.742422528187</v>
      </c>
      <c r="AP3" s="43">
        <f>IF('Model Availability'!AP5=0,100000000000,7.44*'Model Availability IC'!$B$3/('Model Availability IC'!AP44+'Model Availability IC'!$C$3))</f>
        <v>35253.742422528187</v>
      </c>
      <c r="AQ3" s="43">
        <f>IF('Model Availability'!AQ5=0,100000000000,7.44*'Model Availability IC'!$B$3/('Model Availability IC'!AQ44+'Model Availability IC'!$C$3))</f>
        <v>35253.742422528187</v>
      </c>
      <c r="AR3" s="43">
        <f>IF('Model Availability'!AR5=0,100000000000,7.44*'Model Availability IC'!$B$3/('Model Availability IC'!AR44+'Model Availability IC'!$C$3))</f>
        <v>35253.742422528187</v>
      </c>
      <c r="AS3" s="43">
        <f>IF('Model Availability'!AS5=0,100000000000,7.44*'Model Availability IC'!$B$3/('Model Availability IC'!AS44+'Model Availability IC'!$C$3))</f>
        <v>35253.742422528187</v>
      </c>
      <c r="AT3" s="43">
        <f>IF('Model Availability'!AT5=0,100000000000,7.44*'Model Availability IC'!$B$3/('Model Availability IC'!AT44+'Model Availability IC'!$C$3))</f>
        <v>35253.742422528187</v>
      </c>
      <c r="AU3" s="43">
        <f>IF('Model Availability'!AU5=0,100000000000,7.44*'Model Availability IC'!$B$3/('Model Availability IC'!AU44+'Model Availability IC'!$C$3))</f>
        <v>35253.742422528187</v>
      </c>
      <c r="AV3" s="43">
        <f>IF('Model Availability'!AV5=0,100000000000,7.44*'Model Availability IC'!$B$3/('Model Availability IC'!AV44+'Model Availability IC'!$C$3))</f>
        <v>35253.742422528187</v>
      </c>
      <c r="AW3" s="43">
        <f>IF('Model Availability'!AW5=0,100000000000,7.44*'Model Availability IC'!$B$3/('Model Availability IC'!AW44+'Model Availability IC'!$C$3))</f>
        <v>35253.742422528187</v>
      </c>
      <c r="AX3" s="43">
        <f>IF('Model Availability'!AX5=0,100000000000,7.44*'Model Availability IC'!$B$3/('Model Availability IC'!AX44+'Model Availability IC'!$C$3))</f>
        <v>35253.742422528187</v>
      </c>
      <c r="AY3" s="43">
        <f>IF('Model Availability'!AY5=0,100000000000,7.44*'Model Availability IC'!$B$3/('Model Availability IC'!AY44+'Model Availability IC'!$C$3))</f>
        <v>35253.742422528187</v>
      </c>
      <c r="AZ3" s="43">
        <f>IF('Model Availability'!AZ5=0,100000000000,7.44*'Model Availability IC'!$B$3/('Model Availability IC'!AZ44+'Model Availability IC'!$C$3))</f>
        <v>35253.742422528187</v>
      </c>
      <c r="BA3" s="43">
        <f>IF('Model Availability'!BA5=0,100000000000,7.44*'Model Availability IC'!$B$3/('Model Availability IC'!BA44+'Model Availability IC'!$C$3))</f>
        <v>35253.742422528187</v>
      </c>
      <c r="BB3" s="43">
        <f>IF('Model Availability'!BB5=0,100000000000,7.44*'Model Availability IC'!$B$3/('Model Availability IC'!BB44+'Model Availability IC'!$C$3))</f>
        <v>35253.742422528187</v>
      </c>
      <c r="BC3" s="43">
        <f>IF('Model Availability'!BC5=0,100000000000,7.44*'Model Availability IC'!$B$3/('Model Availability IC'!BC44+'Model Availability IC'!$C$3))</f>
        <v>35253.742422528187</v>
      </c>
      <c r="BD3" s="43">
        <f>IF('Model Availability'!BD5=0,100000000000,7.44*'Model Availability IC'!$B$3/('Model Availability IC'!BD44+'Model Availability IC'!$C$3))</f>
        <v>35253.742422528187</v>
      </c>
      <c r="BE3" s="43">
        <f>IF('Model Availability'!BE5=0,100000000000,7.44*'Model Availability IC'!$B$3/('Model Availability IC'!BE44+'Model Availability IC'!$C$3))</f>
        <v>35253.742422528187</v>
      </c>
      <c r="BF3" s="43">
        <f>IF('Model Availability'!BF5=0,100000000000,7.44*'Model Availability IC'!$B$3/('Model Availability IC'!BF44+'Model Availability IC'!$C$3))</f>
        <v>35253.742422528187</v>
      </c>
      <c r="BG3" s="43">
        <f>IF('Model Availability'!BG5=0,100000000000,7.44*'Model Availability IC'!$B$3/('Model Availability IC'!BG44+'Model Availability IC'!$C$3))</f>
        <v>35253.742422528187</v>
      </c>
      <c r="BH3" s="43">
        <f>IF('Model Availability'!BH5=0,100000000000,7.44*'Model Availability IC'!$B$3/('Model Availability IC'!BH44+'Model Availability IC'!$C$3))</f>
        <v>35253.742422528187</v>
      </c>
      <c r="BI3" s="43">
        <f>IF('Model Availability'!BI5=0,100000000000,7.44*'Model Availability IC'!$B$3/('Model Availability IC'!BI44+'Model Availability IC'!$C$3))</f>
        <v>35253.742422528187</v>
      </c>
      <c r="BJ3" s="43">
        <f>IF('Model Availability'!BJ5=0,100000000000,7.44*'Model Availability IC'!$B$3/('Model Availability IC'!BJ44+'Model Availability IC'!$C$3))</f>
        <v>35253.742422528187</v>
      </c>
      <c r="BK3" s="43">
        <f>IF('Model Availability'!BK5=0,100000000000,7.44*'Model Availability IC'!$B$3/('Model Availability IC'!BK44+'Model Availability IC'!$C$3))</f>
        <v>35253.742422528187</v>
      </c>
      <c r="BL3" s="43">
        <f>IF('Model Availability'!BL5=0,100000000000,7.44*'Model Availability IC'!$B$3/('Model Availability IC'!BL44+'Model Availability IC'!$C$3))</f>
        <v>35253.742422528187</v>
      </c>
      <c r="BM3" s="43">
        <f>IF('Model Availability'!BM5=0,100000000000,7.44*'Model Availability IC'!$B$3/('Model Availability IC'!BM44+'Model Availability IC'!$C$3))</f>
        <v>35253.742422528187</v>
      </c>
      <c r="BN3" s="43">
        <f>IF('Model Availability'!BN5=0,100000000000,7.44*'Model Availability IC'!$B$3/('Model Availability IC'!BN44+'Model Availability IC'!$C$3))</f>
        <v>35253.742422528187</v>
      </c>
      <c r="BP3" s="9" t="s">
        <v>5</v>
      </c>
      <c r="BQ3" s="43">
        <f t="shared" si="0"/>
        <v>52031.892529366371</v>
      </c>
      <c r="BR3" s="43">
        <f t="shared" si="1"/>
        <v>52294.858422819467</v>
      </c>
      <c r="BS3" s="43">
        <f t="shared" si="2"/>
        <v>52294.858422819467</v>
      </c>
      <c r="BT3" s="43">
        <f t="shared" si="3"/>
        <v>52294.858422819467</v>
      </c>
      <c r="BU3" s="43">
        <f t="shared" si="4"/>
        <v>53373.850683114091</v>
      </c>
      <c r="BV3" s="43">
        <f t="shared" si="5"/>
        <v>53099.949784595687</v>
      </c>
      <c r="BW3" s="43">
        <f t="shared" si="6"/>
        <v>53373.850683114091</v>
      </c>
      <c r="BX3" s="43">
        <f t="shared" si="7"/>
        <v>53373.850683114091</v>
      </c>
      <c r="BY3" s="43">
        <f t="shared" si="8"/>
        <v>100000000000</v>
      </c>
      <c r="BZ3" s="43">
        <f t="shared" si="9"/>
        <v>100000000000</v>
      </c>
      <c r="CA3" s="43">
        <f t="shared" si="10"/>
        <v>100000000000</v>
      </c>
      <c r="CB3" s="43">
        <f t="shared" si="11"/>
        <v>100000000000</v>
      </c>
      <c r="CC3" s="43">
        <f t="shared" si="12"/>
        <v>100000000000</v>
      </c>
      <c r="CD3" s="43">
        <f t="shared" si="13"/>
        <v>53373.850683114091</v>
      </c>
      <c r="CE3" s="43">
        <f t="shared" si="14"/>
        <v>52828.845711666327</v>
      </c>
      <c r="CF3" s="43">
        <f t="shared" si="15"/>
        <v>49779.056401129244</v>
      </c>
      <c r="CG3" s="43">
        <f t="shared" si="16"/>
        <v>42781.417090160365</v>
      </c>
      <c r="CH3" s="43">
        <f t="shared" si="17"/>
        <v>35820.647394905449</v>
      </c>
      <c r="CI3" s="43">
        <f t="shared" si="18"/>
        <v>32248.245503354989</v>
      </c>
      <c r="CJ3" s="43">
        <f t="shared" si="19"/>
        <v>30535.269929397535</v>
      </c>
      <c r="CK3" s="43">
        <f t="shared" si="20"/>
        <v>31851.17976365269</v>
      </c>
      <c r="CL3" s="43">
        <f t="shared" si="21"/>
        <v>27167.988957843758</v>
      </c>
      <c r="CM3" s="43">
        <f t="shared" si="22"/>
        <v>25812.522587655734</v>
      </c>
      <c r="CN3" s="43">
        <f t="shared" si="23"/>
        <v>25812.522587655734</v>
      </c>
      <c r="CO3" s="43">
        <f t="shared" si="24"/>
        <v>25812.522587655734</v>
      </c>
      <c r="CP3" s="43">
        <f t="shared" si="25"/>
        <v>22764.29683817902</v>
      </c>
      <c r="CQ3" s="43">
        <f t="shared" si="26"/>
        <v>26030.370425111134</v>
      </c>
      <c r="CR3" s="43">
        <f t="shared" si="27"/>
        <v>31965.445996216815</v>
      </c>
      <c r="CS3" s="43">
        <f t="shared" si="28"/>
        <v>36505.520921094823</v>
      </c>
      <c r="CT3" s="43">
        <f t="shared" si="29"/>
        <v>35253.742422528187</v>
      </c>
      <c r="CU3" s="43">
        <f t="shared" si="30"/>
        <v>35253.742422528187</v>
      </c>
      <c r="CV3" s="43">
        <f t="shared" si="31"/>
        <v>35253.742422528187</v>
      </c>
      <c r="CW3" s="43">
        <f t="shared" si="32"/>
        <v>35253.742422528187</v>
      </c>
      <c r="CX3" s="43">
        <f t="shared" si="33"/>
        <v>35253.742422528187</v>
      </c>
      <c r="CY3" s="43">
        <f t="shared" si="34"/>
        <v>35253.742422528187</v>
      </c>
      <c r="CZ3" s="43">
        <f t="shared" si="35"/>
        <v>35253.742422528187</v>
      </c>
      <c r="DA3" s="43">
        <f t="shared" si="36"/>
        <v>35253.742422528187</v>
      </c>
      <c r="DB3" s="43">
        <f t="shared" si="37"/>
        <v>35253.742422528187</v>
      </c>
      <c r="DC3" s="43">
        <f t="shared" si="38"/>
        <v>35253.742422528187</v>
      </c>
      <c r="DD3" s="43">
        <f t="shared" si="39"/>
        <v>35253.742422528187</v>
      </c>
      <c r="DE3" s="43">
        <f t="shared" si="40"/>
        <v>35253.742422528187</v>
      </c>
      <c r="DF3" s="43">
        <f t="shared" si="41"/>
        <v>35253.742422528187</v>
      </c>
      <c r="DG3" s="43">
        <f t="shared" si="42"/>
        <v>35253.742422528187</v>
      </c>
      <c r="DH3" s="43">
        <f t="shared" si="43"/>
        <v>35253.742422528187</v>
      </c>
      <c r="DI3" s="43">
        <f t="shared" si="44"/>
        <v>35253.742422528187</v>
      </c>
      <c r="DJ3" s="43">
        <f t="shared" si="45"/>
        <v>35253.742422528187</v>
      </c>
      <c r="DK3" s="43">
        <f t="shared" si="46"/>
        <v>35253.742422528187</v>
      </c>
      <c r="DL3" s="43">
        <f t="shared" si="47"/>
        <v>35253.742422528187</v>
      </c>
      <c r="DM3" s="43">
        <f t="shared" si="48"/>
        <v>35253.742422528187</v>
      </c>
      <c r="DN3" s="43">
        <f t="shared" si="49"/>
        <v>35253.742422528187</v>
      </c>
      <c r="DO3" s="43">
        <f t="shared" si="50"/>
        <v>35253.742422528187</v>
      </c>
      <c r="DP3" s="43">
        <f t="shared" si="51"/>
        <v>35253.742422528187</v>
      </c>
      <c r="DQ3" s="43">
        <f t="shared" si="52"/>
        <v>35253.742422528187</v>
      </c>
      <c r="DR3" s="43">
        <f t="shared" si="53"/>
        <v>35253.742422528187</v>
      </c>
      <c r="DS3" s="43">
        <f t="shared" si="54"/>
        <v>35253.742422528187</v>
      </c>
      <c r="DT3" s="43">
        <f t="shared" si="55"/>
        <v>35253.742422528187</v>
      </c>
      <c r="DU3" s="43">
        <f t="shared" si="56"/>
        <v>35253.742422528187</v>
      </c>
      <c r="DV3" s="43">
        <f t="shared" si="57"/>
        <v>35253.742422528187</v>
      </c>
      <c r="DW3" s="43">
        <f t="shared" si="58"/>
        <v>35253.742422528187</v>
      </c>
      <c r="DX3" s="43">
        <f t="shared" si="59"/>
        <v>35253.742422528187</v>
      </c>
      <c r="DY3" s="43">
        <f t="shared" si="60"/>
        <v>35253.742422528187</v>
      </c>
      <c r="DZ3" s="43">
        <f t="shared" si="61"/>
        <v>35253.742422528187</v>
      </c>
      <c r="EA3" s="43">
        <f t="shared" si="62"/>
        <v>35253.742422528187</v>
      </c>
      <c r="EB3" s="43">
        <f t="shared" si="63"/>
        <v>35253.742422528187</v>
      </c>
      <c r="EC3" s="43">
        <f t="shared" si="64"/>
        <v>35253.742422528187</v>
      </c>
      <c r="ED3" s="43" t="str">
        <f t="shared" si="65"/>
        <v/>
      </c>
    </row>
    <row r="4" spans="1:134" x14ac:dyDescent="0.25">
      <c r="A4" s="9" t="s">
        <v>177</v>
      </c>
      <c r="B4" s="43">
        <f>IF('Model Availability'!B8=0,100000000000,7.44/('Model Availability IC'!$B$33+'Model Availability IC'!$C$33*'Model Availability IC'!B47))</f>
        <v>100000000000</v>
      </c>
      <c r="C4" s="43">
        <f>IF('Model Availability'!C8=0,100000000000,7.44/('Model Availability IC'!$B$33+'Model Availability IC'!$C$33*'Model Availability IC'!C47))</f>
        <v>100000000000</v>
      </c>
      <c r="D4" s="43">
        <f>IF('Model Availability'!D8=0,100000000000,7.44/('Model Availability IC'!$B$33+'Model Availability IC'!$C$33*'Model Availability IC'!D47))</f>
        <v>100000000000</v>
      </c>
      <c r="E4" s="43">
        <f>IF('Model Availability'!E8=0,100000000000,7.44/('Model Availability IC'!$B$33+'Model Availability IC'!$C$33*'Model Availability IC'!E47))</f>
        <v>100000000000</v>
      </c>
      <c r="F4" s="43">
        <f>IF('Model Availability'!F8=0,100000000000,7.44/('Model Availability IC'!$B$33+'Model Availability IC'!$C$33*'Model Availability IC'!F47))</f>
        <v>100000000000</v>
      </c>
      <c r="G4" s="43">
        <f>IF('Model Availability'!G8=0,100000000000,7.44/('Model Availability IC'!$B$33+'Model Availability IC'!$C$33*'Model Availability IC'!G47))</f>
        <v>100000000000</v>
      </c>
      <c r="H4" s="43">
        <f>IF('Model Availability'!H8=0,100000000000,7.44/('Model Availability IC'!$B$33+'Model Availability IC'!$C$33*'Model Availability IC'!H47))</f>
        <v>100000000000</v>
      </c>
      <c r="I4" s="43">
        <f>IF('Model Availability'!I8=0,100000000000,7.44/('Model Availability IC'!$B$33+'Model Availability IC'!$C$33*'Model Availability IC'!I47))</f>
        <v>100000000000</v>
      </c>
      <c r="J4" s="43">
        <f>IF('Model Availability'!J8=0,100000000000,7.44/('Model Availability IC'!$B$33+'Model Availability IC'!$C$33*'Model Availability IC'!J47))</f>
        <v>100000000000</v>
      </c>
      <c r="K4" s="43">
        <f>IF('Model Availability'!K8=0,100000000000,7.44/('Model Availability IC'!$B$33+'Model Availability IC'!$C$33*'Model Availability IC'!K47))</f>
        <v>100000000000</v>
      </c>
      <c r="L4" s="43">
        <f>IF('Model Availability'!L8=0,100000000000,7.44/('Model Availability IC'!$B$33+'Model Availability IC'!$C$33*'Model Availability IC'!L47))</f>
        <v>100000000000</v>
      </c>
      <c r="M4" s="43">
        <f>IF('Model Availability'!M8=0,100000000000,7.44/('Model Availability IC'!$B$33+'Model Availability IC'!$C$33*'Model Availability IC'!M47))</f>
        <v>100000000000</v>
      </c>
      <c r="N4" s="43">
        <f>IF('Model Availability'!N8=0,100000000000,7.44/('Model Availability IC'!$B$33+'Model Availability IC'!$C$33*'Model Availability IC'!N47))</f>
        <v>100000000000</v>
      </c>
      <c r="O4" s="43">
        <f>IF('Model Availability'!O8=0,100000000000,7.44/('Model Availability IC'!$B$33+'Model Availability IC'!$C$33*'Model Availability IC'!O47))</f>
        <v>100000000000</v>
      </c>
      <c r="P4" s="43">
        <f>IF('Model Availability'!P8=0,100000000000,7.44/('Model Availability IC'!$B$33+'Model Availability IC'!$C$33*'Model Availability IC'!P47))</f>
        <v>100000000000</v>
      </c>
      <c r="Q4" s="43">
        <f>IF('Model Availability'!Q8=0,100000000000,7.44/('Model Availability IC'!$B$33+'Model Availability IC'!$C$33*'Model Availability IC'!Q47))</f>
        <v>100000000000</v>
      </c>
      <c r="R4" s="43">
        <f>IF('Model Availability'!R8=0,100000000000,7.44/('Model Availability IC'!$B$33+'Model Availability IC'!$C$33*'Model Availability IC'!R47))</f>
        <v>100000000000</v>
      </c>
      <c r="S4" s="43">
        <f>IF('Model Availability'!S8=0,100000000000,7.44/('Model Availability IC'!$B$33+'Model Availability IC'!$C$33*'Model Availability IC'!S47))</f>
        <v>100000000000</v>
      </c>
      <c r="T4" s="43">
        <f>IF('Model Availability'!T8=0,100000000000,7.44/('Model Availability IC'!$B$33+'Model Availability IC'!$C$33*'Model Availability IC'!T47))</f>
        <v>100000000000</v>
      </c>
      <c r="U4" s="43">
        <f>IF('Model Availability'!U8=0,100000000000,7.44/('Model Availability IC'!$B$33+'Model Availability IC'!$C$33*'Model Availability IC'!U47))</f>
        <v>100000000000</v>
      </c>
      <c r="V4" s="43">
        <f>IF('Model Availability'!V8=0,100000000000,7.44/('Model Availability IC'!$B$33+'Model Availability IC'!$C$33*'Model Availability IC'!V47))</f>
        <v>100000000000</v>
      </c>
      <c r="W4" s="43">
        <f>IF('Model Availability'!W8=0,100000000000,7.44/('Model Availability IC'!$B$33+'Model Availability IC'!$C$33*'Model Availability IC'!W47))</f>
        <v>100000000000</v>
      </c>
      <c r="X4" s="43">
        <f>IF('Model Availability'!X8=0,100000000000,7.44/('Model Availability IC'!$B$33+'Model Availability IC'!$C$33*'Model Availability IC'!X47))</f>
        <v>100000000000</v>
      </c>
      <c r="Y4" s="43">
        <f>IF('Model Availability'!Y8=0,100000000000,7.44/('Model Availability IC'!$B$33+'Model Availability IC'!$C$33*'Model Availability IC'!Y47))</f>
        <v>100000000000</v>
      </c>
      <c r="Z4" s="43">
        <f>IF('Model Availability'!Z8=0,100000000000,7.44/('Model Availability IC'!$B$33+'Model Availability IC'!$C$33*'Model Availability IC'!Z47))</f>
        <v>5885.6289395742106</v>
      </c>
      <c r="AA4" s="43">
        <f>IF('Model Availability'!AA8=0,100000000000,7.44/('Model Availability IC'!$B$33+'Model Availability IC'!$C$33*'Model Availability IC'!AA47))</f>
        <v>5885.6289395742106</v>
      </c>
      <c r="AB4" s="43">
        <f>IF('Model Availability'!AB8=0,100000000000,7.44/('Model Availability IC'!$B$33+'Model Availability IC'!$C$33*'Model Availability IC'!AB47))</f>
        <v>5885.6289395742106</v>
      </c>
      <c r="AC4" s="43">
        <f>IF('Model Availability'!AC8=0,100000000000,7.44/('Model Availability IC'!$B$33+'Model Availability IC'!$C$33*'Model Availability IC'!AC47))</f>
        <v>5885.6289395742106</v>
      </c>
      <c r="AD4" s="43">
        <f>IF('Model Availability'!AD8=0,100000000000,7.44/('Model Availability IC'!$B$33+'Model Availability IC'!$C$33*'Model Availability IC'!AD47))</f>
        <v>5885.6289395742106</v>
      </c>
      <c r="AE4" s="43">
        <f>IF('Model Availability'!AE8=0,100000000000,7.44/('Model Availability IC'!$B$33+'Model Availability IC'!$C$33*'Model Availability IC'!AE47))</f>
        <v>5885.6289395742106</v>
      </c>
      <c r="AF4" s="43">
        <f>IF('Model Availability'!AF8=0,100000000000,7.44/('Model Availability IC'!$B$33+'Model Availability IC'!$C$33*'Model Availability IC'!AF47))</f>
        <v>5885.6289395742106</v>
      </c>
      <c r="AG4" s="43">
        <f>IF('Model Availability'!AG8=0,100000000000,7.44/('Model Availability IC'!$B$33+'Model Availability IC'!$C$33*'Model Availability IC'!AG47))</f>
        <v>5885.6289395742106</v>
      </c>
      <c r="AH4" s="43">
        <f>IF('Model Availability'!AH8=0,100000000000,7.44/('Model Availability IC'!$B$33+'Model Availability IC'!$C$33*'Model Availability IC'!AH47))</f>
        <v>5885.6289395742106</v>
      </c>
      <c r="AI4" s="43">
        <f>IF('Model Availability'!AI8=0,100000000000,7.44/('Model Availability IC'!$B$33+'Model Availability IC'!$C$33*'Model Availability IC'!AI47))</f>
        <v>5885.6289395742106</v>
      </c>
      <c r="AJ4" s="43">
        <f>IF('Model Availability'!AJ8=0,100000000000,7.44/('Model Availability IC'!$B$33+'Model Availability IC'!$C$33*'Model Availability IC'!AJ47))</f>
        <v>5885.6289395742106</v>
      </c>
      <c r="AK4" s="43">
        <f>IF('Model Availability'!AK8=0,100000000000,7.44/('Model Availability IC'!$B$33+'Model Availability IC'!$C$33*'Model Availability IC'!AK47))</f>
        <v>5885.6289395742106</v>
      </c>
      <c r="AL4" s="43">
        <f>IF('Model Availability'!AL8=0,100000000000,7.44/('Model Availability IC'!$B$33+'Model Availability IC'!$C$33*'Model Availability IC'!AL47))</f>
        <v>5885.6289395742106</v>
      </c>
      <c r="AM4" s="43">
        <f>IF('Model Availability'!AM8=0,100000000000,7.44/('Model Availability IC'!$B$33+'Model Availability IC'!$C$33*'Model Availability IC'!AM47))</f>
        <v>5885.6289395742106</v>
      </c>
      <c r="AN4" s="43">
        <f>IF('Model Availability'!AN8=0,100000000000,7.44/('Model Availability IC'!$B$33+'Model Availability IC'!$C$33*'Model Availability IC'!AN47))</f>
        <v>5885.6289395742106</v>
      </c>
      <c r="AO4" s="43">
        <f>IF('Model Availability'!AO8=0,100000000000,7.44/('Model Availability IC'!$B$33+'Model Availability IC'!$C$33*'Model Availability IC'!AO47))</f>
        <v>5885.6289395742106</v>
      </c>
      <c r="AP4" s="43">
        <f>IF('Model Availability'!AP8=0,100000000000,7.44/('Model Availability IC'!$B$33+'Model Availability IC'!$C$33*'Model Availability IC'!AP47))</f>
        <v>5885.6289395742106</v>
      </c>
      <c r="AQ4" s="43">
        <f>IF('Model Availability'!AQ8=0,100000000000,7.44/('Model Availability IC'!$B$33+'Model Availability IC'!$C$33*'Model Availability IC'!AQ47))</f>
        <v>5885.6289395742106</v>
      </c>
      <c r="AR4" s="43">
        <f>IF('Model Availability'!AR8=0,100000000000,7.44/('Model Availability IC'!$B$33+'Model Availability IC'!$C$33*'Model Availability IC'!AR47))</f>
        <v>5885.6289395742106</v>
      </c>
      <c r="AS4" s="43">
        <f>IF('Model Availability'!AS8=0,100000000000,7.44/('Model Availability IC'!$B$33+'Model Availability IC'!$C$33*'Model Availability IC'!AS47))</f>
        <v>5885.6289395742106</v>
      </c>
      <c r="AT4" s="43">
        <f>IF('Model Availability'!AT8=0,100000000000,7.44/('Model Availability IC'!$B$33+'Model Availability IC'!$C$33*'Model Availability IC'!AT47))</f>
        <v>5885.6289395742106</v>
      </c>
      <c r="AU4" s="43">
        <f>IF('Model Availability'!AU8=0,100000000000,7.44/('Model Availability IC'!$B$33+'Model Availability IC'!$C$33*'Model Availability IC'!AU47))</f>
        <v>5885.6289395742106</v>
      </c>
      <c r="AV4" s="43">
        <f>IF('Model Availability'!AV8=0,100000000000,7.44/('Model Availability IC'!$B$33+'Model Availability IC'!$C$33*'Model Availability IC'!AV47))</f>
        <v>5885.6289395742106</v>
      </c>
      <c r="AW4" s="43">
        <f>IF('Model Availability'!AW8=0,100000000000,7.44/('Model Availability IC'!$B$33+'Model Availability IC'!$C$33*'Model Availability IC'!AW47))</f>
        <v>5885.6289395742106</v>
      </c>
      <c r="AX4" s="43">
        <f>IF('Model Availability'!AX8=0,100000000000,7.44/('Model Availability IC'!$B$33+'Model Availability IC'!$C$33*'Model Availability IC'!AX47))</f>
        <v>5885.6289395742106</v>
      </c>
      <c r="AY4" s="43">
        <f>IF('Model Availability'!AY8=0,100000000000,7.44/('Model Availability IC'!$B$33+'Model Availability IC'!$C$33*'Model Availability IC'!AY47))</f>
        <v>5885.6289395742106</v>
      </c>
      <c r="AZ4" s="43">
        <f>IF('Model Availability'!AZ8=0,100000000000,7.44/('Model Availability IC'!$B$33+'Model Availability IC'!$C$33*'Model Availability IC'!AZ47))</f>
        <v>5885.6289395742106</v>
      </c>
      <c r="BA4" s="43">
        <f>IF('Model Availability'!BA8=0,100000000000,7.44/('Model Availability IC'!$B$33+'Model Availability IC'!$C$33*'Model Availability IC'!BA47))</f>
        <v>5885.6289395742106</v>
      </c>
      <c r="BB4" s="43">
        <f>IF('Model Availability'!BB8=0,100000000000,7.44/('Model Availability IC'!$B$33+'Model Availability IC'!$C$33*'Model Availability IC'!BB47))</f>
        <v>5885.6289395742106</v>
      </c>
      <c r="BC4" s="43">
        <f>IF('Model Availability'!BC8=0,100000000000,7.44/('Model Availability IC'!$B$33+'Model Availability IC'!$C$33*'Model Availability IC'!BC47))</f>
        <v>5885.6289395742106</v>
      </c>
      <c r="BD4" s="43">
        <f>IF('Model Availability'!BD8=0,100000000000,7.44/('Model Availability IC'!$B$33+'Model Availability IC'!$C$33*'Model Availability IC'!BD47))</f>
        <v>5885.6289395742106</v>
      </c>
      <c r="BE4" s="43">
        <f>IF('Model Availability'!BE8=0,100000000000,7.44/('Model Availability IC'!$B$33+'Model Availability IC'!$C$33*'Model Availability IC'!BE47))</f>
        <v>5885.6289395742106</v>
      </c>
      <c r="BF4" s="43">
        <f>IF('Model Availability'!BF8=0,100000000000,7.44/('Model Availability IC'!$B$33+'Model Availability IC'!$C$33*'Model Availability IC'!BF47))</f>
        <v>5885.6289395742106</v>
      </c>
      <c r="BG4" s="43">
        <f>IF('Model Availability'!BG8=0,100000000000,7.44/('Model Availability IC'!$B$33+'Model Availability IC'!$C$33*'Model Availability IC'!BG47))</f>
        <v>5885.6289395742106</v>
      </c>
      <c r="BH4" s="43">
        <f>IF('Model Availability'!BH8=0,100000000000,7.44/('Model Availability IC'!$B$33+'Model Availability IC'!$C$33*'Model Availability IC'!BH47))</f>
        <v>5885.6289395742106</v>
      </c>
      <c r="BI4" s="43">
        <f>IF('Model Availability'!BI8=0,100000000000,7.44/('Model Availability IC'!$B$33+'Model Availability IC'!$C$33*'Model Availability IC'!BI47))</f>
        <v>5885.6289395742106</v>
      </c>
      <c r="BJ4" s="43">
        <f>IF('Model Availability'!BJ8=0,100000000000,7.44/('Model Availability IC'!$B$33+'Model Availability IC'!$C$33*'Model Availability IC'!BJ47))</f>
        <v>5885.6289395742106</v>
      </c>
      <c r="BK4" s="43">
        <f>IF('Model Availability'!BK8=0,100000000000,7.44/('Model Availability IC'!$B$33+'Model Availability IC'!$C$33*'Model Availability IC'!BK47))</f>
        <v>5885.6289395742106</v>
      </c>
      <c r="BL4" s="43">
        <f>IF('Model Availability'!BL8=0,100000000000,7.44/('Model Availability IC'!$B$33+'Model Availability IC'!$C$33*'Model Availability IC'!BL47))</f>
        <v>5885.6289395742106</v>
      </c>
      <c r="BM4" s="43">
        <f>IF('Model Availability'!BM8=0,100000000000,7.44/('Model Availability IC'!$B$33+'Model Availability IC'!$C$33*'Model Availability IC'!BM47))</f>
        <v>5885.6289395742106</v>
      </c>
      <c r="BN4" s="43">
        <f>IF('Model Availability'!BN8=0,100000000000,7.44/('Model Availability IC'!$B$33+'Model Availability IC'!$C$33*'Model Availability IC'!BN47))</f>
        <v>5885.6289395742106</v>
      </c>
      <c r="BP4" s="9" t="s">
        <v>177</v>
      </c>
      <c r="BQ4" s="43">
        <f t="shared" si="0"/>
        <v>100000000000</v>
      </c>
      <c r="BR4" s="43">
        <f t="shared" si="1"/>
        <v>100000000000</v>
      </c>
      <c r="BS4" s="43">
        <f t="shared" si="2"/>
        <v>100000000000</v>
      </c>
      <c r="BT4" s="43">
        <f t="shared" si="3"/>
        <v>100000000000</v>
      </c>
      <c r="BU4" s="43">
        <f t="shared" si="4"/>
        <v>100000000000</v>
      </c>
      <c r="BV4" s="43">
        <f t="shared" si="5"/>
        <v>100000000000</v>
      </c>
      <c r="BW4" s="43">
        <f t="shared" si="6"/>
        <v>100000000000</v>
      </c>
      <c r="BX4" s="43">
        <f t="shared" si="7"/>
        <v>100000000000</v>
      </c>
      <c r="BY4" s="43">
        <f t="shared" si="8"/>
        <v>100000000000</v>
      </c>
      <c r="BZ4" s="43">
        <f t="shared" si="9"/>
        <v>100000000000</v>
      </c>
      <c r="CA4" s="43">
        <f t="shared" si="10"/>
        <v>100000000000</v>
      </c>
      <c r="CB4" s="43">
        <f t="shared" si="11"/>
        <v>100000000000</v>
      </c>
      <c r="CC4" s="43">
        <f t="shared" si="12"/>
        <v>100000000000</v>
      </c>
      <c r="CD4" s="43">
        <f t="shared" si="13"/>
        <v>100000000000</v>
      </c>
      <c r="CE4" s="43">
        <f t="shared" si="14"/>
        <v>100000000000</v>
      </c>
      <c r="CF4" s="43">
        <f t="shared" si="15"/>
        <v>100000000000</v>
      </c>
      <c r="CG4" s="43">
        <f t="shared" si="16"/>
        <v>100000000000</v>
      </c>
      <c r="CH4" s="43">
        <f t="shared" si="17"/>
        <v>100000000000</v>
      </c>
      <c r="CI4" s="43">
        <f t="shared" si="18"/>
        <v>100000000000</v>
      </c>
      <c r="CJ4" s="43">
        <f t="shared" si="19"/>
        <v>100000000000</v>
      </c>
      <c r="CK4" s="43">
        <f t="shared" si="20"/>
        <v>100000000000</v>
      </c>
      <c r="CL4" s="43">
        <f t="shared" si="21"/>
        <v>100000000000</v>
      </c>
      <c r="CM4" s="43">
        <f t="shared" si="22"/>
        <v>100000000000</v>
      </c>
      <c r="CN4" s="43">
        <f t="shared" si="23"/>
        <v>100000000000</v>
      </c>
      <c r="CO4" s="43">
        <f t="shared" si="24"/>
        <v>5885.6289395742106</v>
      </c>
      <c r="CP4" s="43">
        <f t="shared" si="25"/>
        <v>5885.6289395742106</v>
      </c>
      <c r="CQ4" s="43">
        <f t="shared" si="26"/>
        <v>5885.6289395742106</v>
      </c>
      <c r="CR4" s="43">
        <f t="shared" si="27"/>
        <v>5885.6289395742106</v>
      </c>
      <c r="CS4" s="43">
        <f t="shared" si="28"/>
        <v>5885.6289395742106</v>
      </c>
      <c r="CT4" s="43">
        <f t="shared" si="29"/>
        <v>5885.6289395742106</v>
      </c>
      <c r="CU4" s="43">
        <f t="shared" si="30"/>
        <v>5885.6289395742106</v>
      </c>
      <c r="CV4" s="43">
        <f t="shared" si="31"/>
        <v>5885.6289395742106</v>
      </c>
      <c r="CW4" s="43">
        <f t="shared" si="32"/>
        <v>5885.6289395742106</v>
      </c>
      <c r="CX4" s="43">
        <f t="shared" si="33"/>
        <v>5885.6289395742106</v>
      </c>
      <c r="CY4" s="43">
        <f t="shared" si="34"/>
        <v>5885.6289395742106</v>
      </c>
      <c r="CZ4" s="43">
        <f t="shared" si="35"/>
        <v>5885.6289395742106</v>
      </c>
      <c r="DA4" s="43">
        <f t="shared" si="36"/>
        <v>5885.6289395742106</v>
      </c>
      <c r="DB4" s="43">
        <f t="shared" si="37"/>
        <v>5885.6289395742106</v>
      </c>
      <c r="DC4" s="43">
        <f t="shared" si="38"/>
        <v>5885.6289395742106</v>
      </c>
      <c r="DD4" s="43">
        <f t="shared" si="39"/>
        <v>5885.6289395742106</v>
      </c>
      <c r="DE4" s="43">
        <f t="shared" si="40"/>
        <v>5885.6289395742106</v>
      </c>
      <c r="DF4" s="43">
        <f t="shared" si="41"/>
        <v>5885.6289395742106</v>
      </c>
      <c r="DG4" s="43">
        <f t="shared" si="42"/>
        <v>5885.6289395742106</v>
      </c>
      <c r="DH4" s="43">
        <f t="shared" si="43"/>
        <v>5885.6289395742106</v>
      </c>
      <c r="DI4" s="43">
        <f t="shared" si="44"/>
        <v>5885.6289395742106</v>
      </c>
      <c r="DJ4" s="43">
        <f t="shared" si="45"/>
        <v>5885.6289395742106</v>
      </c>
      <c r="DK4" s="43">
        <f t="shared" si="46"/>
        <v>5885.6289395742106</v>
      </c>
      <c r="DL4" s="43">
        <f t="shared" si="47"/>
        <v>5885.6289395742106</v>
      </c>
      <c r="DM4" s="43">
        <f t="shared" si="48"/>
        <v>5885.6289395742106</v>
      </c>
      <c r="DN4" s="43">
        <f t="shared" si="49"/>
        <v>5885.6289395742106</v>
      </c>
      <c r="DO4" s="43">
        <f t="shared" si="50"/>
        <v>5885.6289395742106</v>
      </c>
      <c r="DP4" s="43">
        <f t="shared" si="51"/>
        <v>5885.6289395742106</v>
      </c>
      <c r="DQ4" s="43">
        <f t="shared" si="52"/>
        <v>5885.6289395742106</v>
      </c>
      <c r="DR4" s="43">
        <f t="shared" si="53"/>
        <v>5885.6289395742106</v>
      </c>
      <c r="DS4" s="43">
        <f t="shared" si="54"/>
        <v>5885.6289395742106</v>
      </c>
      <c r="DT4" s="43">
        <f t="shared" si="55"/>
        <v>5885.6289395742106</v>
      </c>
      <c r="DU4" s="43">
        <f t="shared" si="56"/>
        <v>5885.6289395742106</v>
      </c>
      <c r="DV4" s="43">
        <f t="shared" si="57"/>
        <v>5885.6289395742106</v>
      </c>
      <c r="DW4" s="43">
        <f t="shared" si="58"/>
        <v>5885.6289395742106</v>
      </c>
      <c r="DX4" s="43">
        <f t="shared" si="59"/>
        <v>5885.6289395742106</v>
      </c>
      <c r="DY4" s="43">
        <f t="shared" si="60"/>
        <v>5885.6289395742106</v>
      </c>
      <c r="DZ4" s="43">
        <f t="shared" si="61"/>
        <v>5885.6289395742106</v>
      </c>
      <c r="EA4" s="43">
        <f t="shared" si="62"/>
        <v>5885.6289395742106</v>
      </c>
      <c r="EB4" s="43">
        <f t="shared" si="63"/>
        <v>5885.6289395742106</v>
      </c>
      <c r="EC4" s="43">
        <f t="shared" si="64"/>
        <v>5885.6289395742106</v>
      </c>
      <c r="ED4" s="43" t="str">
        <f t="shared" si="65"/>
        <v/>
      </c>
    </row>
    <row r="5" spans="1:134" x14ac:dyDescent="0.25">
      <c r="A5" s="9" t="s">
        <v>8</v>
      </c>
      <c r="B5" s="43">
        <f>IF('Model Availability'!B14=0,100000000000,7.44/('Model Availability IC'!$B$33+'Model Availability IC'!$C$33*'Model Availability IC'!B50))</f>
        <v>100000000000</v>
      </c>
      <c r="C5" s="43">
        <f>IF('Model Availability'!C14=0,100000000000,7.44/('Model Availability IC'!$B$33+'Model Availability IC'!$C$33*'Model Availability IC'!C50))</f>
        <v>100000000000</v>
      </c>
      <c r="D5" s="43">
        <f>IF('Model Availability'!D14=0,100000000000,7.44/('Model Availability IC'!$B$33+'Model Availability IC'!$C$33*'Model Availability IC'!D50))</f>
        <v>100000000000</v>
      </c>
      <c r="E5" s="43">
        <f>IF('Model Availability'!E14=0,100000000000,7.44/('Model Availability IC'!$B$33+'Model Availability IC'!$C$33*'Model Availability IC'!E50))</f>
        <v>100000000000</v>
      </c>
      <c r="F5" s="43">
        <f>IF('Model Availability'!F14=0,100000000000,7.44/('Model Availability IC'!$B$33+'Model Availability IC'!$C$33*'Model Availability IC'!F50))</f>
        <v>100000000000</v>
      </c>
      <c r="G5" s="43">
        <f>IF('Model Availability'!G14=0,100000000000,7.44/('Model Availability IC'!$B$33+'Model Availability IC'!$C$33*'Model Availability IC'!G50))</f>
        <v>100000000000</v>
      </c>
      <c r="H5" s="43">
        <f>IF('Model Availability'!H14=0,100000000000,7.44/('Model Availability IC'!$B$33+'Model Availability IC'!$C$33*'Model Availability IC'!H50))</f>
        <v>100000000000</v>
      </c>
      <c r="I5" s="43">
        <f>IF('Model Availability'!I14=0,100000000000,7.44/('Model Availability IC'!$B$33+'Model Availability IC'!$C$33*'Model Availability IC'!I50))</f>
        <v>100000000000</v>
      </c>
      <c r="J5" s="43">
        <f>IF('Model Availability'!J14=0,100000000000,7.44/('Model Availability IC'!$B$33+'Model Availability IC'!$C$33*'Model Availability IC'!J50))</f>
        <v>100000000000</v>
      </c>
      <c r="K5" s="43">
        <f>IF('Model Availability'!K14=0,100000000000,7.44/('Model Availability IC'!$B$33+'Model Availability IC'!$C$33*'Model Availability IC'!K50))</f>
        <v>100000000000</v>
      </c>
      <c r="L5" s="43">
        <f>IF('Model Availability'!L14=0,100000000000,7.44/('Model Availability IC'!$B$33+'Model Availability IC'!$C$33*'Model Availability IC'!L50))</f>
        <v>100000000000</v>
      </c>
      <c r="M5" s="43">
        <f>IF('Model Availability'!M14=0,100000000000,7.44/('Model Availability IC'!$B$33+'Model Availability IC'!$C$33*'Model Availability IC'!M50))</f>
        <v>100000000000</v>
      </c>
      <c r="N5" s="43">
        <f>IF('Model Availability'!N14=0,100000000000,7.44/('Model Availability IC'!$B$33+'Model Availability IC'!$C$33*'Model Availability IC'!N50))</f>
        <v>100000000000</v>
      </c>
      <c r="O5" s="43">
        <f>IF('Model Availability'!O14=0,100000000000,7.44/('Model Availability IC'!$B$33+'Model Availability IC'!$C$33*'Model Availability IC'!O50))</f>
        <v>100000000000</v>
      </c>
      <c r="P5" s="43">
        <f>IF('Model Availability'!P14=0,100000000000,7.44/('Model Availability IC'!$B$33+'Model Availability IC'!$C$33*'Model Availability IC'!P50))</f>
        <v>100000000000</v>
      </c>
      <c r="Q5" s="43">
        <f>IF('Model Availability'!Q14=0,100000000000,7.44/('Model Availability IC'!$B$33+'Model Availability IC'!$C$33*'Model Availability IC'!Q50))</f>
        <v>100000000000</v>
      </c>
      <c r="R5" s="43">
        <f>IF('Model Availability'!R14=0,100000000000,7.44/('Model Availability IC'!$B$33+'Model Availability IC'!$C$33*'Model Availability IC'!R50))</f>
        <v>100000000000</v>
      </c>
      <c r="S5" s="43">
        <f>IF('Model Availability'!S14=0,100000000000,7.44/('Model Availability IC'!$B$33+'Model Availability IC'!$C$33*'Model Availability IC'!S50))</f>
        <v>100000000000</v>
      </c>
      <c r="T5" s="43">
        <f>IF('Model Availability'!T14=0,100000000000,7.44/('Model Availability IC'!$B$33+'Model Availability IC'!$C$33*'Model Availability IC'!T50))</f>
        <v>100000000000</v>
      </c>
      <c r="U5" s="43">
        <f>IF('Model Availability'!U14=0,100000000000,7.44/('Model Availability IC'!$B$33+'Model Availability IC'!$C$33*'Model Availability IC'!U50))</f>
        <v>100000000000</v>
      </c>
      <c r="V5" s="43">
        <f>IF('Model Availability'!V14=0,100000000000,7.44/('Model Availability IC'!$B$33+'Model Availability IC'!$C$33*'Model Availability IC'!V50))</f>
        <v>100000000000</v>
      </c>
      <c r="W5" s="43">
        <f>IF('Model Availability'!W14=0,100000000000,7.44/('Model Availability IC'!$B$33+'Model Availability IC'!$C$33*'Model Availability IC'!W50))</f>
        <v>100000000000</v>
      </c>
      <c r="X5" s="43">
        <f>IF('Model Availability'!X14=0,100000000000,7.44/('Model Availability IC'!$B$33+'Model Availability IC'!$C$33*'Model Availability IC'!X50))</f>
        <v>100000000000</v>
      </c>
      <c r="Y5" s="43">
        <f>IF('Model Availability'!Y14=0,100000000000,7.44/('Model Availability IC'!$B$33+'Model Availability IC'!$C$33*'Model Availability IC'!Y50))</f>
        <v>100000000000</v>
      </c>
      <c r="Z5" s="43">
        <f>IF('Model Availability'!Z14=0,100000000000,7.44/('Model Availability IC'!$B$33+'Model Availability IC'!$C$33*'Model Availability IC'!Z50))</f>
        <v>100000000000</v>
      </c>
      <c r="AA5" s="43">
        <f>IF('Model Availability'!AA14=0,100000000000,7.44/('Model Availability IC'!$B$33+'Model Availability IC'!$C$33*'Model Availability IC'!AA50))</f>
        <v>9667.3596673596694</v>
      </c>
      <c r="AB5" s="43">
        <f>IF('Model Availability'!AB14=0,100000000000,7.44/('Model Availability IC'!$B$33+'Model Availability IC'!$C$33*'Model Availability IC'!AB50))</f>
        <v>9667.3596673596694</v>
      </c>
      <c r="AC5" s="43">
        <f>IF('Model Availability'!AC14=0,100000000000,7.44/('Model Availability IC'!$B$33+'Model Availability IC'!$C$33*'Model Availability IC'!AC50))</f>
        <v>9667.3596673596694</v>
      </c>
      <c r="AD5" s="43">
        <f>IF('Model Availability'!AD14=0,100000000000,7.44/('Model Availability IC'!$B$33+'Model Availability IC'!$C$33*'Model Availability IC'!AD50))</f>
        <v>9667.3596673596694</v>
      </c>
      <c r="AE5" s="43">
        <f>IF('Model Availability'!AE14=0,100000000000,7.44/('Model Availability IC'!$B$33+'Model Availability IC'!$C$33*'Model Availability IC'!AE50))</f>
        <v>9023.1691698684372</v>
      </c>
      <c r="AF5" s="43">
        <f>IF('Model Availability'!AF14=0,100000000000,7.44/('Model Availability IC'!$B$33+'Model Availability IC'!$C$33*'Model Availability IC'!AF50))</f>
        <v>9023.1691698684372</v>
      </c>
      <c r="AG5" s="43">
        <f>IF('Model Availability'!AG14=0,100000000000,7.44/('Model Availability IC'!$B$33+'Model Availability IC'!$C$33*'Model Availability IC'!AG50))</f>
        <v>9023.1691698684372</v>
      </c>
      <c r="AH5" s="43">
        <f>IF('Model Availability'!AH14=0,100000000000,7.44/('Model Availability IC'!$B$33+'Model Availability IC'!$C$33*'Model Availability IC'!AH50))</f>
        <v>9023.1691698684372</v>
      </c>
      <c r="AI5" s="43">
        <f>IF('Model Availability'!AI14=0,100000000000,7.44/('Model Availability IC'!$B$33+'Model Availability IC'!$C$33*'Model Availability IC'!AI50))</f>
        <v>9023.1691698684372</v>
      </c>
      <c r="AJ5" s="43">
        <f>IF('Model Availability'!AJ14=0,100000000000,7.44/('Model Availability IC'!$B$33+'Model Availability IC'!$C$33*'Model Availability IC'!AJ50))</f>
        <v>9023.1691698684372</v>
      </c>
      <c r="AK5" s="43">
        <f>IF('Model Availability'!AK14=0,100000000000,7.44/('Model Availability IC'!$B$33+'Model Availability IC'!$C$33*'Model Availability IC'!AK50))</f>
        <v>9023.1691698684372</v>
      </c>
      <c r="AL5" s="43">
        <f>IF('Model Availability'!AL14=0,100000000000,7.44/('Model Availability IC'!$B$33+'Model Availability IC'!$C$33*'Model Availability IC'!AL50))</f>
        <v>9023.1691698684372</v>
      </c>
      <c r="AM5" s="43">
        <f>IF('Model Availability'!AM14=0,100000000000,7.44/('Model Availability IC'!$B$33+'Model Availability IC'!$C$33*'Model Availability IC'!AM50))</f>
        <v>9023.1691698684372</v>
      </c>
      <c r="AN5" s="43">
        <f>IF('Model Availability'!AN14=0,100000000000,7.44/('Model Availability IC'!$B$33+'Model Availability IC'!$C$33*'Model Availability IC'!AN50))</f>
        <v>9023.1691698684372</v>
      </c>
      <c r="AO5" s="43">
        <f>IF('Model Availability'!AO14=0,100000000000,7.44/('Model Availability IC'!$B$33+'Model Availability IC'!$C$33*'Model Availability IC'!AO50))</f>
        <v>9023.1691698684372</v>
      </c>
      <c r="AP5" s="43">
        <f>IF('Model Availability'!AP14=0,100000000000,7.44/('Model Availability IC'!$B$33+'Model Availability IC'!$C$33*'Model Availability IC'!AP50))</f>
        <v>9023.1691698684372</v>
      </c>
      <c r="AQ5" s="43">
        <f>IF('Model Availability'!AQ14=0,100000000000,7.44/('Model Availability IC'!$B$33+'Model Availability IC'!$C$33*'Model Availability IC'!AQ50))</f>
        <v>9023.1691698684372</v>
      </c>
      <c r="AR5" s="43">
        <f>IF('Model Availability'!AR14=0,100000000000,7.44/('Model Availability IC'!$B$33+'Model Availability IC'!$C$33*'Model Availability IC'!AR50))</f>
        <v>9023.1691698684372</v>
      </c>
      <c r="AS5" s="43">
        <f>IF('Model Availability'!AS14=0,100000000000,7.44/('Model Availability IC'!$B$33+'Model Availability IC'!$C$33*'Model Availability IC'!AS50))</f>
        <v>9023.1691698684372</v>
      </c>
      <c r="AT5" s="43">
        <f>IF('Model Availability'!AT14=0,100000000000,7.44/('Model Availability IC'!$B$33+'Model Availability IC'!$C$33*'Model Availability IC'!AT50))</f>
        <v>9023.1691698684372</v>
      </c>
      <c r="AU5" s="43">
        <f>IF('Model Availability'!AU14=0,100000000000,7.44/('Model Availability IC'!$B$33+'Model Availability IC'!$C$33*'Model Availability IC'!AU50))</f>
        <v>9023.1691698684372</v>
      </c>
      <c r="AV5" s="43">
        <f>IF('Model Availability'!AV14=0,100000000000,7.44/('Model Availability IC'!$B$33+'Model Availability IC'!$C$33*'Model Availability IC'!AV50))</f>
        <v>9023.1691698684372</v>
      </c>
      <c r="AW5" s="43">
        <f>IF('Model Availability'!AW14=0,100000000000,7.44/('Model Availability IC'!$B$33+'Model Availability IC'!$C$33*'Model Availability IC'!AW50))</f>
        <v>9023.1691698684372</v>
      </c>
      <c r="AX5" s="43">
        <f>IF('Model Availability'!AX14=0,100000000000,7.44/('Model Availability IC'!$B$33+'Model Availability IC'!$C$33*'Model Availability IC'!AX50))</f>
        <v>9023.1691698684372</v>
      </c>
      <c r="AY5" s="43">
        <f>IF('Model Availability'!AY14=0,100000000000,7.44/('Model Availability IC'!$B$33+'Model Availability IC'!$C$33*'Model Availability IC'!AY50))</f>
        <v>9023.1691698684372</v>
      </c>
      <c r="AZ5" s="43">
        <f>IF('Model Availability'!AZ14=0,100000000000,7.44/('Model Availability IC'!$B$33+'Model Availability IC'!$C$33*'Model Availability IC'!AZ50))</f>
        <v>9023.1691698684372</v>
      </c>
      <c r="BA5" s="43">
        <f>IF('Model Availability'!BA14=0,100000000000,7.44/('Model Availability IC'!$B$33+'Model Availability IC'!$C$33*'Model Availability IC'!BA50))</f>
        <v>9023.1691698684372</v>
      </c>
      <c r="BB5" s="43">
        <f>IF('Model Availability'!BB14=0,100000000000,7.44/('Model Availability IC'!$B$33+'Model Availability IC'!$C$33*'Model Availability IC'!BB50))</f>
        <v>9023.1691698684372</v>
      </c>
      <c r="BC5" s="43">
        <f>IF('Model Availability'!BC14=0,100000000000,7.44/('Model Availability IC'!$B$33+'Model Availability IC'!$C$33*'Model Availability IC'!BC50))</f>
        <v>9023.1691698684372</v>
      </c>
      <c r="BD5" s="43">
        <f>IF('Model Availability'!BD14=0,100000000000,7.44/('Model Availability IC'!$B$33+'Model Availability IC'!$C$33*'Model Availability IC'!BD50))</f>
        <v>9023.1691698684372</v>
      </c>
      <c r="BE5" s="43">
        <f>IF('Model Availability'!BE14=0,100000000000,7.44/('Model Availability IC'!$B$33+'Model Availability IC'!$C$33*'Model Availability IC'!BE50))</f>
        <v>9023.1691698684372</v>
      </c>
      <c r="BF5" s="43">
        <f>IF('Model Availability'!BF14=0,100000000000,7.44/('Model Availability IC'!$B$33+'Model Availability IC'!$C$33*'Model Availability IC'!BF50))</f>
        <v>9023.1691698684372</v>
      </c>
      <c r="BG5" s="43">
        <f>IF('Model Availability'!BG14=0,100000000000,7.44/('Model Availability IC'!$B$33+'Model Availability IC'!$C$33*'Model Availability IC'!BG50))</f>
        <v>9023.1691698684372</v>
      </c>
      <c r="BH5" s="43">
        <f>IF('Model Availability'!BH14=0,100000000000,7.44/('Model Availability IC'!$B$33+'Model Availability IC'!$C$33*'Model Availability IC'!BH50))</f>
        <v>9023.1691698684372</v>
      </c>
      <c r="BI5" s="43">
        <f>IF('Model Availability'!BI14=0,100000000000,7.44/('Model Availability IC'!$B$33+'Model Availability IC'!$C$33*'Model Availability IC'!BI50))</f>
        <v>9023.1691698684372</v>
      </c>
      <c r="BJ5" s="43">
        <f>IF('Model Availability'!BJ14=0,100000000000,7.44/('Model Availability IC'!$B$33+'Model Availability IC'!$C$33*'Model Availability IC'!BJ50))</f>
        <v>9023.1691698684372</v>
      </c>
      <c r="BK5" s="43">
        <f>IF('Model Availability'!BK14=0,100000000000,7.44/('Model Availability IC'!$B$33+'Model Availability IC'!$C$33*'Model Availability IC'!BK50))</f>
        <v>9023.1691698684372</v>
      </c>
      <c r="BL5" s="43">
        <f>IF('Model Availability'!BL14=0,100000000000,7.44/('Model Availability IC'!$B$33+'Model Availability IC'!$C$33*'Model Availability IC'!BL50))</f>
        <v>9023.1691698684372</v>
      </c>
      <c r="BM5" s="43">
        <f>IF('Model Availability'!BM14=0,100000000000,7.44/('Model Availability IC'!$B$33+'Model Availability IC'!$C$33*'Model Availability IC'!BM50))</f>
        <v>9023.1691698684372</v>
      </c>
      <c r="BN5" s="43">
        <f>IF('Model Availability'!BN14=0,100000000000,7.44/('Model Availability IC'!$B$33+'Model Availability IC'!$C$33*'Model Availability IC'!BN50))</f>
        <v>9023.1691698684372</v>
      </c>
      <c r="BP5" s="9" t="s">
        <v>8</v>
      </c>
      <c r="BQ5" s="43">
        <f t="shared" si="0"/>
        <v>100000000000</v>
      </c>
      <c r="BR5" s="43">
        <f t="shared" si="1"/>
        <v>100000000000</v>
      </c>
      <c r="BS5" s="43">
        <f t="shared" si="2"/>
        <v>100000000000</v>
      </c>
      <c r="BT5" s="43">
        <f t="shared" si="3"/>
        <v>100000000000</v>
      </c>
      <c r="BU5" s="43">
        <f t="shared" si="4"/>
        <v>100000000000</v>
      </c>
      <c r="BV5" s="43">
        <f t="shared" si="5"/>
        <v>100000000000</v>
      </c>
      <c r="BW5" s="43">
        <f t="shared" si="6"/>
        <v>100000000000</v>
      </c>
      <c r="BX5" s="43">
        <f t="shared" si="7"/>
        <v>100000000000</v>
      </c>
      <c r="BY5" s="43">
        <f t="shared" si="8"/>
        <v>100000000000</v>
      </c>
      <c r="BZ5" s="43">
        <f t="shared" si="9"/>
        <v>100000000000</v>
      </c>
      <c r="CA5" s="43">
        <f t="shared" si="10"/>
        <v>100000000000</v>
      </c>
      <c r="CB5" s="43">
        <f t="shared" si="11"/>
        <v>100000000000</v>
      </c>
      <c r="CC5" s="43">
        <f t="shared" si="12"/>
        <v>100000000000</v>
      </c>
      <c r="CD5" s="43">
        <f t="shared" si="13"/>
        <v>100000000000</v>
      </c>
      <c r="CE5" s="43">
        <f t="shared" si="14"/>
        <v>100000000000</v>
      </c>
      <c r="CF5" s="43">
        <f t="shared" si="15"/>
        <v>100000000000</v>
      </c>
      <c r="CG5" s="43">
        <f t="shared" si="16"/>
        <v>100000000000</v>
      </c>
      <c r="CH5" s="43">
        <f t="shared" si="17"/>
        <v>100000000000</v>
      </c>
      <c r="CI5" s="43">
        <f t="shared" si="18"/>
        <v>100000000000</v>
      </c>
      <c r="CJ5" s="43">
        <f t="shared" si="19"/>
        <v>100000000000</v>
      </c>
      <c r="CK5" s="43">
        <f t="shared" si="20"/>
        <v>100000000000</v>
      </c>
      <c r="CL5" s="43">
        <f t="shared" si="21"/>
        <v>100000000000</v>
      </c>
      <c r="CM5" s="43">
        <f t="shared" si="22"/>
        <v>100000000000</v>
      </c>
      <c r="CN5" s="43">
        <f t="shared" si="23"/>
        <v>100000000000</v>
      </c>
      <c r="CO5" s="43">
        <f t="shared" si="24"/>
        <v>100000000000</v>
      </c>
      <c r="CP5" s="43">
        <f t="shared" si="25"/>
        <v>9667.3596673596694</v>
      </c>
      <c r="CQ5" s="43">
        <f t="shared" si="26"/>
        <v>9667.3596673596694</v>
      </c>
      <c r="CR5" s="43">
        <f t="shared" si="27"/>
        <v>9667.3596673596694</v>
      </c>
      <c r="CS5" s="43">
        <f t="shared" si="28"/>
        <v>9667.3596673596694</v>
      </c>
      <c r="CT5" s="43">
        <f t="shared" si="29"/>
        <v>9023.1691698684372</v>
      </c>
      <c r="CU5" s="43">
        <f t="shared" si="30"/>
        <v>9023.1691698684372</v>
      </c>
      <c r="CV5" s="43">
        <f t="shared" si="31"/>
        <v>9023.1691698684372</v>
      </c>
      <c r="CW5" s="43">
        <f t="shared" si="32"/>
        <v>9023.1691698684372</v>
      </c>
      <c r="CX5" s="43">
        <f t="shared" si="33"/>
        <v>9023.1691698684372</v>
      </c>
      <c r="CY5" s="43">
        <f t="shared" si="34"/>
        <v>9023.1691698684372</v>
      </c>
      <c r="CZ5" s="43">
        <f t="shared" si="35"/>
        <v>9023.1691698684372</v>
      </c>
      <c r="DA5" s="43">
        <f t="shared" si="36"/>
        <v>9023.1691698684372</v>
      </c>
      <c r="DB5" s="43">
        <f t="shared" si="37"/>
        <v>9023.1691698684372</v>
      </c>
      <c r="DC5" s="43">
        <f t="shared" si="38"/>
        <v>9023.1691698684372</v>
      </c>
      <c r="DD5" s="43">
        <f t="shared" si="39"/>
        <v>9023.1691698684372</v>
      </c>
      <c r="DE5" s="43">
        <f t="shared" si="40"/>
        <v>9023.1691698684372</v>
      </c>
      <c r="DF5" s="43">
        <f t="shared" si="41"/>
        <v>9023.1691698684372</v>
      </c>
      <c r="DG5" s="43">
        <f t="shared" si="42"/>
        <v>9023.1691698684372</v>
      </c>
      <c r="DH5" s="43">
        <f t="shared" si="43"/>
        <v>9023.1691698684372</v>
      </c>
      <c r="DI5" s="43">
        <f t="shared" si="44"/>
        <v>9023.1691698684372</v>
      </c>
      <c r="DJ5" s="43">
        <f t="shared" si="45"/>
        <v>9023.1691698684372</v>
      </c>
      <c r="DK5" s="43">
        <f t="shared" si="46"/>
        <v>9023.1691698684372</v>
      </c>
      <c r="DL5" s="43">
        <f t="shared" si="47"/>
        <v>9023.1691698684372</v>
      </c>
      <c r="DM5" s="43">
        <f t="shared" si="48"/>
        <v>9023.1691698684372</v>
      </c>
      <c r="DN5" s="43">
        <f t="shared" si="49"/>
        <v>9023.1691698684372</v>
      </c>
      <c r="DO5" s="43">
        <f t="shared" si="50"/>
        <v>9023.1691698684372</v>
      </c>
      <c r="DP5" s="43">
        <f t="shared" si="51"/>
        <v>9023.1691698684372</v>
      </c>
      <c r="DQ5" s="43">
        <f t="shared" si="52"/>
        <v>9023.1691698684372</v>
      </c>
      <c r="DR5" s="43">
        <f t="shared" si="53"/>
        <v>9023.1691698684372</v>
      </c>
      <c r="DS5" s="43">
        <f t="shared" si="54"/>
        <v>9023.1691698684372</v>
      </c>
      <c r="DT5" s="43">
        <f t="shared" si="55"/>
        <v>9023.1691698684372</v>
      </c>
      <c r="DU5" s="43">
        <f t="shared" si="56"/>
        <v>9023.1691698684372</v>
      </c>
      <c r="DV5" s="43">
        <f t="shared" si="57"/>
        <v>9023.1691698684372</v>
      </c>
      <c r="DW5" s="43">
        <f t="shared" si="58"/>
        <v>9023.1691698684372</v>
      </c>
      <c r="DX5" s="43">
        <f t="shared" si="59"/>
        <v>9023.1691698684372</v>
      </c>
      <c r="DY5" s="43">
        <f t="shared" si="60"/>
        <v>9023.1691698684372</v>
      </c>
      <c r="DZ5" s="43">
        <f t="shared" si="61"/>
        <v>9023.1691698684372</v>
      </c>
      <c r="EA5" s="43">
        <f t="shared" si="62"/>
        <v>9023.1691698684372</v>
      </c>
      <c r="EB5" s="43">
        <f t="shared" si="63"/>
        <v>9023.1691698684372</v>
      </c>
      <c r="EC5" s="43">
        <f t="shared" si="64"/>
        <v>9023.1691698684372</v>
      </c>
      <c r="ED5" s="43" t="str">
        <f t="shared" si="65"/>
        <v/>
      </c>
    </row>
    <row r="6" spans="1:134" x14ac:dyDescent="0.25">
      <c r="A6" s="9" t="s">
        <v>10</v>
      </c>
      <c r="B6" s="43">
        <f>IF('Model Availability'!B15=0,100000000000,7.44/('Model Availability IC'!$B$34+'Model Availability IC'!$C$34*'Model Availability IC'!B51))</f>
        <v>100000000000</v>
      </c>
      <c r="C6" s="43">
        <f>IF('Model Availability'!C15=0,100000000000,7.44/('Model Availability IC'!$B$34+'Model Availability IC'!$C$34*'Model Availability IC'!C51))</f>
        <v>100000000000</v>
      </c>
      <c r="D6" s="43">
        <f>IF('Model Availability'!D15=0,100000000000,7.44/('Model Availability IC'!$B$34+'Model Availability IC'!$C$34*'Model Availability IC'!D51))</f>
        <v>100000000000</v>
      </c>
      <c r="E6" s="43">
        <f>IF('Model Availability'!E15=0,100000000000,7.44/('Model Availability IC'!$B$34+'Model Availability IC'!$C$34*'Model Availability IC'!E51))</f>
        <v>100000000000</v>
      </c>
      <c r="F6" s="43">
        <f>IF('Model Availability'!F15=0,100000000000,7.44/('Model Availability IC'!$B$34+'Model Availability IC'!$C$34*'Model Availability IC'!F51))</f>
        <v>100000000000</v>
      </c>
      <c r="G6" s="43">
        <f>IF('Model Availability'!G15=0,100000000000,7.44/('Model Availability IC'!$B$34+'Model Availability IC'!$C$34*'Model Availability IC'!G51))</f>
        <v>100000000000</v>
      </c>
      <c r="H6" s="43">
        <f>IF('Model Availability'!H15=0,100000000000,7.44/('Model Availability IC'!$B$34+'Model Availability IC'!$C$34*'Model Availability IC'!H51))</f>
        <v>100000000000</v>
      </c>
      <c r="I6" s="43">
        <f>IF('Model Availability'!I15=0,100000000000,7.44/('Model Availability IC'!$B$34+'Model Availability IC'!$C$34*'Model Availability IC'!I51))</f>
        <v>100000000000</v>
      </c>
      <c r="J6" s="43">
        <f>IF('Model Availability'!J15=0,100000000000,7.44/('Model Availability IC'!$B$34+'Model Availability IC'!$C$34*'Model Availability IC'!J51))</f>
        <v>100000000000</v>
      </c>
      <c r="K6" s="43">
        <f>IF('Model Availability'!K15=0,100000000000,7.44/('Model Availability IC'!$B$34+'Model Availability IC'!$C$34*'Model Availability IC'!K51))</f>
        <v>100000000000</v>
      </c>
      <c r="L6" s="43">
        <f>IF('Model Availability'!L15=0,100000000000,7.44/('Model Availability IC'!$B$34+'Model Availability IC'!$C$34*'Model Availability IC'!L51))</f>
        <v>100000000000</v>
      </c>
      <c r="M6" s="43">
        <f>IF('Model Availability'!M15=0,100000000000,7.44/('Model Availability IC'!$B$34+'Model Availability IC'!$C$34*'Model Availability IC'!M51))</f>
        <v>100000000000</v>
      </c>
      <c r="N6" s="43">
        <f>IF('Model Availability'!N15=0,100000000000,7.44/('Model Availability IC'!$B$34+'Model Availability IC'!$C$34*'Model Availability IC'!N51))</f>
        <v>100000000000</v>
      </c>
      <c r="O6" s="43">
        <f>IF('Model Availability'!O15=0,100000000000,7.44/('Model Availability IC'!$B$34+'Model Availability IC'!$C$34*'Model Availability IC'!O51))</f>
        <v>100000000000</v>
      </c>
      <c r="P6" s="43">
        <f>IF('Model Availability'!P15=0,100000000000,7.44/('Model Availability IC'!$B$34+'Model Availability IC'!$C$34*'Model Availability IC'!P51))</f>
        <v>100000000000</v>
      </c>
      <c r="Q6" s="43">
        <f>IF('Model Availability'!Q15=0,100000000000,7.44/('Model Availability IC'!$B$34+'Model Availability IC'!$C$34*'Model Availability IC'!Q51))</f>
        <v>100000000000</v>
      </c>
      <c r="R6" s="43">
        <f>IF('Model Availability'!R15=0,100000000000,7.44/('Model Availability IC'!$B$34+'Model Availability IC'!$C$34*'Model Availability IC'!R51))</f>
        <v>100000000000</v>
      </c>
      <c r="S6" s="43">
        <f>IF('Model Availability'!S15=0,100000000000,7.44/('Model Availability IC'!$B$34+'Model Availability IC'!$C$34*'Model Availability IC'!S51))</f>
        <v>100000000000</v>
      </c>
      <c r="T6" s="43">
        <f>IF('Model Availability'!T15=0,100000000000,7.44/('Model Availability IC'!$B$34+'Model Availability IC'!$C$34*'Model Availability IC'!T51))</f>
        <v>100000000000</v>
      </c>
      <c r="U6" s="43">
        <f>IF('Model Availability'!U15=0,100000000000,7.44/('Model Availability IC'!$B$34+'Model Availability IC'!$C$34*'Model Availability IC'!U51))</f>
        <v>100000000000</v>
      </c>
      <c r="V6" s="43">
        <f>IF('Model Availability'!V15=0,100000000000,7.44/('Model Availability IC'!$B$34+'Model Availability IC'!$C$34*'Model Availability IC'!V51))</f>
        <v>100000000000</v>
      </c>
      <c r="W6" s="43">
        <f>IF('Model Availability'!W15=0,100000000000,7.44/('Model Availability IC'!$B$34+'Model Availability IC'!$C$34*'Model Availability IC'!W51))</f>
        <v>100000000000</v>
      </c>
      <c r="X6" s="43">
        <f>IF('Model Availability'!X15=0,100000000000,7.44/('Model Availability IC'!$B$34+'Model Availability IC'!$C$34*'Model Availability IC'!X51))</f>
        <v>100000000000</v>
      </c>
      <c r="Y6" s="43">
        <f>IF('Model Availability'!Y15=0,100000000000,7.44/('Model Availability IC'!$B$34+'Model Availability IC'!$C$34*'Model Availability IC'!Y51))</f>
        <v>100000000000</v>
      </c>
      <c r="Z6" s="43">
        <f>IF('Model Availability'!Z15=0,100000000000,7.44/('Model Availability IC'!$B$34+'Model Availability IC'!$C$34*'Model Availability IC'!Z51))</f>
        <v>100000000000</v>
      </c>
      <c r="AA6" s="43">
        <f>IF('Model Availability'!AA15=0,100000000000,7.44/('Model Availability IC'!$B$34+'Model Availability IC'!$C$34*'Model Availability IC'!AA51))</f>
        <v>17407.580720636408</v>
      </c>
      <c r="AB6" s="43">
        <f>IF('Model Availability'!AB15=0,100000000000,7.44/('Model Availability IC'!$B$34+'Model Availability IC'!$C$34*'Model Availability IC'!AB51))</f>
        <v>17407.580720636408</v>
      </c>
      <c r="AC6" s="43">
        <f>IF('Model Availability'!AC15=0,100000000000,7.44/('Model Availability IC'!$B$34+'Model Availability IC'!$C$34*'Model Availability IC'!AC51))</f>
        <v>16984.879500194049</v>
      </c>
      <c r="AD6" s="43">
        <f>IF('Model Availability'!AD15=0,100000000000,7.44/('Model Availability IC'!$B$34+'Model Availability IC'!$C$34*'Model Availability IC'!AD51))</f>
        <v>16582.220175034548</v>
      </c>
      <c r="AE6" s="43">
        <f>IF('Model Availability'!AE15=0,100000000000,7.44/('Model Availability IC'!$B$34+'Model Availability IC'!$C$34*'Model Availability IC'!AE51))</f>
        <v>11248.752658475372</v>
      </c>
      <c r="AF6" s="43">
        <f>IF('Model Availability'!AF15=0,100000000000,7.44/('Model Availability IC'!$B$34+'Model Availability IC'!$C$34*'Model Availability IC'!AF51))</f>
        <v>11248.752658475372</v>
      </c>
      <c r="AG6" s="43">
        <f>IF('Model Availability'!AG15=0,100000000000,7.44/('Model Availability IC'!$B$34+'Model Availability IC'!$C$34*'Model Availability IC'!AG51))</f>
        <v>11248.752658475372</v>
      </c>
      <c r="AH6" s="43">
        <f>IF('Model Availability'!AH15=0,100000000000,7.44/('Model Availability IC'!$B$34+'Model Availability IC'!$C$34*'Model Availability IC'!AH51))</f>
        <v>11248.752658475372</v>
      </c>
      <c r="AI6" s="43">
        <f>IF('Model Availability'!AI15=0,100000000000,7.44/('Model Availability IC'!$B$34+'Model Availability IC'!$C$34*'Model Availability IC'!AI51))</f>
        <v>11248.752658475372</v>
      </c>
      <c r="AJ6" s="43">
        <f>IF('Model Availability'!AJ15=0,100000000000,7.44/('Model Availability IC'!$B$34+'Model Availability IC'!$C$34*'Model Availability IC'!AJ51))</f>
        <v>11248.752658475372</v>
      </c>
      <c r="AK6" s="43">
        <f>IF('Model Availability'!AK15=0,100000000000,7.44/('Model Availability IC'!$B$34+'Model Availability IC'!$C$34*'Model Availability IC'!AK51))</f>
        <v>11248.752658475372</v>
      </c>
      <c r="AL6" s="43">
        <f>IF('Model Availability'!AL15=0,100000000000,7.44/('Model Availability IC'!$B$34+'Model Availability IC'!$C$34*'Model Availability IC'!AL51))</f>
        <v>11248.752658475372</v>
      </c>
      <c r="AM6" s="43">
        <f>IF('Model Availability'!AM15=0,100000000000,7.44/('Model Availability IC'!$B$34+'Model Availability IC'!$C$34*'Model Availability IC'!AM51))</f>
        <v>11248.752658475372</v>
      </c>
      <c r="AN6" s="43">
        <f>IF('Model Availability'!AN15=0,100000000000,7.44/('Model Availability IC'!$B$34+'Model Availability IC'!$C$34*'Model Availability IC'!AN51))</f>
        <v>11248.752658475372</v>
      </c>
      <c r="AO6" s="43">
        <f>IF('Model Availability'!AO15=0,100000000000,7.44/('Model Availability IC'!$B$34+'Model Availability IC'!$C$34*'Model Availability IC'!AO51))</f>
        <v>11248.752658475372</v>
      </c>
      <c r="AP6" s="43">
        <f>IF('Model Availability'!AP15=0,100000000000,7.44/('Model Availability IC'!$B$34+'Model Availability IC'!$C$34*'Model Availability IC'!AP51))</f>
        <v>11248.752658475372</v>
      </c>
      <c r="AQ6" s="43">
        <f>IF('Model Availability'!AQ15=0,100000000000,7.44/('Model Availability IC'!$B$34+'Model Availability IC'!$C$34*'Model Availability IC'!AQ51))</f>
        <v>11248.752658475372</v>
      </c>
      <c r="AR6" s="43">
        <f>IF('Model Availability'!AR15=0,100000000000,7.44/('Model Availability IC'!$B$34+'Model Availability IC'!$C$34*'Model Availability IC'!AR51))</f>
        <v>11248.752658475372</v>
      </c>
      <c r="AS6" s="43">
        <f>IF('Model Availability'!AS15=0,100000000000,7.44/('Model Availability IC'!$B$34+'Model Availability IC'!$C$34*'Model Availability IC'!AS51))</f>
        <v>11248.752658475372</v>
      </c>
      <c r="AT6" s="43">
        <f>IF('Model Availability'!AT15=0,100000000000,7.44/('Model Availability IC'!$B$34+'Model Availability IC'!$C$34*'Model Availability IC'!AT51))</f>
        <v>11248.752658475372</v>
      </c>
      <c r="AU6" s="43">
        <f>IF('Model Availability'!AU15=0,100000000000,7.44/('Model Availability IC'!$B$34+'Model Availability IC'!$C$34*'Model Availability IC'!AU51))</f>
        <v>11248.752658475372</v>
      </c>
      <c r="AV6" s="43">
        <f>IF('Model Availability'!AV15=0,100000000000,7.44/('Model Availability IC'!$B$34+'Model Availability IC'!$C$34*'Model Availability IC'!AV51))</f>
        <v>11248.752658475372</v>
      </c>
      <c r="AW6" s="43">
        <f>IF('Model Availability'!AW15=0,100000000000,7.44/('Model Availability IC'!$B$34+'Model Availability IC'!$C$34*'Model Availability IC'!AW51))</f>
        <v>11248.752658475372</v>
      </c>
      <c r="AX6" s="43">
        <f>IF('Model Availability'!AX15=0,100000000000,7.44/('Model Availability IC'!$B$34+'Model Availability IC'!$C$34*'Model Availability IC'!AX51))</f>
        <v>11248.752658475372</v>
      </c>
      <c r="AY6" s="43">
        <f>IF('Model Availability'!AY15=0,100000000000,7.44/('Model Availability IC'!$B$34+'Model Availability IC'!$C$34*'Model Availability IC'!AY51))</f>
        <v>11248.752658475372</v>
      </c>
      <c r="AZ6" s="43">
        <f>IF('Model Availability'!AZ15=0,100000000000,7.44/('Model Availability IC'!$B$34+'Model Availability IC'!$C$34*'Model Availability IC'!AZ51))</f>
        <v>11248.752658475372</v>
      </c>
      <c r="BA6" s="43">
        <f>IF('Model Availability'!BA15=0,100000000000,7.44/('Model Availability IC'!$B$34+'Model Availability IC'!$C$34*'Model Availability IC'!BA51))</f>
        <v>11248.752658475372</v>
      </c>
      <c r="BB6" s="43">
        <f>IF('Model Availability'!BB15=0,100000000000,7.44/('Model Availability IC'!$B$34+'Model Availability IC'!$C$34*'Model Availability IC'!BB51))</f>
        <v>11248.752658475372</v>
      </c>
      <c r="BC6" s="43">
        <f>IF('Model Availability'!BC15=0,100000000000,7.44/('Model Availability IC'!$B$34+'Model Availability IC'!$C$34*'Model Availability IC'!BC51))</f>
        <v>11248.752658475372</v>
      </c>
      <c r="BD6" s="43">
        <f>IF('Model Availability'!BD15=0,100000000000,7.44/('Model Availability IC'!$B$34+'Model Availability IC'!$C$34*'Model Availability IC'!BD51))</f>
        <v>11248.752658475372</v>
      </c>
      <c r="BE6" s="43">
        <f>IF('Model Availability'!BE15=0,100000000000,7.44/('Model Availability IC'!$B$34+'Model Availability IC'!$C$34*'Model Availability IC'!BE51))</f>
        <v>11248.752658475372</v>
      </c>
      <c r="BF6" s="43">
        <f>IF('Model Availability'!BF15=0,100000000000,7.44/('Model Availability IC'!$B$34+'Model Availability IC'!$C$34*'Model Availability IC'!BF51))</f>
        <v>11248.752658475372</v>
      </c>
      <c r="BG6" s="43">
        <f>IF('Model Availability'!BG15=0,100000000000,7.44/('Model Availability IC'!$B$34+'Model Availability IC'!$C$34*'Model Availability IC'!BG51))</f>
        <v>11248.752658475372</v>
      </c>
      <c r="BH6" s="43">
        <f>IF('Model Availability'!BH15=0,100000000000,7.44/('Model Availability IC'!$B$34+'Model Availability IC'!$C$34*'Model Availability IC'!BH51))</f>
        <v>11248.752658475372</v>
      </c>
      <c r="BI6" s="43">
        <f>IF('Model Availability'!BI15=0,100000000000,7.44/('Model Availability IC'!$B$34+'Model Availability IC'!$C$34*'Model Availability IC'!BI51))</f>
        <v>11248.752658475372</v>
      </c>
      <c r="BJ6" s="43">
        <f>IF('Model Availability'!BJ15=0,100000000000,7.44/('Model Availability IC'!$B$34+'Model Availability IC'!$C$34*'Model Availability IC'!BJ51))</f>
        <v>11248.752658475372</v>
      </c>
      <c r="BK6" s="43">
        <f>IF('Model Availability'!BK15=0,100000000000,7.44/('Model Availability IC'!$B$34+'Model Availability IC'!$C$34*'Model Availability IC'!BK51))</f>
        <v>11248.752658475372</v>
      </c>
      <c r="BL6" s="43">
        <f>IF('Model Availability'!BL15=0,100000000000,7.44/('Model Availability IC'!$B$34+'Model Availability IC'!$C$34*'Model Availability IC'!BL51))</f>
        <v>11248.752658475372</v>
      </c>
      <c r="BM6" s="43">
        <f>IF('Model Availability'!BM15=0,100000000000,7.44/('Model Availability IC'!$B$34+'Model Availability IC'!$C$34*'Model Availability IC'!BM51))</f>
        <v>11248.752658475372</v>
      </c>
      <c r="BN6" s="43">
        <f>IF('Model Availability'!BN15=0,100000000000,7.44/('Model Availability IC'!$B$34+'Model Availability IC'!$C$34*'Model Availability IC'!BN51))</f>
        <v>11248.752658475372</v>
      </c>
      <c r="BP6" s="9" t="s">
        <v>10</v>
      </c>
      <c r="BQ6" s="43">
        <f t="shared" si="0"/>
        <v>100000000000</v>
      </c>
      <c r="BR6" s="43">
        <f t="shared" si="1"/>
        <v>100000000000</v>
      </c>
      <c r="BS6" s="43">
        <f t="shared" si="2"/>
        <v>100000000000</v>
      </c>
      <c r="BT6" s="43">
        <f t="shared" si="3"/>
        <v>100000000000</v>
      </c>
      <c r="BU6" s="43">
        <f t="shared" si="4"/>
        <v>100000000000</v>
      </c>
      <c r="BV6" s="43">
        <f t="shared" si="5"/>
        <v>100000000000</v>
      </c>
      <c r="BW6" s="43">
        <f t="shared" si="6"/>
        <v>100000000000</v>
      </c>
      <c r="BX6" s="43">
        <f t="shared" si="7"/>
        <v>100000000000</v>
      </c>
      <c r="BY6" s="43">
        <f t="shared" si="8"/>
        <v>100000000000</v>
      </c>
      <c r="BZ6" s="43">
        <f t="shared" si="9"/>
        <v>100000000000</v>
      </c>
      <c r="CA6" s="43">
        <f t="shared" si="10"/>
        <v>100000000000</v>
      </c>
      <c r="CB6" s="43">
        <f t="shared" si="11"/>
        <v>100000000000</v>
      </c>
      <c r="CC6" s="43">
        <f t="shared" si="12"/>
        <v>100000000000</v>
      </c>
      <c r="CD6" s="43">
        <f t="shared" si="13"/>
        <v>100000000000</v>
      </c>
      <c r="CE6" s="43">
        <f t="shared" si="14"/>
        <v>100000000000</v>
      </c>
      <c r="CF6" s="43">
        <f t="shared" si="15"/>
        <v>100000000000</v>
      </c>
      <c r="CG6" s="43">
        <f t="shared" si="16"/>
        <v>100000000000</v>
      </c>
      <c r="CH6" s="43">
        <f t="shared" si="17"/>
        <v>100000000000</v>
      </c>
      <c r="CI6" s="43">
        <f t="shared" si="18"/>
        <v>100000000000</v>
      </c>
      <c r="CJ6" s="43">
        <f t="shared" si="19"/>
        <v>100000000000</v>
      </c>
      <c r="CK6" s="43">
        <f t="shared" si="20"/>
        <v>100000000000</v>
      </c>
      <c r="CL6" s="43">
        <f t="shared" si="21"/>
        <v>100000000000</v>
      </c>
      <c r="CM6" s="43">
        <f t="shared" si="22"/>
        <v>100000000000</v>
      </c>
      <c r="CN6" s="43">
        <f t="shared" si="23"/>
        <v>100000000000</v>
      </c>
      <c r="CO6" s="43">
        <f t="shared" si="24"/>
        <v>100000000000</v>
      </c>
      <c r="CP6" s="43">
        <f t="shared" si="25"/>
        <v>17407.580720636408</v>
      </c>
      <c r="CQ6" s="43">
        <f t="shared" si="26"/>
        <v>17407.580720636408</v>
      </c>
      <c r="CR6" s="43">
        <f t="shared" si="27"/>
        <v>16984.879500194049</v>
      </c>
      <c r="CS6" s="43">
        <f t="shared" si="28"/>
        <v>16582.220175034548</v>
      </c>
      <c r="CT6" s="43">
        <f t="shared" si="29"/>
        <v>11248.752658475372</v>
      </c>
      <c r="CU6" s="43">
        <f t="shared" si="30"/>
        <v>11248.752658475372</v>
      </c>
      <c r="CV6" s="43">
        <f t="shared" si="31"/>
        <v>11248.752658475372</v>
      </c>
      <c r="CW6" s="43">
        <f t="shared" si="32"/>
        <v>11248.752658475372</v>
      </c>
      <c r="CX6" s="43">
        <f t="shared" si="33"/>
        <v>11248.752658475372</v>
      </c>
      <c r="CY6" s="43">
        <f t="shared" si="34"/>
        <v>11248.752658475372</v>
      </c>
      <c r="CZ6" s="43">
        <f t="shared" si="35"/>
        <v>11248.752658475372</v>
      </c>
      <c r="DA6" s="43">
        <f t="shared" si="36"/>
        <v>11248.752658475372</v>
      </c>
      <c r="DB6" s="43">
        <f t="shared" si="37"/>
        <v>11248.752658475372</v>
      </c>
      <c r="DC6" s="43">
        <f t="shared" si="38"/>
        <v>11248.752658475372</v>
      </c>
      <c r="DD6" s="43">
        <f t="shared" si="39"/>
        <v>11248.752658475372</v>
      </c>
      <c r="DE6" s="43">
        <f t="shared" si="40"/>
        <v>11248.752658475372</v>
      </c>
      <c r="DF6" s="43">
        <f t="shared" si="41"/>
        <v>11248.752658475372</v>
      </c>
      <c r="DG6" s="43">
        <f t="shared" si="42"/>
        <v>11248.752658475372</v>
      </c>
      <c r="DH6" s="43">
        <f t="shared" si="43"/>
        <v>11248.752658475372</v>
      </c>
      <c r="DI6" s="43">
        <f t="shared" si="44"/>
        <v>11248.752658475372</v>
      </c>
      <c r="DJ6" s="43">
        <f t="shared" si="45"/>
        <v>11248.752658475372</v>
      </c>
      <c r="DK6" s="43">
        <f t="shared" si="46"/>
        <v>11248.752658475372</v>
      </c>
      <c r="DL6" s="43">
        <f t="shared" si="47"/>
        <v>11248.752658475372</v>
      </c>
      <c r="DM6" s="43">
        <f t="shared" si="48"/>
        <v>11248.752658475372</v>
      </c>
      <c r="DN6" s="43">
        <f t="shared" si="49"/>
        <v>11248.752658475372</v>
      </c>
      <c r="DO6" s="43">
        <f t="shared" si="50"/>
        <v>11248.752658475372</v>
      </c>
      <c r="DP6" s="43">
        <f t="shared" si="51"/>
        <v>11248.752658475372</v>
      </c>
      <c r="DQ6" s="43">
        <f t="shared" si="52"/>
        <v>11248.752658475372</v>
      </c>
      <c r="DR6" s="43">
        <f t="shared" si="53"/>
        <v>11248.752658475372</v>
      </c>
      <c r="DS6" s="43">
        <f t="shared" si="54"/>
        <v>11248.752658475372</v>
      </c>
      <c r="DT6" s="43">
        <f t="shared" si="55"/>
        <v>11248.752658475372</v>
      </c>
      <c r="DU6" s="43">
        <f t="shared" si="56"/>
        <v>11248.752658475372</v>
      </c>
      <c r="DV6" s="43">
        <f t="shared" si="57"/>
        <v>11248.752658475372</v>
      </c>
      <c r="DW6" s="43">
        <f t="shared" si="58"/>
        <v>11248.752658475372</v>
      </c>
      <c r="DX6" s="43">
        <f t="shared" si="59"/>
        <v>11248.752658475372</v>
      </c>
      <c r="DY6" s="43">
        <f t="shared" si="60"/>
        <v>11248.752658475372</v>
      </c>
      <c r="DZ6" s="43">
        <f t="shared" si="61"/>
        <v>11248.752658475372</v>
      </c>
      <c r="EA6" s="43">
        <f t="shared" si="62"/>
        <v>11248.752658475372</v>
      </c>
      <c r="EB6" s="43">
        <f t="shared" si="63"/>
        <v>11248.752658475372</v>
      </c>
      <c r="EC6" s="43">
        <f t="shared" si="64"/>
        <v>11248.752658475372</v>
      </c>
      <c r="ED6" s="43" t="str">
        <f t="shared" si="65"/>
        <v/>
      </c>
    </row>
    <row r="7" spans="1:134" x14ac:dyDescent="0.25">
      <c r="A7" s="10" t="s">
        <v>12</v>
      </c>
      <c r="B7" s="43">
        <f>IF('Model Availability'!B16=0,100000000000,7.44/('Model Availability IC'!$B$35+'Model Availability IC'!$C$35*'Model Availability IC'!B52))</f>
        <v>100000000000</v>
      </c>
      <c r="C7" s="43">
        <f>IF('Model Availability'!C16=0,100000000000,7.44/('Model Availability IC'!$B$35+'Model Availability IC'!$C$35*'Model Availability IC'!C52))</f>
        <v>100000000000</v>
      </c>
      <c r="D7" s="43">
        <f>IF('Model Availability'!D16=0,100000000000,7.44/('Model Availability IC'!$B$35+'Model Availability IC'!$C$35*'Model Availability IC'!D52))</f>
        <v>100000000000</v>
      </c>
      <c r="E7" s="43">
        <f>IF('Model Availability'!E16=0,100000000000,7.44/('Model Availability IC'!$B$35+'Model Availability IC'!$C$35*'Model Availability IC'!E52))</f>
        <v>100000000000</v>
      </c>
      <c r="F7" s="43">
        <f>IF('Model Availability'!F16=0,100000000000,7.44/('Model Availability IC'!$B$35+'Model Availability IC'!$C$35*'Model Availability IC'!F52))</f>
        <v>100000000000</v>
      </c>
      <c r="G7" s="43">
        <f>IF('Model Availability'!G16=0,100000000000,7.44/('Model Availability IC'!$B$35+'Model Availability IC'!$C$35*'Model Availability IC'!G52))</f>
        <v>100000000000</v>
      </c>
      <c r="H7" s="43">
        <f>IF('Model Availability'!H16=0,100000000000,7.44/('Model Availability IC'!$B$35+'Model Availability IC'!$C$35*'Model Availability IC'!H52))</f>
        <v>100000000000</v>
      </c>
      <c r="I7" s="43">
        <f>IF('Model Availability'!I16=0,100000000000,7.44/('Model Availability IC'!$B$35+'Model Availability IC'!$C$35*'Model Availability IC'!I52))</f>
        <v>100000000000</v>
      </c>
      <c r="J7" s="43">
        <f>IF('Model Availability'!J16=0,100000000000,7.44/('Model Availability IC'!$B$35+'Model Availability IC'!$C$35*'Model Availability IC'!J52))</f>
        <v>100000000000</v>
      </c>
      <c r="K7" s="43">
        <f>IF('Model Availability'!K16=0,100000000000,7.44/('Model Availability IC'!$B$35+'Model Availability IC'!$C$35*'Model Availability IC'!K52))</f>
        <v>100000000000</v>
      </c>
      <c r="L7" s="43">
        <f>IF('Model Availability'!L16=0,100000000000,7.44/('Model Availability IC'!$B$35+'Model Availability IC'!$C$35*'Model Availability IC'!L52))</f>
        <v>100000000000</v>
      </c>
      <c r="M7" s="43">
        <f>IF('Model Availability'!M16=0,100000000000,7.44/('Model Availability IC'!$B$35+'Model Availability IC'!$C$35*'Model Availability IC'!M52))</f>
        <v>100000000000</v>
      </c>
      <c r="N7" s="43">
        <f>IF('Model Availability'!N16=0,100000000000,7.44/('Model Availability IC'!$B$35+'Model Availability IC'!$C$35*'Model Availability IC'!N52))</f>
        <v>100000000000</v>
      </c>
      <c r="O7" s="43">
        <f>IF('Model Availability'!O16=0,100000000000,7.44/('Model Availability IC'!$B$35+'Model Availability IC'!$C$35*'Model Availability IC'!O52))</f>
        <v>100000000000</v>
      </c>
      <c r="P7" s="43">
        <f>IF('Model Availability'!P16=0,100000000000,7.44/('Model Availability IC'!$B$35+'Model Availability IC'!$C$35*'Model Availability IC'!P52))</f>
        <v>100000000000</v>
      </c>
      <c r="Q7" s="43">
        <f>IF('Model Availability'!Q16=0,100000000000,7.44/('Model Availability IC'!$B$35+'Model Availability IC'!$C$35*'Model Availability IC'!Q52))</f>
        <v>100000000000</v>
      </c>
      <c r="R7" s="43">
        <f>IF('Model Availability'!R16=0,100000000000,7.44/('Model Availability IC'!$B$35+'Model Availability IC'!$C$35*'Model Availability IC'!R52))</f>
        <v>100000000000</v>
      </c>
      <c r="S7" s="43">
        <f>IF('Model Availability'!S16=0,100000000000,7.44/('Model Availability IC'!$B$35+'Model Availability IC'!$C$35*'Model Availability IC'!S52))</f>
        <v>100000000000</v>
      </c>
      <c r="T7" s="43">
        <f>IF('Model Availability'!T16=0,100000000000,7.44/('Model Availability IC'!$B$35+'Model Availability IC'!$C$35*'Model Availability IC'!T52))</f>
        <v>100000000000</v>
      </c>
      <c r="U7" s="43">
        <f>IF('Model Availability'!U16=0,100000000000,7.44/('Model Availability IC'!$B$35+'Model Availability IC'!$C$35*'Model Availability IC'!U52))</f>
        <v>100000000000</v>
      </c>
      <c r="V7" s="43">
        <f>IF('Model Availability'!V16=0,100000000000,7.44/('Model Availability IC'!$B$35+'Model Availability IC'!$C$35*'Model Availability IC'!V52))</f>
        <v>100000000000</v>
      </c>
      <c r="W7" s="43">
        <f>IF('Model Availability'!W16=0,100000000000,7.44/('Model Availability IC'!$B$35+'Model Availability IC'!$C$35*'Model Availability IC'!W52))</f>
        <v>100000000000</v>
      </c>
      <c r="X7" s="43">
        <f>IF('Model Availability'!X16=0,100000000000,7.44/('Model Availability IC'!$B$35+'Model Availability IC'!$C$35*'Model Availability IC'!X52))</f>
        <v>100000000000</v>
      </c>
      <c r="Y7" s="43">
        <f>IF('Model Availability'!Y16=0,100000000000,7.44/('Model Availability IC'!$B$35+'Model Availability IC'!$C$35*'Model Availability IC'!Y52))</f>
        <v>100000000000</v>
      </c>
      <c r="Z7" s="43">
        <f>IF('Model Availability'!Z16=0,100000000000,7.44/('Model Availability IC'!$B$35+'Model Availability IC'!$C$35*'Model Availability IC'!Z52))</f>
        <v>100000000000</v>
      </c>
      <c r="AA7" s="43">
        <f>IF('Model Availability'!AA16=0,100000000000,7.44/('Model Availability IC'!$B$35+'Model Availability IC'!$C$35*'Model Availability IC'!AA52))</f>
        <v>87323.943661971833</v>
      </c>
      <c r="AB7" s="43">
        <f>IF('Model Availability'!AB16=0,100000000000,7.44/('Model Availability IC'!$B$35+'Model Availability IC'!$C$35*'Model Availability IC'!AB52))</f>
        <v>87323.943661971833</v>
      </c>
      <c r="AC7" s="43">
        <f>IF('Model Availability'!AC16=0,100000000000,7.44/('Model Availability IC'!$B$35+'Model Availability IC'!$C$35*'Model Availability IC'!AC52))</f>
        <v>81652.960285639027</v>
      </c>
      <c r="AD7" s="43">
        <f>IF('Model Availability'!AD16=0,100000000000,7.44/('Model Availability IC'!$B$35+'Model Availability IC'!$C$35*'Model Availability IC'!AD52))</f>
        <v>76673.62866879192</v>
      </c>
      <c r="AE7" s="43">
        <f>IF('Model Availability'!AE16=0,100000000000,7.44/('Model Availability IC'!$B$35+'Model Availability IC'!$C$35*'Model Availability IC'!AE52))</f>
        <v>34543.38351822504</v>
      </c>
      <c r="AF7" s="43">
        <f>IF('Model Availability'!AF16=0,100000000000,7.44/('Model Availability IC'!$B$35+'Model Availability IC'!$C$35*'Model Availability IC'!AF52))</f>
        <v>34543.38351822504</v>
      </c>
      <c r="AG7" s="43">
        <f>IF('Model Availability'!AG16=0,100000000000,7.44/('Model Availability IC'!$B$35+'Model Availability IC'!$C$35*'Model Availability IC'!AG52))</f>
        <v>34543.38351822504</v>
      </c>
      <c r="AH7" s="43">
        <f>IF('Model Availability'!AH16=0,100000000000,7.44/('Model Availability IC'!$B$35+'Model Availability IC'!$C$35*'Model Availability IC'!AH52))</f>
        <v>34543.38351822504</v>
      </c>
      <c r="AI7" s="43">
        <f>IF('Model Availability'!AI16=0,100000000000,7.44/('Model Availability IC'!$B$35+'Model Availability IC'!$C$35*'Model Availability IC'!AI52))</f>
        <v>34543.38351822504</v>
      </c>
      <c r="AJ7" s="43">
        <f>IF('Model Availability'!AJ16=0,100000000000,7.44/('Model Availability IC'!$B$35+'Model Availability IC'!$C$35*'Model Availability IC'!AJ52))</f>
        <v>34543.38351822504</v>
      </c>
      <c r="AK7" s="43">
        <f>IF('Model Availability'!AK16=0,100000000000,7.44/('Model Availability IC'!$B$35+'Model Availability IC'!$C$35*'Model Availability IC'!AK52))</f>
        <v>34543.38351822504</v>
      </c>
      <c r="AL7" s="43">
        <f>IF('Model Availability'!AL16=0,100000000000,7.44/('Model Availability IC'!$B$35+'Model Availability IC'!$C$35*'Model Availability IC'!AL52))</f>
        <v>34543.38351822504</v>
      </c>
      <c r="AM7" s="43">
        <f>IF('Model Availability'!AM16=0,100000000000,7.44/('Model Availability IC'!$B$35+'Model Availability IC'!$C$35*'Model Availability IC'!AM52))</f>
        <v>34543.38351822504</v>
      </c>
      <c r="AN7" s="43">
        <f>IF('Model Availability'!AN16=0,100000000000,7.44/('Model Availability IC'!$B$35+'Model Availability IC'!$C$35*'Model Availability IC'!AN52))</f>
        <v>34543.38351822504</v>
      </c>
      <c r="AO7" s="43">
        <f>IF('Model Availability'!AO16=0,100000000000,7.44/('Model Availability IC'!$B$35+'Model Availability IC'!$C$35*'Model Availability IC'!AO52))</f>
        <v>34543.38351822504</v>
      </c>
      <c r="AP7" s="43">
        <f>IF('Model Availability'!AP16=0,100000000000,7.44/('Model Availability IC'!$B$35+'Model Availability IC'!$C$35*'Model Availability IC'!AP52))</f>
        <v>34543.38351822504</v>
      </c>
      <c r="AQ7" s="43">
        <f>IF('Model Availability'!AQ16=0,100000000000,7.44/('Model Availability IC'!$B$35+'Model Availability IC'!$C$35*'Model Availability IC'!AQ52))</f>
        <v>34543.38351822504</v>
      </c>
      <c r="AR7" s="43">
        <f>IF('Model Availability'!AR16=0,100000000000,7.44/('Model Availability IC'!$B$35+'Model Availability IC'!$C$35*'Model Availability IC'!AR52))</f>
        <v>34543.38351822504</v>
      </c>
      <c r="AS7" s="43">
        <f>IF('Model Availability'!AS16=0,100000000000,7.44/('Model Availability IC'!$B$35+'Model Availability IC'!$C$35*'Model Availability IC'!AS52))</f>
        <v>34543.38351822504</v>
      </c>
      <c r="AT7" s="43">
        <f>IF('Model Availability'!AT16=0,100000000000,7.44/('Model Availability IC'!$B$35+'Model Availability IC'!$C$35*'Model Availability IC'!AT52))</f>
        <v>34543.38351822504</v>
      </c>
      <c r="AU7" s="43">
        <f>IF('Model Availability'!AU16=0,100000000000,7.44/('Model Availability IC'!$B$35+'Model Availability IC'!$C$35*'Model Availability IC'!AU52))</f>
        <v>34543.38351822504</v>
      </c>
      <c r="AV7" s="43">
        <f>IF('Model Availability'!AV16=0,100000000000,7.44/('Model Availability IC'!$B$35+'Model Availability IC'!$C$35*'Model Availability IC'!AV52))</f>
        <v>34543.38351822504</v>
      </c>
      <c r="AW7" s="43">
        <f>IF('Model Availability'!AW16=0,100000000000,7.44/('Model Availability IC'!$B$35+'Model Availability IC'!$C$35*'Model Availability IC'!AW52))</f>
        <v>34543.38351822504</v>
      </c>
      <c r="AX7" s="43">
        <f>IF('Model Availability'!AX16=0,100000000000,7.44/('Model Availability IC'!$B$35+'Model Availability IC'!$C$35*'Model Availability IC'!AX52))</f>
        <v>34543.38351822504</v>
      </c>
      <c r="AY7" s="43">
        <f>IF('Model Availability'!AY16=0,100000000000,7.44/('Model Availability IC'!$B$35+'Model Availability IC'!$C$35*'Model Availability IC'!AY52))</f>
        <v>34543.38351822504</v>
      </c>
      <c r="AZ7" s="43">
        <f>IF('Model Availability'!AZ16=0,100000000000,7.44/('Model Availability IC'!$B$35+'Model Availability IC'!$C$35*'Model Availability IC'!AZ52))</f>
        <v>34543.38351822504</v>
      </c>
      <c r="BA7" s="43">
        <f>IF('Model Availability'!BA16=0,100000000000,7.44/('Model Availability IC'!$B$35+'Model Availability IC'!$C$35*'Model Availability IC'!BA52))</f>
        <v>34543.38351822504</v>
      </c>
      <c r="BB7" s="43">
        <f>IF('Model Availability'!BB16=0,100000000000,7.44/('Model Availability IC'!$B$35+'Model Availability IC'!$C$35*'Model Availability IC'!BB52))</f>
        <v>34543.38351822504</v>
      </c>
      <c r="BC7" s="43">
        <f>IF('Model Availability'!BC16=0,100000000000,7.44/('Model Availability IC'!$B$35+'Model Availability IC'!$C$35*'Model Availability IC'!BC52))</f>
        <v>34543.38351822504</v>
      </c>
      <c r="BD7" s="43">
        <f>IF('Model Availability'!BD16=0,100000000000,7.44/('Model Availability IC'!$B$35+'Model Availability IC'!$C$35*'Model Availability IC'!BD52))</f>
        <v>34543.38351822504</v>
      </c>
      <c r="BE7" s="43">
        <f>IF('Model Availability'!BE16=0,100000000000,7.44/('Model Availability IC'!$B$35+'Model Availability IC'!$C$35*'Model Availability IC'!BE52))</f>
        <v>34543.38351822504</v>
      </c>
      <c r="BF7" s="43">
        <f>IF('Model Availability'!BF16=0,100000000000,7.44/('Model Availability IC'!$B$35+'Model Availability IC'!$C$35*'Model Availability IC'!BF52))</f>
        <v>34543.38351822504</v>
      </c>
      <c r="BG7" s="43">
        <f>IF('Model Availability'!BG16=0,100000000000,7.44/('Model Availability IC'!$B$35+'Model Availability IC'!$C$35*'Model Availability IC'!BG52))</f>
        <v>34543.38351822504</v>
      </c>
      <c r="BH7" s="43">
        <f>IF('Model Availability'!BH16=0,100000000000,7.44/('Model Availability IC'!$B$35+'Model Availability IC'!$C$35*'Model Availability IC'!BH52))</f>
        <v>34543.38351822504</v>
      </c>
      <c r="BI7" s="43">
        <f>IF('Model Availability'!BI16=0,100000000000,7.44/('Model Availability IC'!$B$35+'Model Availability IC'!$C$35*'Model Availability IC'!BI52))</f>
        <v>34543.38351822504</v>
      </c>
      <c r="BJ7" s="43">
        <f>IF('Model Availability'!BJ16=0,100000000000,7.44/('Model Availability IC'!$B$35+'Model Availability IC'!$C$35*'Model Availability IC'!BJ52))</f>
        <v>34543.38351822504</v>
      </c>
      <c r="BK7" s="43">
        <f>IF('Model Availability'!BK16=0,100000000000,7.44/('Model Availability IC'!$B$35+'Model Availability IC'!$C$35*'Model Availability IC'!BK52))</f>
        <v>34543.38351822504</v>
      </c>
      <c r="BL7" s="43">
        <f>IF('Model Availability'!BL16=0,100000000000,7.44/('Model Availability IC'!$B$35+'Model Availability IC'!$C$35*'Model Availability IC'!BL52))</f>
        <v>34543.38351822504</v>
      </c>
      <c r="BM7" s="43">
        <f>IF('Model Availability'!BM16=0,100000000000,7.44/('Model Availability IC'!$B$35+'Model Availability IC'!$C$35*'Model Availability IC'!BM52))</f>
        <v>34543.38351822504</v>
      </c>
      <c r="BN7" s="43">
        <f>IF('Model Availability'!BN16=0,100000000000,7.44/('Model Availability IC'!$B$35+'Model Availability IC'!$C$35*'Model Availability IC'!BN52))</f>
        <v>34543.38351822504</v>
      </c>
      <c r="BP7" s="10" t="s">
        <v>12</v>
      </c>
      <c r="BQ7" s="43">
        <f t="shared" si="0"/>
        <v>100000000000</v>
      </c>
      <c r="BR7" s="43">
        <f t="shared" si="1"/>
        <v>100000000000</v>
      </c>
      <c r="BS7" s="43">
        <f t="shared" si="2"/>
        <v>100000000000</v>
      </c>
      <c r="BT7" s="43">
        <f t="shared" si="3"/>
        <v>100000000000</v>
      </c>
      <c r="BU7" s="43">
        <f t="shared" si="4"/>
        <v>100000000000</v>
      </c>
      <c r="BV7" s="43">
        <f t="shared" si="5"/>
        <v>100000000000</v>
      </c>
      <c r="BW7" s="43">
        <f t="shared" si="6"/>
        <v>100000000000</v>
      </c>
      <c r="BX7" s="43">
        <f t="shared" si="7"/>
        <v>100000000000</v>
      </c>
      <c r="BY7" s="43">
        <f t="shared" si="8"/>
        <v>100000000000</v>
      </c>
      <c r="BZ7" s="43">
        <f t="shared" si="9"/>
        <v>100000000000</v>
      </c>
      <c r="CA7" s="43">
        <f t="shared" si="10"/>
        <v>100000000000</v>
      </c>
      <c r="CB7" s="43">
        <f t="shared" si="11"/>
        <v>100000000000</v>
      </c>
      <c r="CC7" s="43">
        <f t="shared" si="12"/>
        <v>100000000000</v>
      </c>
      <c r="CD7" s="43">
        <f t="shared" si="13"/>
        <v>100000000000</v>
      </c>
      <c r="CE7" s="43">
        <f t="shared" si="14"/>
        <v>100000000000</v>
      </c>
      <c r="CF7" s="43">
        <f t="shared" si="15"/>
        <v>100000000000</v>
      </c>
      <c r="CG7" s="43">
        <f t="shared" si="16"/>
        <v>100000000000</v>
      </c>
      <c r="CH7" s="43">
        <f t="shared" si="17"/>
        <v>100000000000</v>
      </c>
      <c r="CI7" s="43">
        <f t="shared" si="18"/>
        <v>100000000000</v>
      </c>
      <c r="CJ7" s="43">
        <f t="shared" si="19"/>
        <v>100000000000</v>
      </c>
      <c r="CK7" s="43">
        <f t="shared" si="20"/>
        <v>100000000000</v>
      </c>
      <c r="CL7" s="43">
        <f t="shared" si="21"/>
        <v>100000000000</v>
      </c>
      <c r="CM7" s="43">
        <f t="shared" si="22"/>
        <v>100000000000</v>
      </c>
      <c r="CN7" s="43">
        <f t="shared" si="23"/>
        <v>100000000000</v>
      </c>
      <c r="CO7" s="43">
        <f t="shared" si="24"/>
        <v>100000000000</v>
      </c>
      <c r="CP7" s="43">
        <f t="shared" si="25"/>
        <v>87323.943661971833</v>
      </c>
      <c r="CQ7" s="43">
        <f t="shared" si="26"/>
        <v>87323.943661971833</v>
      </c>
      <c r="CR7" s="43">
        <f t="shared" si="27"/>
        <v>81652.960285639027</v>
      </c>
      <c r="CS7" s="43">
        <f t="shared" si="28"/>
        <v>76673.62866879192</v>
      </c>
      <c r="CT7" s="43">
        <f t="shared" si="29"/>
        <v>34543.38351822504</v>
      </c>
      <c r="CU7" s="43">
        <f t="shared" si="30"/>
        <v>34543.38351822504</v>
      </c>
      <c r="CV7" s="43">
        <f t="shared" si="31"/>
        <v>34543.38351822504</v>
      </c>
      <c r="CW7" s="43">
        <f t="shared" si="32"/>
        <v>34543.38351822504</v>
      </c>
      <c r="CX7" s="43">
        <f t="shared" si="33"/>
        <v>34543.38351822504</v>
      </c>
      <c r="CY7" s="43">
        <f t="shared" si="34"/>
        <v>34543.38351822504</v>
      </c>
      <c r="CZ7" s="43">
        <f t="shared" si="35"/>
        <v>34543.38351822504</v>
      </c>
      <c r="DA7" s="43">
        <f t="shared" si="36"/>
        <v>34543.38351822504</v>
      </c>
      <c r="DB7" s="43">
        <f t="shared" si="37"/>
        <v>34543.38351822504</v>
      </c>
      <c r="DC7" s="43">
        <f t="shared" si="38"/>
        <v>34543.38351822504</v>
      </c>
      <c r="DD7" s="43">
        <f t="shared" si="39"/>
        <v>34543.38351822504</v>
      </c>
      <c r="DE7" s="43">
        <f t="shared" si="40"/>
        <v>34543.38351822504</v>
      </c>
      <c r="DF7" s="43">
        <f t="shared" si="41"/>
        <v>34543.38351822504</v>
      </c>
      <c r="DG7" s="43">
        <f t="shared" si="42"/>
        <v>34543.38351822504</v>
      </c>
      <c r="DH7" s="43">
        <f t="shared" si="43"/>
        <v>34543.38351822504</v>
      </c>
      <c r="DI7" s="43">
        <f t="shared" si="44"/>
        <v>34543.38351822504</v>
      </c>
      <c r="DJ7" s="43">
        <f t="shared" si="45"/>
        <v>34543.38351822504</v>
      </c>
      <c r="DK7" s="43">
        <f t="shared" si="46"/>
        <v>34543.38351822504</v>
      </c>
      <c r="DL7" s="43">
        <f t="shared" si="47"/>
        <v>34543.38351822504</v>
      </c>
      <c r="DM7" s="43">
        <f t="shared" si="48"/>
        <v>34543.38351822504</v>
      </c>
      <c r="DN7" s="43">
        <f t="shared" si="49"/>
        <v>34543.38351822504</v>
      </c>
      <c r="DO7" s="43">
        <f t="shared" si="50"/>
        <v>34543.38351822504</v>
      </c>
      <c r="DP7" s="43">
        <f t="shared" si="51"/>
        <v>34543.38351822504</v>
      </c>
      <c r="DQ7" s="43">
        <f t="shared" si="52"/>
        <v>34543.38351822504</v>
      </c>
      <c r="DR7" s="43">
        <f t="shared" si="53"/>
        <v>34543.38351822504</v>
      </c>
      <c r="DS7" s="43">
        <f t="shared" si="54"/>
        <v>34543.38351822504</v>
      </c>
      <c r="DT7" s="43">
        <f t="shared" si="55"/>
        <v>34543.38351822504</v>
      </c>
      <c r="DU7" s="43">
        <f t="shared" si="56"/>
        <v>34543.38351822504</v>
      </c>
      <c r="DV7" s="43">
        <f t="shared" si="57"/>
        <v>34543.38351822504</v>
      </c>
      <c r="DW7" s="43">
        <f t="shared" si="58"/>
        <v>34543.38351822504</v>
      </c>
      <c r="DX7" s="43">
        <f t="shared" si="59"/>
        <v>34543.38351822504</v>
      </c>
      <c r="DY7" s="43">
        <f t="shared" si="60"/>
        <v>34543.38351822504</v>
      </c>
      <c r="DZ7" s="43">
        <f t="shared" si="61"/>
        <v>34543.38351822504</v>
      </c>
      <c r="EA7" s="43">
        <f t="shared" si="62"/>
        <v>34543.38351822504</v>
      </c>
      <c r="EB7" s="43">
        <f t="shared" si="63"/>
        <v>34543.38351822504</v>
      </c>
      <c r="EC7" s="43">
        <f t="shared" si="64"/>
        <v>34543.38351822504</v>
      </c>
      <c r="ED7" s="43" t="str">
        <f t="shared" si="65"/>
        <v/>
      </c>
    </row>
    <row r="8" spans="1:134" x14ac:dyDescent="0.25">
      <c r="A8" s="1" t="s">
        <v>84</v>
      </c>
      <c r="B8" s="43">
        <f>IF('Model Availability'!B11=0,100000000000,7.44/('Model Availability IC'!$B$36+'Model Availability IC'!$C$36*'Model Availability IC'!B53))</f>
        <v>100000000000</v>
      </c>
      <c r="C8" s="43">
        <f>IF('Model Availability'!C11=0,100000000000,7.44/('Model Availability IC'!$B$36+'Model Availability IC'!$C$36*'Model Availability IC'!C53))</f>
        <v>100000000000</v>
      </c>
      <c r="D8" s="43">
        <f>IF('Model Availability'!D11=0,100000000000,7.44/('Model Availability IC'!$B$36+'Model Availability IC'!$C$36*'Model Availability IC'!D53))</f>
        <v>100000000000</v>
      </c>
      <c r="E8" s="43">
        <f>IF('Model Availability'!E11=0,100000000000,7.44/('Model Availability IC'!$B$36+'Model Availability IC'!$C$36*'Model Availability IC'!E53))</f>
        <v>100000000000</v>
      </c>
      <c r="F8" s="43">
        <f>IF('Model Availability'!F11=0,100000000000,7.44/('Model Availability IC'!$B$36+'Model Availability IC'!$C$36*'Model Availability IC'!F53))</f>
        <v>100000000000</v>
      </c>
      <c r="G8" s="43">
        <f>IF('Model Availability'!G11=0,100000000000,7.44/('Model Availability IC'!$B$36+'Model Availability IC'!$C$36*'Model Availability IC'!G53))</f>
        <v>100000000000</v>
      </c>
      <c r="H8" s="43">
        <f>IF('Model Availability'!H11=0,100000000000,7.44/('Model Availability IC'!$B$36+'Model Availability IC'!$C$36*'Model Availability IC'!H53))</f>
        <v>100000000000</v>
      </c>
      <c r="I8" s="43">
        <f>IF('Model Availability'!I11=0,100000000000,7.44/('Model Availability IC'!$B$36+'Model Availability IC'!$C$36*'Model Availability IC'!I53))</f>
        <v>100000000000</v>
      </c>
      <c r="J8" s="43">
        <f>IF('Model Availability'!J11=0,100000000000,7.44/('Model Availability IC'!$B$36+'Model Availability IC'!$C$36*'Model Availability IC'!J53))</f>
        <v>100000000000</v>
      </c>
      <c r="K8" s="43">
        <f>IF('Model Availability'!K11=0,100000000000,7.44/('Model Availability IC'!$B$36+'Model Availability IC'!$C$36*'Model Availability IC'!K53))</f>
        <v>100000000000</v>
      </c>
      <c r="L8" s="43">
        <f>IF('Model Availability'!L11=0,100000000000,7.44/('Model Availability IC'!$B$36+'Model Availability IC'!$C$36*'Model Availability IC'!L53))</f>
        <v>100000000000</v>
      </c>
      <c r="M8" s="43">
        <f>IF('Model Availability'!M11=0,100000000000,7.44/('Model Availability IC'!$B$36+'Model Availability IC'!$C$36*'Model Availability IC'!M53))</f>
        <v>100000000000</v>
      </c>
      <c r="N8" s="43">
        <f>IF('Model Availability'!N11=0,100000000000,7.44/('Model Availability IC'!$B$36+'Model Availability IC'!$C$36*'Model Availability IC'!N53))</f>
        <v>100000000000</v>
      </c>
      <c r="O8" s="43">
        <f>IF('Model Availability'!O11=0,100000000000,7.44/('Model Availability IC'!$B$36+'Model Availability IC'!$C$36*'Model Availability IC'!O53))</f>
        <v>100000000000</v>
      </c>
      <c r="P8" s="43">
        <f>IF('Model Availability'!P11=0,100000000000,7.44/('Model Availability IC'!$B$36+'Model Availability IC'!$C$36*'Model Availability IC'!P53))</f>
        <v>100000000000</v>
      </c>
      <c r="Q8" s="43">
        <f>IF('Model Availability'!Q11=0,100000000000,7.44/('Model Availability IC'!$B$36+'Model Availability IC'!$C$36*'Model Availability IC'!Q53))</f>
        <v>100000000000</v>
      </c>
      <c r="R8" s="43">
        <f>IF('Model Availability'!R11=0,100000000000,7.44/('Model Availability IC'!$B$36+'Model Availability IC'!$C$36*'Model Availability IC'!R53))</f>
        <v>100000000000</v>
      </c>
      <c r="S8" s="43">
        <f>IF('Model Availability'!S11=0,100000000000,7.44/('Model Availability IC'!$B$36+'Model Availability IC'!$C$36*'Model Availability IC'!S53))</f>
        <v>100000000000</v>
      </c>
      <c r="T8" s="43">
        <f>IF('Model Availability'!T11=0,100000000000,7.44/('Model Availability IC'!$B$36+'Model Availability IC'!$C$36*'Model Availability IC'!T53))</f>
        <v>100000000000</v>
      </c>
      <c r="U8" s="43">
        <f>IF('Model Availability'!U11=0,100000000000,7.44/('Model Availability IC'!$B$36+'Model Availability IC'!$C$36*'Model Availability IC'!U53))</f>
        <v>100000000000</v>
      </c>
      <c r="V8" s="43">
        <f>IF('Model Availability'!V11=0,100000000000,7.44/('Model Availability IC'!$B$36+'Model Availability IC'!$C$36*'Model Availability IC'!V53))</f>
        <v>100000000000</v>
      </c>
      <c r="W8" s="43">
        <f>IF('Model Availability'!W11=0,100000000000,7.44/('Model Availability IC'!$B$36+'Model Availability IC'!$C$36*'Model Availability IC'!W53))</f>
        <v>100000000000</v>
      </c>
      <c r="X8" s="43">
        <f>IF('Model Availability'!X11=0,100000000000,7.44/('Model Availability IC'!$B$36+'Model Availability IC'!$C$36*'Model Availability IC'!X53))</f>
        <v>100000000000</v>
      </c>
      <c r="Y8" s="43">
        <f>IF('Model Availability'!Y11=0,100000000000,7.44/('Model Availability IC'!$B$36+'Model Availability IC'!$C$36*'Model Availability IC'!Y53))</f>
        <v>100000000000</v>
      </c>
      <c r="Z8" s="43">
        <f>IF('Model Availability'!Z11=0,100000000000,7.44/('Model Availability IC'!$B$36+'Model Availability IC'!$C$36*'Model Availability IC'!Z53))</f>
        <v>100000000000</v>
      </c>
      <c r="AA8" s="43">
        <f>IF('Model Availability'!AA11=0,100000000000,7.44/('Model Availability IC'!$B$36+'Model Availability IC'!$C$36*'Model Availability IC'!AA53))</f>
        <v>100000000000</v>
      </c>
      <c r="AB8" s="43">
        <f>IF('Model Availability'!AB11=0,100000000000,7.44/('Model Availability IC'!$B$36+'Model Availability IC'!$C$36*'Model Availability IC'!AB53))</f>
        <v>100000000000</v>
      </c>
      <c r="AC8" s="43">
        <f>IF('Model Availability'!AC11=0,100000000000,7.44/('Model Availability IC'!$B$36+'Model Availability IC'!$C$36*'Model Availability IC'!AC53))</f>
        <v>100000000000</v>
      </c>
      <c r="AD8" s="43">
        <f>IF('Model Availability'!AD11=0,100000000000,7.44/('Model Availability IC'!$B$36+'Model Availability IC'!$C$36*'Model Availability IC'!AD53))</f>
        <v>100000000000</v>
      </c>
      <c r="AE8" s="43">
        <f>IF('Model Availability'!AE11=0,100000000000,7.44/('Model Availability IC'!$B$36+'Model Availability IC'!$C$36*'Model Availability IC'!AE53))</f>
        <v>30350.965438566102</v>
      </c>
      <c r="AF8" s="43">
        <f>IF('Model Availability'!AF11=0,100000000000,7.44/('Model Availability IC'!$B$36+'Model Availability IC'!$C$36*'Model Availability IC'!AF53))</f>
        <v>30350.965438566102</v>
      </c>
      <c r="AG8" s="43">
        <f>IF('Model Availability'!AG11=0,100000000000,7.44/('Model Availability IC'!$B$36+'Model Availability IC'!$C$36*'Model Availability IC'!AG53))</f>
        <v>30350.965438566102</v>
      </c>
      <c r="AH8" s="43">
        <f>IF('Model Availability'!AH11=0,100000000000,7.44/('Model Availability IC'!$B$36+'Model Availability IC'!$C$36*'Model Availability IC'!AH53))</f>
        <v>30350.965438566102</v>
      </c>
      <c r="AI8" s="43">
        <f>IF('Model Availability'!AI11=0,100000000000,7.44/('Model Availability IC'!$B$36+'Model Availability IC'!$C$36*'Model Availability IC'!AI53))</f>
        <v>30350.965438566102</v>
      </c>
      <c r="AJ8" s="43">
        <f>IF('Model Availability'!AJ11=0,100000000000,7.44/('Model Availability IC'!$B$36+'Model Availability IC'!$C$36*'Model Availability IC'!AJ53))</f>
        <v>30350.965438566102</v>
      </c>
      <c r="AK8" s="43">
        <f>IF('Model Availability'!AK11=0,100000000000,7.44/('Model Availability IC'!$B$36+'Model Availability IC'!$C$36*'Model Availability IC'!AK53))</f>
        <v>30350.965438566102</v>
      </c>
      <c r="AL8" s="43">
        <f>IF('Model Availability'!AL11=0,100000000000,7.44/('Model Availability IC'!$B$36+'Model Availability IC'!$C$36*'Model Availability IC'!AL53))</f>
        <v>30350.965438566102</v>
      </c>
      <c r="AM8" s="43">
        <f>IF('Model Availability'!AM11=0,100000000000,7.44/('Model Availability IC'!$B$36+'Model Availability IC'!$C$36*'Model Availability IC'!AM53))</f>
        <v>30350.965438566102</v>
      </c>
      <c r="AN8" s="43">
        <f>IF('Model Availability'!AN11=0,100000000000,7.44/('Model Availability IC'!$B$36+'Model Availability IC'!$C$36*'Model Availability IC'!AN53))</f>
        <v>30350.965438566102</v>
      </c>
      <c r="AO8" s="43">
        <f>IF('Model Availability'!AO11=0,100000000000,7.44/('Model Availability IC'!$B$36+'Model Availability IC'!$C$36*'Model Availability IC'!AO53))</f>
        <v>30350.965438566102</v>
      </c>
      <c r="AP8" s="43">
        <f>IF('Model Availability'!AP11=0,100000000000,7.44/('Model Availability IC'!$B$36+'Model Availability IC'!$C$36*'Model Availability IC'!AP53))</f>
        <v>30350.965438566102</v>
      </c>
      <c r="AQ8" s="43">
        <f>IF('Model Availability'!AQ11=0,100000000000,7.44/('Model Availability IC'!$B$36+'Model Availability IC'!$C$36*'Model Availability IC'!AQ53))</f>
        <v>30350.965438566102</v>
      </c>
      <c r="AR8" s="43">
        <f>IF('Model Availability'!AR11=0,100000000000,7.44/('Model Availability IC'!$B$36+'Model Availability IC'!$C$36*'Model Availability IC'!AR53))</f>
        <v>30350.965438566102</v>
      </c>
      <c r="AS8" s="43">
        <f>IF('Model Availability'!AS11=0,100000000000,7.44/('Model Availability IC'!$B$36+'Model Availability IC'!$C$36*'Model Availability IC'!AS53))</f>
        <v>30350.965438566102</v>
      </c>
      <c r="AT8" s="43">
        <f>IF('Model Availability'!AT11=0,100000000000,7.44/('Model Availability IC'!$B$36+'Model Availability IC'!$C$36*'Model Availability IC'!AT53))</f>
        <v>30350.965438566102</v>
      </c>
      <c r="AU8" s="43">
        <f>IF('Model Availability'!AU11=0,100000000000,7.44/('Model Availability IC'!$B$36+'Model Availability IC'!$C$36*'Model Availability IC'!AU53))</f>
        <v>30350.965438566102</v>
      </c>
      <c r="AV8" s="43">
        <f>IF('Model Availability'!AV11=0,100000000000,7.44/('Model Availability IC'!$B$36+'Model Availability IC'!$C$36*'Model Availability IC'!AV53))</f>
        <v>30350.965438566102</v>
      </c>
      <c r="AW8" s="43">
        <f>IF('Model Availability'!AW11=0,100000000000,7.44/('Model Availability IC'!$B$36+'Model Availability IC'!$C$36*'Model Availability IC'!AW53))</f>
        <v>30350.965438566102</v>
      </c>
      <c r="AX8" s="43">
        <f>IF('Model Availability'!AX11=0,100000000000,7.44/('Model Availability IC'!$B$36+'Model Availability IC'!$C$36*'Model Availability IC'!AX53))</f>
        <v>30350.965438566102</v>
      </c>
      <c r="AY8" s="43">
        <f>IF('Model Availability'!AY11=0,100000000000,7.44/('Model Availability IC'!$B$36+'Model Availability IC'!$C$36*'Model Availability IC'!AY53))</f>
        <v>30350.965438566102</v>
      </c>
      <c r="AZ8" s="43">
        <f>IF('Model Availability'!AZ11=0,100000000000,7.44/('Model Availability IC'!$B$36+'Model Availability IC'!$C$36*'Model Availability IC'!AZ53))</f>
        <v>30350.965438566102</v>
      </c>
      <c r="BA8" s="43">
        <f>IF('Model Availability'!BA11=0,100000000000,7.44/('Model Availability IC'!$B$36+'Model Availability IC'!$C$36*'Model Availability IC'!BA53))</f>
        <v>30350.965438566102</v>
      </c>
      <c r="BB8" s="43">
        <f>IF('Model Availability'!BB11=0,100000000000,7.44/('Model Availability IC'!$B$36+'Model Availability IC'!$C$36*'Model Availability IC'!BB53))</f>
        <v>30350.965438566102</v>
      </c>
      <c r="BC8" s="43">
        <f>IF('Model Availability'!BC11=0,100000000000,7.44/('Model Availability IC'!$B$36+'Model Availability IC'!$C$36*'Model Availability IC'!BC53))</f>
        <v>30350.965438566102</v>
      </c>
      <c r="BD8" s="43">
        <f>IF('Model Availability'!BD11=0,100000000000,7.44/('Model Availability IC'!$B$36+'Model Availability IC'!$C$36*'Model Availability IC'!BD53))</f>
        <v>30350.965438566102</v>
      </c>
      <c r="BE8" s="43">
        <f>IF('Model Availability'!BE11=0,100000000000,7.44/('Model Availability IC'!$B$36+'Model Availability IC'!$C$36*'Model Availability IC'!BE53))</f>
        <v>30350.965438566102</v>
      </c>
      <c r="BF8" s="43">
        <f>IF('Model Availability'!BF11=0,100000000000,7.44/('Model Availability IC'!$B$36+'Model Availability IC'!$C$36*'Model Availability IC'!BF53))</f>
        <v>30350.965438566102</v>
      </c>
      <c r="BG8" s="43">
        <f>IF('Model Availability'!BG11=0,100000000000,7.44/('Model Availability IC'!$B$36+'Model Availability IC'!$C$36*'Model Availability IC'!BG53))</f>
        <v>30350.965438566102</v>
      </c>
      <c r="BH8" s="43">
        <f>IF('Model Availability'!BH11=0,100000000000,7.44/('Model Availability IC'!$B$36+'Model Availability IC'!$C$36*'Model Availability IC'!BH53))</f>
        <v>30350.965438566102</v>
      </c>
      <c r="BI8" s="43">
        <f>IF('Model Availability'!BI11=0,100000000000,7.44/('Model Availability IC'!$B$36+'Model Availability IC'!$C$36*'Model Availability IC'!BI53))</f>
        <v>30350.965438566102</v>
      </c>
      <c r="BJ8" s="43">
        <f>IF('Model Availability'!BJ11=0,100000000000,7.44/('Model Availability IC'!$B$36+'Model Availability IC'!$C$36*'Model Availability IC'!BJ53))</f>
        <v>30350.965438566102</v>
      </c>
      <c r="BK8" s="43">
        <f>IF('Model Availability'!BK11=0,100000000000,7.44/('Model Availability IC'!$B$36+'Model Availability IC'!$C$36*'Model Availability IC'!BK53))</f>
        <v>30350.965438566102</v>
      </c>
      <c r="BL8" s="43">
        <f>IF('Model Availability'!BL11=0,100000000000,7.44/('Model Availability IC'!$B$36+'Model Availability IC'!$C$36*'Model Availability IC'!BL53))</f>
        <v>30350.965438566102</v>
      </c>
      <c r="BM8" s="43">
        <f>IF('Model Availability'!BM11=0,100000000000,7.44/('Model Availability IC'!$B$36+'Model Availability IC'!$C$36*'Model Availability IC'!BM53))</f>
        <v>30350.965438566102</v>
      </c>
      <c r="BN8" s="43">
        <f>IF('Model Availability'!BN11=0,100000000000,7.44/('Model Availability IC'!$B$36+'Model Availability IC'!$C$36*'Model Availability IC'!BN53))</f>
        <v>30350.965438566102</v>
      </c>
      <c r="BP8" s="9" t="s">
        <v>84</v>
      </c>
      <c r="BQ8" s="43">
        <f t="shared" si="0"/>
        <v>100000000000</v>
      </c>
      <c r="BR8" s="43">
        <f t="shared" si="1"/>
        <v>100000000000</v>
      </c>
      <c r="BS8" s="43">
        <f t="shared" si="2"/>
        <v>100000000000</v>
      </c>
      <c r="BT8" s="43">
        <f t="shared" si="3"/>
        <v>100000000000</v>
      </c>
      <c r="BU8" s="43">
        <f t="shared" si="4"/>
        <v>100000000000</v>
      </c>
      <c r="BV8" s="43">
        <f t="shared" si="5"/>
        <v>100000000000</v>
      </c>
      <c r="BW8" s="43">
        <f t="shared" si="6"/>
        <v>100000000000</v>
      </c>
      <c r="BX8" s="43">
        <f t="shared" si="7"/>
        <v>100000000000</v>
      </c>
      <c r="BY8" s="43">
        <f t="shared" si="8"/>
        <v>100000000000</v>
      </c>
      <c r="BZ8" s="43">
        <f t="shared" si="9"/>
        <v>100000000000</v>
      </c>
      <c r="CA8" s="43">
        <f t="shared" si="10"/>
        <v>100000000000</v>
      </c>
      <c r="CB8" s="43">
        <f t="shared" si="11"/>
        <v>100000000000</v>
      </c>
      <c r="CC8" s="43">
        <f t="shared" si="12"/>
        <v>100000000000</v>
      </c>
      <c r="CD8" s="43">
        <f t="shared" si="13"/>
        <v>100000000000</v>
      </c>
      <c r="CE8" s="43">
        <f t="shared" si="14"/>
        <v>100000000000</v>
      </c>
      <c r="CF8" s="43">
        <f t="shared" si="15"/>
        <v>100000000000</v>
      </c>
      <c r="CG8" s="43">
        <f t="shared" si="16"/>
        <v>100000000000</v>
      </c>
      <c r="CH8" s="43">
        <f t="shared" si="17"/>
        <v>100000000000</v>
      </c>
      <c r="CI8" s="43">
        <f t="shared" si="18"/>
        <v>100000000000</v>
      </c>
      <c r="CJ8" s="43">
        <f t="shared" si="19"/>
        <v>100000000000</v>
      </c>
      <c r="CK8" s="43">
        <f t="shared" si="20"/>
        <v>100000000000</v>
      </c>
      <c r="CL8" s="43">
        <f t="shared" si="21"/>
        <v>100000000000</v>
      </c>
      <c r="CM8" s="43">
        <f t="shared" si="22"/>
        <v>100000000000</v>
      </c>
      <c r="CN8" s="43">
        <f t="shared" si="23"/>
        <v>100000000000</v>
      </c>
      <c r="CO8" s="43">
        <f t="shared" si="24"/>
        <v>100000000000</v>
      </c>
      <c r="CP8" s="43">
        <f t="shared" si="25"/>
        <v>100000000000</v>
      </c>
      <c r="CQ8" s="43">
        <f t="shared" si="26"/>
        <v>100000000000</v>
      </c>
      <c r="CR8" s="43">
        <f t="shared" si="27"/>
        <v>100000000000</v>
      </c>
      <c r="CS8" s="43">
        <f t="shared" si="28"/>
        <v>100000000000</v>
      </c>
      <c r="CT8" s="43">
        <f t="shared" si="29"/>
        <v>30350.965438566102</v>
      </c>
      <c r="CU8" s="43">
        <f t="shared" si="30"/>
        <v>30350.965438566102</v>
      </c>
      <c r="CV8" s="43">
        <f t="shared" si="31"/>
        <v>30350.965438566102</v>
      </c>
      <c r="CW8" s="43">
        <f t="shared" si="32"/>
        <v>30350.965438566102</v>
      </c>
      <c r="CX8" s="43">
        <f t="shared" si="33"/>
        <v>30350.965438566102</v>
      </c>
      <c r="CY8" s="43">
        <f t="shared" si="34"/>
        <v>30350.965438566102</v>
      </c>
      <c r="CZ8" s="43">
        <f t="shared" si="35"/>
        <v>30350.965438566102</v>
      </c>
      <c r="DA8" s="43">
        <f t="shared" si="36"/>
        <v>30350.965438566102</v>
      </c>
      <c r="DB8" s="43">
        <f t="shared" si="37"/>
        <v>30350.965438566102</v>
      </c>
      <c r="DC8" s="43">
        <f t="shared" si="38"/>
        <v>30350.965438566102</v>
      </c>
      <c r="DD8" s="43">
        <f t="shared" si="39"/>
        <v>30350.965438566102</v>
      </c>
      <c r="DE8" s="43">
        <f t="shared" si="40"/>
        <v>30350.965438566102</v>
      </c>
      <c r="DF8" s="43">
        <f t="shared" si="41"/>
        <v>30350.965438566102</v>
      </c>
      <c r="DG8" s="43">
        <f t="shared" si="42"/>
        <v>30350.965438566102</v>
      </c>
      <c r="DH8" s="43">
        <f t="shared" si="43"/>
        <v>30350.965438566102</v>
      </c>
      <c r="DI8" s="43">
        <f t="shared" si="44"/>
        <v>30350.965438566102</v>
      </c>
      <c r="DJ8" s="43">
        <f t="shared" si="45"/>
        <v>30350.965438566102</v>
      </c>
      <c r="DK8" s="43">
        <f t="shared" si="46"/>
        <v>30350.965438566102</v>
      </c>
      <c r="DL8" s="43">
        <f t="shared" si="47"/>
        <v>30350.965438566102</v>
      </c>
      <c r="DM8" s="43">
        <f t="shared" si="48"/>
        <v>30350.965438566102</v>
      </c>
      <c r="DN8" s="43">
        <f t="shared" si="49"/>
        <v>30350.965438566102</v>
      </c>
      <c r="DO8" s="43">
        <f t="shared" si="50"/>
        <v>30350.965438566102</v>
      </c>
      <c r="DP8" s="43">
        <f t="shared" si="51"/>
        <v>30350.965438566102</v>
      </c>
      <c r="DQ8" s="43">
        <f t="shared" si="52"/>
        <v>30350.965438566102</v>
      </c>
      <c r="DR8" s="43">
        <f t="shared" si="53"/>
        <v>30350.965438566102</v>
      </c>
      <c r="DS8" s="43">
        <f t="shared" si="54"/>
        <v>30350.965438566102</v>
      </c>
      <c r="DT8" s="43">
        <f t="shared" si="55"/>
        <v>30350.965438566102</v>
      </c>
      <c r="DU8" s="43">
        <f t="shared" si="56"/>
        <v>30350.965438566102</v>
      </c>
      <c r="DV8" s="43">
        <f t="shared" si="57"/>
        <v>30350.965438566102</v>
      </c>
      <c r="DW8" s="43">
        <f t="shared" si="58"/>
        <v>30350.965438566102</v>
      </c>
      <c r="DX8" s="43">
        <f t="shared" si="59"/>
        <v>30350.965438566102</v>
      </c>
      <c r="DY8" s="43">
        <f t="shared" si="60"/>
        <v>30350.965438566102</v>
      </c>
      <c r="DZ8" s="43">
        <f t="shared" si="61"/>
        <v>30350.965438566102</v>
      </c>
      <c r="EA8" s="43">
        <f t="shared" si="62"/>
        <v>30350.965438566102</v>
      </c>
      <c r="EB8" s="43">
        <f t="shared" si="63"/>
        <v>30350.965438566102</v>
      </c>
      <c r="EC8" s="43">
        <f t="shared" si="64"/>
        <v>30350.965438566102</v>
      </c>
      <c r="ED8" s="43" t="str">
        <f t="shared" si="65"/>
        <v/>
      </c>
    </row>
    <row r="9" spans="1:134" x14ac:dyDescent="0.25">
      <c r="A9" s="1" t="s">
        <v>85</v>
      </c>
      <c r="B9" s="43">
        <f>IF('Model Availability'!B12=0,100000000000,7.44/('Model Availability IC'!$B$37+'Model Availability IC'!$C$37*'Model Availability IC'!B54))</f>
        <v>100000000000</v>
      </c>
      <c r="C9" s="43">
        <f>IF('Model Availability'!C12=0,100000000000,7.44/('Model Availability IC'!$B$37+'Model Availability IC'!$C$37*'Model Availability IC'!C54))</f>
        <v>100000000000</v>
      </c>
      <c r="D9" s="43">
        <f>IF('Model Availability'!D12=0,100000000000,7.44/('Model Availability IC'!$B$37+'Model Availability IC'!$C$37*'Model Availability IC'!D54))</f>
        <v>100000000000</v>
      </c>
      <c r="E9" s="43">
        <f>IF('Model Availability'!E12=0,100000000000,7.44/('Model Availability IC'!$B$37+'Model Availability IC'!$C$37*'Model Availability IC'!E54))</f>
        <v>100000000000</v>
      </c>
      <c r="F9" s="43">
        <f>IF('Model Availability'!F12=0,100000000000,7.44/('Model Availability IC'!$B$37+'Model Availability IC'!$C$37*'Model Availability IC'!F54))</f>
        <v>100000000000</v>
      </c>
      <c r="G9" s="43">
        <f>IF('Model Availability'!G12=0,100000000000,7.44/('Model Availability IC'!$B$37+'Model Availability IC'!$C$37*'Model Availability IC'!G54))</f>
        <v>100000000000</v>
      </c>
      <c r="H9" s="43">
        <f>IF('Model Availability'!H12=0,100000000000,7.44/('Model Availability IC'!$B$37+'Model Availability IC'!$C$37*'Model Availability IC'!H54))</f>
        <v>100000000000</v>
      </c>
      <c r="I9" s="43">
        <f>IF('Model Availability'!I12=0,100000000000,7.44/('Model Availability IC'!$B$37+'Model Availability IC'!$C$37*'Model Availability IC'!I54))</f>
        <v>100000000000</v>
      </c>
      <c r="J9" s="43">
        <f>IF('Model Availability'!J12=0,100000000000,7.44/('Model Availability IC'!$B$37+'Model Availability IC'!$C$37*'Model Availability IC'!J54))</f>
        <v>100000000000</v>
      </c>
      <c r="K9" s="43">
        <f>IF('Model Availability'!K12=0,100000000000,7.44/('Model Availability IC'!$B$37+'Model Availability IC'!$C$37*'Model Availability IC'!K54))</f>
        <v>100000000000</v>
      </c>
      <c r="L9" s="43">
        <f>IF('Model Availability'!L12=0,100000000000,7.44/('Model Availability IC'!$B$37+'Model Availability IC'!$C$37*'Model Availability IC'!L54))</f>
        <v>100000000000</v>
      </c>
      <c r="M9" s="43">
        <f>IF('Model Availability'!M12=0,100000000000,7.44/('Model Availability IC'!$B$37+'Model Availability IC'!$C$37*'Model Availability IC'!M54))</f>
        <v>100000000000</v>
      </c>
      <c r="N9" s="43">
        <f>IF('Model Availability'!N12=0,100000000000,7.44/('Model Availability IC'!$B$37+'Model Availability IC'!$C$37*'Model Availability IC'!N54))</f>
        <v>100000000000</v>
      </c>
      <c r="O9" s="43">
        <f>IF('Model Availability'!O12=0,100000000000,7.44/('Model Availability IC'!$B$37+'Model Availability IC'!$C$37*'Model Availability IC'!O54))</f>
        <v>100000000000</v>
      </c>
      <c r="P9" s="43">
        <f>IF('Model Availability'!P12=0,100000000000,7.44/('Model Availability IC'!$B$37+'Model Availability IC'!$C$37*'Model Availability IC'!P54))</f>
        <v>100000000000</v>
      </c>
      <c r="Q9" s="43">
        <f>IF('Model Availability'!Q12=0,100000000000,7.44/('Model Availability IC'!$B$37+'Model Availability IC'!$C$37*'Model Availability IC'!Q54))</f>
        <v>100000000000</v>
      </c>
      <c r="R9" s="43">
        <f>IF('Model Availability'!R12=0,100000000000,7.44/('Model Availability IC'!$B$37+'Model Availability IC'!$C$37*'Model Availability IC'!R54))</f>
        <v>100000000000</v>
      </c>
      <c r="S9" s="43">
        <f>IF('Model Availability'!S12=0,100000000000,7.44/('Model Availability IC'!$B$37+'Model Availability IC'!$C$37*'Model Availability IC'!S54))</f>
        <v>100000000000</v>
      </c>
      <c r="T9" s="43">
        <f>IF('Model Availability'!T12=0,100000000000,7.44/('Model Availability IC'!$B$37+'Model Availability IC'!$C$37*'Model Availability IC'!T54))</f>
        <v>100000000000</v>
      </c>
      <c r="U9" s="43">
        <f>IF('Model Availability'!U12=0,100000000000,7.44/('Model Availability IC'!$B$37+'Model Availability IC'!$C$37*'Model Availability IC'!U54))</f>
        <v>100000000000</v>
      </c>
      <c r="V9" s="43">
        <f>IF('Model Availability'!V12=0,100000000000,7.44/('Model Availability IC'!$B$37+'Model Availability IC'!$C$37*'Model Availability IC'!V54))</f>
        <v>100000000000</v>
      </c>
      <c r="W9" s="43">
        <f>IF('Model Availability'!W12=0,100000000000,7.44/('Model Availability IC'!$B$37+'Model Availability IC'!$C$37*'Model Availability IC'!W54))</f>
        <v>100000000000</v>
      </c>
      <c r="X9" s="43">
        <f>IF('Model Availability'!X12=0,100000000000,7.44/('Model Availability IC'!$B$37+'Model Availability IC'!$C$37*'Model Availability IC'!X54))</f>
        <v>100000000000</v>
      </c>
      <c r="Y9" s="43">
        <f>IF('Model Availability'!Y12=0,100000000000,7.44/('Model Availability IC'!$B$37+'Model Availability IC'!$C$37*'Model Availability IC'!Y54))</f>
        <v>100000000000</v>
      </c>
      <c r="Z9" s="43">
        <f>IF('Model Availability'!Z12=0,100000000000,7.44/('Model Availability IC'!$B$37+'Model Availability IC'!$C$37*'Model Availability IC'!Z54))</f>
        <v>100000000000</v>
      </c>
      <c r="AA9" s="43">
        <f>IF('Model Availability'!AA12=0,100000000000,7.44/('Model Availability IC'!$B$37+'Model Availability IC'!$C$37*'Model Availability IC'!AA54))</f>
        <v>100000000000</v>
      </c>
      <c r="AB9" s="43">
        <f>IF('Model Availability'!AB12=0,100000000000,7.44/('Model Availability IC'!$B$37+'Model Availability IC'!$C$37*'Model Availability IC'!AB54))</f>
        <v>100000000000</v>
      </c>
      <c r="AC9" s="43">
        <f>IF('Model Availability'!AC12=0,100000000000,7.44/('Model Availability IC'!$B$37+'Model Availability IC'!$C$37*'Model Availability IC'!AC54))</f>
        <v>74155.287551081448</v>
      </c>
      <c r="AD9" s="43">
        <f>IF('Model Availability'!AD12=0,100000000000,7.44/('Model Availability IC'!$B$37+'Model Availability IC'!$C$37*'Model Availability IC'!AD54))</f>
        <v>46736.604058043857</v>
      </c>
      <c r="AE9" s="43">
        <f>IF('Model Availability'!AE12=0,100000000000,7.44/('Model Availability IC'!$B$37+'Model Availability IC'!$C$37*'Model Availability IC'!AE54))</f>
        <v>31303.908781083021</v>
      </c>
      <c r="AF9" s="43">
        <f>IF('Model Availability'!AF12=0,100000000000,7.44/('Model Availability IC'!$B$37+'Model Availability IC'!$C$37*'Model Availability IC'!AF54))</f>
        <v>31303.908781083021</v>
      </c>
      <c r="AG9" s="43">
        <f>IF('Model Availability'!AG12=0,100000000000,7.44/('Model Availability IC'!$B$37+'Model Availability IC'!$C$37*'Model Availability IC'!AG54))</f>
        <v>31303.908781083021</v>
      </c>
      <c r="AH9" s="43">
        <f>IF('Model Availability'!AH12=0,100000000000,7.44/('Model Availability IC'!$B$37+'Model Availability IC'!$C$37*'Model Availability IC'!AH54))</f>
        <v>31303.908781083021</v>
      </c>
      <c r="AI9" s="43">
        <f>IF('Model Availability'!AI12=0,100000000000,7.44/('Model Availability IC'!$B$37+'Model Availability IC'!$C$37*'Model Availability IC'!AI54))</f>
        <v>31303.908781083021</v>
      </c>
      <c r="AJ9" s="43">
        <f>IF('Model Availability'!AJ12=0,100000000000,7.44/('Model Availability IC'!$B$37+'Model Availability IC'!$C$37*'Model Availability IC'!AJ54))</f>
        <v>31303.908781083021</v>
      </c>
      <c r="AK9" s="43">
        <f>IF('Model Availability'!AK12=0,100000000000,7.44/('Model Availability IC'!$B$37+'Model Availability IC'!$C$37*'Model Availability IC'!AK54))</f>
        <v>31303.908781083021</v>
      </c>
      <c r="AL9" s="43">
        <f>IF('Model Availability'!AL12=0,100000000000,7.44/('Model Availability IC'!$B$37+'Model Availability IC'!$C$37*'Model Availability IC'!AL54))</f>
        <v>31303.908781083021</v>
      </c>
      <c r="AM9" s="43">
        <f>IF('Model Availability'!AM12=0,100000000000,7.44/('Model Availability IC'!$B$37+'Model Availability IC'!$C$37*'Model Availability IC'!AM54))</f>
        <v>31303.908781083021</v>
      </c>
      <c r="AN9" s="43">
        <f>IF('Model Availability'!AN12=0,100000000000,7.44/('Model Availability IC'!$B$37+'Model Availability IC'!$C$37*'Model Availability IC'!AN54))</f>
        <v>31303.908781083021</v>
      </c>
      <c r="AO9" s="43">
        <f>IF('Model Availability'!AO12=0,100000000000,7.44/('Model Availability IC'!$B$37+'Model Availability IC'!$C$37*'Model Availability IC'!AO54))</f>
        <v>31303.908781083021</v>
      </c>
      <c r="AP9" s="43">
        <f>IF('Model Availability'!AP12=0,100000000000,7.44/('Model Availability IC'!$B$37+'Model Availability IC'!$C$37*'Model Availability IC'!AP54))</f>
        <v>31303.908781083021</v>
      </c>
      <c r="AQ9" s="43">
        <f>IF('Model Availability'!AQ12=0,100000000000,7.44/('Model Availability IC'!$B$37+'Model Availability IC'!$C$37*'Model Availability IC'!AQ54))</f>
        <v>31303.908781083021</v>
      </c>
      <c r="AR9" s="43">
        <f>IF('Model Availability'!AR12=0,100000000000,7.44/('Model Availability IC'!$B$37+'Model Availability IC'!$C$37*'Model Availability IC'!AR54))</f>
        <v>31303.908781083021</v>
      </c>
      <c r="AS9" s="43">
        <f>IF('Model Availability'!AS12=0,100000000000,7.44/('Model Availability IC'!$B$37+'Model Availability IC'!$C$37*'Model Availability IC'!AS54))</f>
        <v>31303.908781083021</v>
      </c>
      <c r="AT9" s="43">
        <f>IF('Model Availability'!AT12=0,100000000000,7.44/('Model Availability IC'!$B$37+'Model Availability IC'!$C$37*'Model Availability IC'!AT54))</f>
        <v>31303.908781083021</v>
      </c>
      <c r="AU9" s="43">
        <f>IF('Model Availability'!AU12=0,100000000000,7.44/('Model Availability IC'!$B$37+'Model Availability IC'!$C$37*'Model Availability IC'!AU54))</f>
        <v>31303.908781083021</v>
      </c>
      <c r="AV9" s="43">
        <f>IF('Model Availability'!AV12=0,100000000000,7.44/('Model Availability IC'!$B$37+'Model Availability IC'!$C$37*'Model Availability IC'!AV54))</f>
        <v>31303.908781083021</v>
      </c>
      <c r="AW9" s="43">
        <f>IF('Model Availability'!AW12=0,100000000000,7.44/('Model Availability IC'!$B$37+'Model Availability IC'!$C$37*'Model Availability IC'!AW54))</f>
        <v>31303.908781083021</v>
      </c>
      <c r="AX9" s="43">
        <f>IF('Model Availability'!AX12=0,100000000000,7.44/('Model Availability IC'!$B$37+'Model Availability IC'!$C$37*'Model Availability IC'!AX54))</f>
        <v>31303.908781083021</v>
      </c>
      <c r="AY9" s="43">
        <f>IF('Model Availability'!AY12=0,100000000000,7.44/('Model Availability IC'!$B$37+'Model Availability IC'!$C$37*'Model Availability IC'!AY54))</f>
        <v>31303.908781083021</v>
      </c>
      <c r="AZ9" s="43">
        <f>IF('Model Availability'!AZ12=0,100000000000,7.44/('Model Availability IC'!$B$37+'Model Availability IC'!$C$37*'Model Availability IC'!AZ54))</f>
        <v>31303.908781083021</v>
      </c>
      <c r="BA9" s="43">
        <f>IF('Model Availability'!BA12=0,100000000000,7.44/('Model Availability IC'!$B$37+'Model Availability IC'!$C$37*'Model Availability IC'!BA54))</f>
        <v>31303.908781083021</v>
      </c>
      <c r="BB9" s="43">
        <f>IF('Model Availability'!BB12=0,100000000000,7.44/('Model Availability IC'!$B$37+'Model Availability IC'!$C$37*'Model Availability IC'!BB54))</f>
        <v>31303.908781083021</v>
      </c>
      <c r="BC9" s="43">
        <f>IF('Model Availability'!BC12=0,100000000000,7.44/('Model Availability IC'!$B$37+'Model Availability IC'!$C$37*'Model Availability IC'!BC54))</f>
        <v>31303.908781083021</v>
      </c>
      <c r="BD9" s="43">
        <f>IF('Model Availability'!BD12=0,100000000000,7.44/('Model Availability IC'!$B$37+'Model Availability IC'!$C$37*'Model Availability IC'!BD54))</f>
        <v>31303.908781083021</v>
      </c>
      <c r="BE9" s="43">
        <f>IF('Model Availability'!BE12=0,100000000000,7.44/('Model Availability IC'!$B$37+'Model Availability IC'!$C$37*'Model Availability IC'!BE54))</f>
        <v>31303.908781083021</v>
      </c>
      <c r="BF9" s="43">
        <f>IF('Model Availability'!BF12=0,100000000000,7.44/('Model Availability IC'!$B$37+'Model Availability IC'!$C$37*'Model Availability IC'!BF54))</f>
        <v>31303.908781083021</v>
      </c>
      <c r="BG9" s="43">
        <f>IF('Model Availability'!BG12=0,100000000000,7.44/('Model Availability IC'!$B$37+'Model Availability IC'!$C$37*'Model Availability IC'!BG54))</f>
        <v>31303.908781083021</v>
      </c>
      <c r="BH9" s="43">
        <f>IF('Model Availability'!BH12=0,100000000000,7.44/('Model Availability IC'!$B$37+'Model Availability IC'!$C$37*'Model Availability IC'!BH54))</f>
        <v>31303.908781083021</v>
      </c>
      <c r="BI9" s="43">
        <f>IF('Model Availability'!BI12=0,100000000000,7.44/('Model Availability IC'!$B$37+'Model Availability IC'!$C$37*'Model Availability IC'!BI54))</f>
        <v>31303.908781083021</v>
      </c>
      <c r="BJ9" s="43">
        <f>IF('Model Availability'!BJ12=0,100000000000,7.44/('Model Availability IC'!$B$37+'Model Availability IC'!$C$37*'Model Availability IC'!BJ54))</f>
        <v>31303.908781083021</v>
      </c>
      <c r="BK9" s="43">
        <f>IF('Model Availability'!BK12=0,100000000000,7.44/('Model Availability IC'!$B$37+'Model Availability IC'!$C$37*'Model Availability IC'!BK54))</f>
        <v>31303.908781083021</v>
      </c>
      <c r="BL9" s="43">
        <f>IF('Model Availability'!BL12=0,100000000000,7.44/('Model Availability IC'!$B$37+'Model Availability IC'!$C$37*'Model Availability IC'!BL54))</f>
        <v>31303.908781083021</v>
      </c>
      <c r="BM9" s="43">
        <f>IF('Model Availability'!BM12=0,100000000000,7.44/('Model Availability IC'!$B$37+'Model Availability IC'!$C$37*'Model Availability IC'!BM54))</f>
        <v>31303.908781083021</v>
      </c>
      <c r="BN9" s="43">
        <f>IF('Model Availability'!BN12=0,100000000000,7.44/('Model Availability IC'!$B$37+'Model Availability IC'!$C$37*'Model Availability IC'!BN54))</f>
        <v>31303.908781083021</v>
      </c>
      <c r="BP9" s="9" t="s">
        <v>85</v>
      </c>
      <c r="BQ9" s="43">
        <f t="shared" si="0"/>
        <v>100000000000</v>
      </c>
      <c r="BR9" s="43">
        <f t="shared" si="1"/>
        <v>100000000000</v>
      </c>
      <c r="BS9" s="43">
        <f t="shared" si="2"/>
        <v>100000000000</v>
      </c>
      <c r="BT9" s="43">
        <f t="shared" si="3"/>
        <v>100000000000</v>
      </c>
      <c r="BU9" s="43">
        <f t="shared" si="4"/>
        <v>100000000000</v>
      </c>
      <c r="BV9" s="43">
        <f t="shared" si="5"/>
        <v>100000000000</v>
      </c>
      <c r="BW9" s="43">
        <f t="shared" si="6"/>
        <v>100000000000</v>
      </c>
      <c r="BX9" s="43">
        <f t="shared" si="7"/>
        <v>100000000000</v>
      </c>
      <c r="BY9" s="43">
        <f t="shared" si="8"/>
        <v>100000000000</v>
      </c>
      <c r="BZ9" s="43">
        <f t="shared" si="9"/>
        <v>100000000000</v>
      </c>
      <c r="CA9" s="43">
        <f t="shared" si="10"/>
        <v>100000000000</v>
      </c>
      <c r="CB9" s="43">
        <f t="shared" si="11"/>
        <v>100000000000</v>
      </c>
      <c r="CC9" s="43">
        <f t="shared" si="12"/>
        <v>100000000000</v>
      </c>
      <c r="CD9" s="43">
        <f t="shared" si="13"/>
        <v>100000000000</v>
      </c>
      <c r="CE9" s="43">
        <f t="shared" si="14"/>
        <v>100000000000</v>
      </c>
      <c r="CF9" s="43">
        <f t="shared" si="15"/>
        <v>100000000000</v>
      </c>
      <c r="CG9" s="43">
        <f t="shared" si="16"/>
        <v>100000000000</v>
      </c>
      <c r="CH9" s="43">
        <f t="shared" si="17"/>
        <v>100000000000</v>
      </c>
      <c r="CI9" s="43">
        <f t="shared" si="18"/>
        <v>100000000000</v>
      </c>
      <c r="CJ9" s="43">
        <f t="shared" si="19"/>
        <v>100000000000</v>
      </c>
      <c r="CK9" s="43">
        <f t="shared" si="20"/>
        <v>100000000000</v>
      </c>
      <c r="CL9" s="43">
        <f t="shared" si="21"/>
        <v>100000000000</v>
      </c>
      <c r="CM9" s="43">
        <f t="shared" si="22"/>
        <v>100000000000</v>
      </c>
      <c r="CN9" s="43">
        <f t="shared" si="23"/>
        <v>100000000000</v>
      </c>
      <c r="CO9" s="43">
        <f t="shared" si="24"/>
        <v>100000000000</v>
      </c>
      <c r="CP9" s="43">
        <f t="shared" si="25"/>
        <v>100000000000</v>
      </c>
      <c r="CQ9" s="43">
        <f t="shared" si="26"/>
        <v>100000000000</v>
      </c>
      <c r="CR9" s="43">
        <f t="shared" si="27"/>
        <v>74155.287551081448</v>
      </c>
      <c r="CS9" s="43">
        <f t="shared" si="28"/>
        <v>46736.604058043857</v>
      </c>
      <c r="CT9" s="43">
        <f t="shared" si="29"/>
        <v>31303.908781083021</v>
      </c>
      <c r="CU9" s="43">
        <f t="shared" si="30"/>
        <v>31303.908781083021</v>
      </c>
      <c r="CV9" s="43">
        <f t="shared" si="31"/>
        <v>31303.908781083021</v>
      </c>
      <c r="CW9" s="43">
        <f t="shared" si="32"/>
        <v>31303.908781083021</v>
      </c>
      <c r="CX9" s="43">
        <f t="shared" si="33"/>
        <v>31303.908781083021</v>
      </c>
      <c r="CY9" s="43">
        <f t="shared" si="34"/>
        <v>31303.908781083021</v>
      </c>
      <c r="CZ9" s="43">
        <f t="shared" si="35"/>
        <v>31303.908781083021</v>
      </c>
      <c r="DA9" s="43">
        <f t="shared" si="36"/>
        <v>31303.908781083021</v>
      </c>
      <c r="DB9" s="43">
        <f t="shared" si="37"/>
        <v>31303.908781083021</v>
      </c>
      <c r="DC9" s="43">
        <f t="shared" si="38"/>
        <v>31303.908781083021</v>
      </c>
      <c r="DD9" s="43">
        <f t="shared" si="39"/>
        <v>31303.908781083021</v>
      </c>
      <c r="DE9" s="43">
        <f t="shared" si="40"/>
        <v>31303.908781083021</v>
      </c>
      <c r="DF9" s="43">
        <f t="shared" si="41"/>
        <v>31303.908781083021</v>
      </c>
      <c r="DG9" s="43">
        <f t="shared" si="42"/>
        <v>31303.908781083021</v>
      </c>
      <c r="DH9" s="43">
        <f t="shared" si="43"/>
        <v>31303.908781083021</v>
      </c>
      <c r="DI9" s="43">
        <f t="shared" si="44"/>
        <v>31303.908781083021</v>
      </c>
      <c r="DJ9" s="43">
        <f t="shared" si="45"/>
        <v>31303.908781083021</v>
      </c>
      <c r="DK9" s="43">
        <f t="shared" si="46"/>
        <v>31303.908781083021</v>
      </c>
      <c r="DL9" s="43">
        <f t="shared" si="47"/>
        <v>31303.908781083021</v>
      </c>
      <c r="DM9" s="43">
        <f t="shared" si="48"/>
        <v>31303.908781083021</v>
      </c>
      <c r="DN9" s="43">
        <f t="shared" si="49"/>
        <v>31303.908781083021</v>
      </c>
      <c r="DO9" s="43">
        <f t="shared" si="50"/>
        <v>31303.908781083021</v>
      </c>
      <c r="DP9" s="43">
        <f t="shared" si="51"/>
        <v>31303.908781083021</v>
      </c>
      <c r="DQ9" s="43">
        <f t="shared" si="52"/>
        <v>31303.908781083021</v>
      </c>
      <c r="DR9" s="43">
        <f t="shared" si="53"/>
        <v>31303.908781083021</v>
      </c>
      <c r="DS9" s="43">
        <f t="shared" si="54"/>
        <v>31303.908781083021</v>
      </c>
      <c r="DT9" s="43">
        <f t="shared" si="55"/>
        <v>31303.908781083021</v>
      </c>
      <c r="DU9" s="43">
        <f t="shared" si="56"/>
        <v>31303.908781083021</v>
      </c>
      <c r="DV9" s="43">
        <f t="shared" si="57"/>
        <v>31303.908781083021</v>
      </c>
      <c r="DW9" s="43">
        <f t="shared" si="58"/>
        <v>31303.908781083021</v>
      </c>
      <c r="DX9" s="43">
        <f t="shared" si="59"/>
        <v>31303.908781083021</v>
      </c>
      <c r="DY9" s="43">
        <f t="shared" si="60"/>
        <v>31303.908781083021</v>
      </c>
      <c r="DZ9" s="43">
        <f t="shared" si="61"/>
        <v>31303.908781083021</v>
      </c>
      <c r="EA9" s="43">
        <f t="shared" si="62"/>
        <v>31303.908781083021</v>
      </c>
      <c r="EB9" s="43">
        <f t="shared" si="63"/>
        <v>31303.908781083021</v>
      </c>
      <c r="EC9" s="43">
        <f t="shared" si="64"/>
        <v>31303.908781083021</v>
      </c>
      <c r="ED9" s="43" t="str">
        <f t="shared" si="65"/>
        <v/>
      </c>
    </row>
    <row r="10" spans="1:134" x14ac:dyDescent="0.25">
      <c r="A10" s="1" t="s">
        <v>86</v>
      </c>
      <c r="B10" s="43">
        <f>IF('Model Availability'!B13=0,100000000000,7.44/('Model Availability IC'!$B$38+'Model Availability IC'!$C$38*'Model Availability IC'!B55))</f>
        <v>100000000000</v>
      </c>
      <c r="C10" s="43">
        <f>IF('Model Availability'!C13=0,100000000000,7.44/('Model Availability IC'!$B$38+'Model Availability IC'!$C$38*'Model Availability IC'!C55))</f>
        <v>100000000000</v>
      </c>
      <c r="D10" s="43">
        <f>IF('Model Availability'!D13=0,100000000000,7.44/('Model Availability IC'!$B$38+'Model Availability IC'!$C$38*'Model Availability IC'!D55))</f>
        <v>100000000000</v>
      </c>
      <c r="E10" s="43">
        <f>IF('Model Availability'!E13=0,100000000000,7.44/('Model Availability IC'!$B$38+'Model Availability IC'!$C$38*'Model Availability IC'!E55))</f>
        <v>100000000000</v>
      </c>
      <c r="F10" s="43">
        <f>IF('Model Availability'!F13=0,100000000000,7.44/('Model Availability IC'!$B$38+'Model Availability IC'!$C$38*'Model Availability IC'!F55))</f>
        <v>100000000000</v>
      </c>
      <c r="G10" s="43">
        <f>IF('Model Availability'!G13=0,100000000000,7.44/('Model Availability IC'!$B$38+'Model Availability IC'!$C$38*'Model Availability IC'!G55))</f>
        <v>100000000000</v>
      </c>
      <c r="H10" s="43">
        <f>IF('Model Availability'!H13=0,100000000000,7.44/('Model Availability IC'!$B$38+'Model Availability IC'!$C$38*'Model Availability IC'!H55))</f>
        <v>100000000000</v>
      </c>
      <c r="I10" s="43">
        <f>IF('Model Availability'!I13=0,100000000000,7.44/('Model Availability IC'!$B$38+'Model Availability IC'!$C$38*'Model Availability IC'!I55))</f>
        <v>100000000000</v>
      </c>
      <c r="J10" s="43">
        <f>IF('Model Availability'!J13=0,100000000000,7.44/('Model Availability IC'!$B$38+'Model Availability IC'!$C$38*'Model Availability IC'!J55))</f>
        <v>100000000000</v>
      </c>
      <c r="K10" s="43">
        <f>IF('Model Availability'!K13=0,100000000000,7.44/('Model Availability IC'!$B$38+'Model Availability IC'!$C$38*'Model Availability IC'!K55))</f>
        <v>100000000000</v>
      </c>
      <c r="L10" s="43">
        <f>IF('Model Availability'!L13=0,100000000000,7.44/('Model Availability IC'!$B$38+'Model Availability IC'!$C$38*'Model Availability IC'!L55))</f>
        <v>100000000000</v>
      </c>
      <c r="M10" s="43">
        <f>IF('Model Availability'!M13=0,100000000000,7.44/('Model Availability IC'!$B$38+'Model Availability IC'!$C$38*'Model Availability IC'!M55))</f>
        <v>100000000000</v>
      </c>
      <c r="N10" s="43">
        <f>IF('Model Availability'!N13=0,100000000000,7.44/('Model Availability IC'!$B$38+'Model Availability IC'!$C$38*'Model Availability IC'!N55))</f>
        <v>100000000000</v>
      </c>
      <c r="O10" s="43">
        <f>IF('Model Availability'!O13=0,100000000000,7.44/('Model Availability IC'!$B$38+'Model Availability IC'!$C$38*'Model Availability IC'!O55))</f>
        <v>100000000000</v>
      </c>
      <c r="P10" s="43">
        <f>IF('Model Availability'!P13=0,100000000000,7.44/('Model Availability IC'!$B$38+'Model Availability IC'!$C$38*'Model Availability IC'!P55))</f>
        <v>100000000000</v>
      </c>
      <c r="Q10" s="43">
        <f>IF('Model Availability'!Q13=0,100000000000,7.44/('Model Availability IC'!$B$38+'Model Availability IC'!$C$38*'Model Availability IC'!Q55))</f>
        <v>100000000000</v>
      </c>
      <c r="R10" s="43">
        <f>IF('Model Availability'!R13=0,100000000000,7.44/('Model Availability IC'!$B$38+'Model Availability IC'!$C$38*'Model Availability IC'!R55))</f>
        <v>100000000000</v>
      </c>
      <c r="S10" s="43">
        <f>IF('Model Availability'!S13=0,100000000000,7.44/('Model Availability IC'!$B$38+'Model Availability IC'!$C$38*'Model Availability IC'!S55))</f>
        <v>100000000000</v>
      </c>
      <c r="T10" s="43">
        <f>IF('Model Availability'!T13=0,100000000000,7.44/('Model Availability IC'!$B$38+'Model Availability IC'!$C$38*'Model Availability IC'!T55))</f>
        <v>100000000000</v>
      </c>
      <c r="U10" s="43">
        <f>IF('Model Availability'!U13=0,100000000000,7.44/('Model Availability IC'!$B$38+'Model Availability IC'!$C$38*'Model Availability IC'!U55))</f>
        <v>100000000000</v>
      </c>
      <c r="V10" s="43">
        <f>IF('Model Availability'!V13=0,100000000000,7.44/('Model Availability IC'!$B$38+'Model Availability IC'!$C$38*'Model Availability IC'!V55))</f>
        <v>100000000000</v>
      </c>
      <c r="W10" s="43">
        <f>IF('Model Availability'!W13=0,100000000000,7.44/('Model Availability IC'!$B$38+'Model Availability IC'!$C$38*'Model Availability IC'!W55))</f>
        <v>100000000000</v>
      </c>
      <c r="X10" s="43">
        <f>IF('Model Availability'!X13=0,100000000000,7.44/('Model Availability IC'!$B$38+'Model Availability IC'!$C$38*'Model Availability IC'!X55))</f>
        <v>100000000000</v>
      </c>
      <c r="Y10" s="43">
        <f>IF('Model Availability'!Y13=0,100000000000,7.44/('Model Availability IC'!$B$38+'Model Availability IC'!$C$38*'Model Availability IC'!Y55))</f>
        <v>100000000000</v>
      </c>
      <c r="Z10" s="43">
        <f>IF('Model Availability'!Z13=0,100000000000,7.44/('Model Availability IC'!$B$38+'Model Availability IC'!$C$38*'Model Availability IC'!Z55))</f>
        <v>100000000000</v>
      </c>
      <c r="AA10" s="43">
        <f>IF('Model Availability'!AA13=0,100000000000,7.44/('Model Availability IC'!$B$38+'Model Availability IC'!$C$38*'Model Availability IC'!AA55))</f>
        <v>100000000000</v>
      </c>
      <c r="AB10" s="43">
        <f>IF('Model Availability'!AB13=0,100000000000,7.44/('Model Availability IC'!$B$38+'Model Availability IC'!$C$38*'Model Availability IC'!AB55))</f>
        <v>100000000000</v>
      </c>
      <c r="AC10" s="43">
        <f>IF('Model Availability'!AC13=0,100000000000,7.44/('Model Availability IC'!$B$38+'Model Availability IC'!$C$38*'Model Availability IC'!AC55))</f>
        <v>218773.56700874396</v>
      </c>
      <c r="AD10" s="43">
        <f>IF('Model Availability'!AD13=0,100000000000,7.44/('Model Availability IC'!$B$38+'Model Availability IC'!$C$38*'Model Availability IC'!AD55))</f>
        <v>218773.56700874396</v>
      </c>
      <c r="AE10" s="43">
        <f>IF('Model Availability'!AE13=0,100000000000,7.44/('Model Availability IC'!$B$38+'Model Availability IC'!$C$38*'Model Availability IC'!AE55))</f>
        <v>111456.59299384124</v>
      </c>
      <c r="AF10" s="43">
        <f>IF('Model Availability'!AF13=0,100000000000,7.44/('Model Availability IC'!$B$38+'Model Availability IC'!$C$38*'Model Availability IC'!AF55))</f>
        <v>111456.59299384124</v>
      </c>
      <c r="AG10" s="43">
        <f>IF('Model Availability'!AG13=0,100000000000,7.44/('Model Availability IC'!$B$38+'Model Availability IC'!$C$38*'Model Availability IC'!AG55))</f>
        <v>111456.59299384124</v>
      </c>
      <c r="AH10" s="43">
        <f>IF('Model Availability'!AH13=0,100000000000,7.44/('Model Availability IC'!$B$38+'Model Availability IC'!$C$38*'Model Availability IC'!AH55))</f>
        <v>111456.59299384124</v>
      </c>
      <c r="AI10" s="43">
        <f>IF('Model Availability'!AI13=0,100000000000,7.44/('Model Availability IC'!$B$38+'Model Availability IC'!$C$38*'Model Availability IC'!AI55))</f>
        <v>111456.59299384124</v>
      </c>
      <c r="AJ10" s="43">
        <f>IF('Model Availability'!AJ13=0,100000000000,7.44/('Model Availability IC'!$B$38+'Model Availability IC'!$C$38*'Model Availability IC'!AJ55))</f>
        <v>111456.59299384124</v>
      </c>
      <c r="AK10" s="43">
        <f>IF('Model Availability'!AK13=0,100000000000,7.44/('Model Availability IC'!$B$38+'Model Availability IC'!$C$38*'Model Availability IC'!AK55))</f>
        <v>111456.59299384124</v>
      </c>
      <c r="AL10" s="43">
        <f>IF('Model Availability'!AL13=0,100000000000,7.44/('Model Availability IC'!$B$38+'Model Availability IC'!$C$38*'Model Availability IC'!AL55))</f>
        <v>111456.59299384124</v>
      </c>
      <c r="AM10" s="43">
        <f>IF('Model Availability'!AM13=0,100000000000,7.44/('Model Availability IC'!$B$38+'Model Availability IC'!$C$38*'Model Availability IC'!AM55))</f>
        <v>111456.59299384124</v>
      </c>
      <c r="AN10" s="43">
        <f>IF('Model Availability'!AN13=0,100000000000,7.44/('Model Availability IC'!$B$38+'Model Availability IC'!$C$38*'Model Availability IC'!AN55))</f>
        <v>111456.59299384124</v>
      </c>
      <c r="AO10" s="43">
        <f>IF('Model Availability'!AO13=0,100000000000,7.44/('Model Availability IC'!$B$38+'Model Availability IC'!$C$38*'Model Availability IC'!AO55))</f>
        <v>111456.59299384124</v>
      </c>
      <c r="AP10" s="43">
        <f>IF('Model Availability'!AP13=0,100000000000,7.44/('Model Availability IC'!$B$38+'Model Availability IC'!$C$38*'Model Availability IC'!AP55))</f>
        <v>111456.59299384124</v>
      </c>
      <c r="AQ10" s="43">
        <f>IF('Model Availability'!AQ13=0,100000000000,7.44/('Model Availability IC'!$B$38+'Model Availability IC'!$C$38*'Model Availability IC'!AQ55))</f>
        <v>111456.59299384124</v>
      </c>
      <c r="AR10" s="43">
        <f>IF('Model Availability'!AR13=0,100000000000,7.44/('Model Availability IC'!$B$38+'Model Availability IC'!$C$38*'Model Availability IC'!AR55))</f>
        <v>111456.59299384124</v>
      </c>
      <c r="AS10" s="43">
        <f>IF('Model Availability'!AS13=0,100000000000,7.44/('Model Availability IC'!$B$38+'Model Availability IC'!$C$38*'Model Availability IC'!AS55))</f>
        <v>111456.59299384124</v>
      </c>
      <c r="AT10" s="43">
        <f>IF('Model Availability'!AT13=0,100000000000,7.44/('Model Availability IC'!$B$38+'Model Availability IC'!$C$38*'Model Availability IC'!AT55))</f>
        <v>111456.59299384124</v>
      </c>
      <c r="AU10" s="43">
        <f>IF('Model Availability'!AU13=0,100000000000,7.44/('Model Availability IC'!$B$38+'Model Availability IC'!$C$38*'Model Availability IC'!AU55))</f>
        <v>111456.59299384124</v>
      </c>
      <c r="AV10" s="43">
        <f>IF('Model Availability'!AV13=0,100000000000,7.44/('Model Availability IC'!$B$38+'Model Availability IC'!$C$38*'Model Availability IC'!AV55))</f>
        <v>111456.59299384124</v>
      </c>
      <c r="AW10" s="43">
        <f>IF('Model Availability'!AW13=0,100000000000,7.44/('Model Availability IC'!$B$38+'Model Availability IC'!$C$38*'Model Availability IC'!AW55))</f>
        <v>111456.59299384124</v>
      </c>
      <c r="AX10" s="43">
        <f>IF('Model Availability'!AX13=0,100000000000,7.44/('Model Availability IC'!$B$38+'Model Availability IC'!$C$38*'Model Availability IC'!AX55))</f>
        <v>111456.59299384124</v>
      </c>
      <c r="AY10" s="43">
        <f>IF('Model Availability'!AY13=0,100000000000,7.44/('Model Availability IC'!$B$38+'Model Availability IC'!$C$38*'Model Availability IC'!AY55))</f>
        <v>111456.59299384124</v>
      </c>
      <c r="AZ10" s="43">
        <f>IF('Model Availability'!AZ13=0,100000000000,7.44/('Model Availability IC'!$B$38+'Model Availability IC'!$C$38*'Model Availability IC'!AZ55))</f>
        <v>111456.59299384124</v>
      </c>
      <c r="BA10" s="43">
        <f>IF('Model Availability'!BA13=0,100000000000,7.44/('Model Availability IC'!$B$38+'Model Availability IC'!$C$38*'Model Availability IC'!BA55))</f>
        <v>111456.59299384124</v>
      </c>
      <c r="BB10" s="43">
        <f>IF('Model Availability'!BB13=0,100000000000,7.44/('Model Availability IC'!$B$38+'Model Availability IC'!$C$38*'Model Availability IC'!BB55))</f>
        <v>111456.59299384124</v>
      </c>
      <c r="BC10" s="43">
        <f>IF('Model Availability'!BC13=0,100000000000,7.44/('Model Availability IC'!$B$38+'Model Availability IC'!$C$38*'Model Availability IC'!BC55))</f>
        <v>111456.59299384124</v>
      </c>
      <c r="BD10" s="43">
        <f>IF('Model Availability'!BD13=0,100000000000,7.44/('Model Availability IC'!$B$38+'Model Availability IC'!$C$38*'Model Availability IC'!BD55))</f>
        <v>111456.59299384124</v>
      </c>
      <c r="BE10" s="43">
        <f>IF('Model Availability'!BE13=0,100000000000,7.44/('Model Availability IC'!$B$38+'Model Availability IC'!$C$38*'Model Availability IC'!BE55))</f>
        <v>111456.59299384124</v>
      </c>
      <c r="BF10" s="43">
        <f>IF('Model Availability'!BF13=0,100000000000,7.44/('Model Availability IC'!$B$38+'Model Availability IC'!$C$38*'Model Availability IC'!BF55))</f>
        <v>111456.59299384124</v>
      </c>
      <c r="BG10" s="43">
        <f>IF('Model Availability'!BG13=0,100000000000,7.44/('Model Availability IC'!$B$38+'Model Availability IC'!$C$38*'Model Availability IC'!BG55))</f>
        <v>111456.59299384124</v>
      </c>
      <c r="BH10" s="43">
        <f>IF('Model Availability'!BH13=0,100000000000,7.44/('Model Availability IC'!$B$38+'Model Availability IC'!$C$38*'Model Availability IC'!BH55))</f>
        <v>111456.59299384124</v>
      </c>
      <c r="BI10" s="43">
        <f>IF('Model Availability'!BI13=0,100000000000,7.44/('Model Availability IC'!$B$38+'Model Availability IC'!$C$38*'Model Availability IC'!BI55))</f>
        <v>111456.59299384124</v>
      </c>
      <c r="BJ10" s="43">
        <f>IF('Model Availability'!BJ13=0,100000000000,7.44/('Model Availability IC'!$B$38+'Model Availability IC'!$C$38*'Model Availability IC'!BJ55))</f>
        <v>111456.59299384124</v>
      </c>
      <c r="BK10" s="43">
        <f>IF('Model Availability'!BK13=0,100000000000,7.44/('Model Availability IC'!$B$38+'Model Availability IC'!$C$38*'Model Availability IC'!BK55))</f>
        <v>111456.59299384124</v>
      </c>
      <c r="BL10" s="43">
        <f>IF('Model Availability'!BL13=0,100000000000,7.44/('Model Availability IC'!$B$38+'Model Availability IC'!$C$38*'Model Availability IC'!BL55))</f>
        <v>111456.59299384124</v>
      </c>
      <c r="BM10" s="43">
        <f>IF('Model Availability'!BM13=0,100000000000,7.44/('Model Availability IC'!$B$38+'Model Availability IC'!$C$38*'Model Availability IC'!BM55))</f>
        <v>111456.59299384124</v>
      </c>
      <c r="BN10" s="43">
        <f>IF('Model Availability'!BN13=0,100000000000,7.44/('Model Availability IC'!$B$38+'Model Availability IC'!$C$38*'Model Availability IC'!BN55))</f>
        <v>111456.59299384124</v>
      </c>
      <c r="BP10" s="9" t="s">
        <v>86</v>
      </c>
      <c r="BQ10" s="43">
        <f t="shared" si="0"/>
        <v>100000000000</v>
      </c>
      <c r="BR10" s="43">
        <f t="shared" si="1"/>
        <v>100000000000</v>
      </c>
      <c r="BS10" s="43">
        <f t="shared" si="2"/>
        <v>100000000000</v>
      </c>
      <c r="BT10" s="43">
        <f t="shared" si="3"/>
        <v>100000000000</v>
      </c>
      <c r="BU10" s="43">
        <f t="shared" si="4"/>
        <v>100000000000</v>
      </c>
      <c r="BV10" s="43">
        <f t="shared" si="5"/>
        <v>100000000000</v>
      </c>
      <c r="BW10" s="43">
        <f t="shared" si="6"/>
        <v>100000000000</v>
      </c>
      <c r="BX10" s="43">
        <f t="shared" si="7"/>
        <v>100000000000</v>
      </c>
      <c r="BY10" s="43">
        <f t="shared" si="8"/>
        <v>100000000000</v>
      </c>
      <c r="BZ10" s="43">
        <f t="shared" si="9"/>
        <v>100000000000</v>
      </c>
      <c r="CA10" s="43">
        <f t="shared" si="10"/>
        <v>100000000000</v>
      </c>
      <c r="CB10" s="43">
        <f t="shared" si="11"/>
        <v>100000000000</v>
      </c>
      <c r="CC10" s="43">
        <f t="shared" si="12"/>
        <v>100000000000</v>
      </c>
      <c r="CD10" s="43">
        <f t="shared" si="13"/>
        <v>100000000000</v>
      </c>
      <c r="CE10" s="43">
        <f t="shared" si="14"/>
        <v>100000000000</v>
      </c>
      <c r="CF10" s="43">
        <f t="shared" si="15"/>
        <v>100000000000</v>
      </c>
      <c r="CG10" s="43">
        <f t="shared" si="16"/>
        <v>100000000000</v>
      </c>
      <c r="CH10" s="43">
        <f t="shared" si="17"/>
        <v>100000000000</v>
      </c>
      <c r="CI10" s="43">
        <f t="shared" si="18"/>
        <v>100000000000</v>
      </c>
      <c r="CJ10" s="43">
        <f t="shared" si="19"/>
        <v>100000000000</v>
      </c>
      <c r="CK10" s="43">
        <f t="shared" si="20"/>
        <v>100000000000</v>
      </c>
      <c r="CL10" s="43">
        <f t="shared" si="21"/>
        <v>100000000000</v>
      </c>
      <c r="CM10" s="43">
        <f t="shared" si="22"/>
        <v>100000000000</v>
      </c>
      <c r="CN10" s="43">
        <f t="shared" si="23"/>
        <v>100000000000</v>
      </c>
      <c r="CO10" s="43">
        <f t="shared" si="24"/>
        <v>100000000000</v>
      </c>
      <c r="CP10" s="43">
        <f t="shared" si="25"/>
        <v>100000000000</v>
      </c>
      <c r="CQ10" s="43">
        <f t="shared" si="26"/>
        <v>100000000000</v>
      </c>
      <c r="CR10" s="43">
        <f t="shared" si="27"/>
        <v>218773.56700874396</v>
      </c>
      <c r="CS10" s="43">
        <f t="shared" si="28"/>
        <v>218773.56700874396</v>
      </c>
      <c r="CT10" s="43">
        <f t="shared" si="29"/>
        <v>111456.59299384124</v>
      </c>
      <c r="CU10" s="43">
        <f t="shared" si="30"/>
        <v>111456.59299384124</v>
      </c>
      <c r="CV10" s="43">
        <f t="shared" si="31"/>
        <v>111456.59299384124</v>
      </c>
      <c r="CW10" s="43">
        <f t="shared" si="32"/>
        <v>111456.59299384124</v>
      </c>
      <c r="CX10" s="43">
        <f t="shared" si="33"/>
        <v>111456.59299384124</v>
      </c>
      <c r="CY10" s="43">
        <f t="shared" si="34"/>
        <v>111456.59299384124</v>
      </c>
      <c r="CZ10" s="43">
        <f t="shared" si="35"/>
        <v>111456.59299384124</v>
      </c>
      <c r="DA10" s="43">
        <f t="shared" si="36"/>
        <v>111456.59299384124</v>
      </c>
      <c r="DB10" s="43">
        <f t="shared" si="37"/>
        <v>111456.59299384124</v>
      </c>
      <c r="DC10" s="43">
        <f t="shared" si="38"/>
        <v>111456.59299384124</v>
      </c>
      <c r="DD10" s="43">
        <f t="shared" si="39"/>
        <v>111456.59299384124</v>
      </c>
      <c r="DE10" s="43">
        <f t="shared" si="40"/>
        <v>111456.59299384124</v>
      </c>
      <c r="DF10" s="43">
        <f t="shared" si="41"/>
        <v>111456.59299384124</v>
      </c>
      <c r="DG10" s="43">
        <f t="shared" si="42"/>
        <v>111456.59299384124</v>
      </c>
      <c r="DH10" s="43">
        <f t="shared" si="43"/>
        <v>111456.59299384124</v>
      </c>
      <c r="DI10" s="43">
        <f t="shared" si="44"/>
        <v>111456.59299384124</v>
      </c>
      <c r="DJ10" s="43">
        <f t="shared" si="45"/>
        <v>111456.59299384124</v>
      </c>
      <c r="DK10" s="43">
        <f t="shared" si="46"/>
        <v>111456.59299384124</v>
      </c>
      <c r="DL10" s="43">
        <f t="shared" si="47"/>
        <v>111456.59299384124</v>
      </c>
      <c r="DM10" s="43">
        <f t="shared" si="48"/>
        <v>111456.59299384124</v>
      </c>
      <c r="DN10" s="43">
        <f t="shared" si="49"/>
        <v>111456.59299384124</v>
      </c>
      <c r="DO10" s="43">
        <f t="shared" si="50"/>
        <v>111456.59299384124</v>
      </c>
      <c r="DP10" s="43">
        <f t="shared" si="51"/>
        <v>111456.59299384124</v>
      </c>
      <c r="DQ10" s="43">
        <f t="shared" si="52"/>
        <v>111456.59299384124</v>
      </c>
      <c r="DR10" s="43">
        <f t="shared" si="53"/>
        <v>111456.59299384124</v>
      </c>
      <c r="DS10" s="43">
        <f t="shared" si="54"/>
        <v>111456.59299384124</v>
      </c>
      <c r="DT10" s="43">
        <f t="shared" si="55"/>
        <v>111456.59299384124</v>
      </c>
      <c r="DU10" s="43">
        <f t="shared" si="56"/>
        <v>111456.59299384124</v>
      </c>
      <c r="DV10" s="43">
        <f t="shared" si="57"/>
        <v>111456.59299384124</v>
      </c>
      <c r="DW10" s="43">
        <f t="shared" si="58"/>
        <v>111456.59299384124</v>
      </c>
      <c r="DX10" s="43">
        <f t="shared" si="59"/>
        <v>111456.59299384124</v>
      </c>
      <c r="DY10" s="43">
        <f t="shared" si="60"/>
        <v>111456.59299384124</v>
      </c>
      <c r="DZ10" s="43">
        <f t="shared" si="61"/>
        <v>111456.59299384124</v>
      </c>
      <c r="EA10" s="43">
        <f t="shared" si="62"/>
        <v>111456.59299384124</v>
      </c>
      <c r="EB10" s="43">
        <f t="shared" si="63"/>
        <v>111456.59299384124</v>
      </c>
      <c r="EC10" s="43">
        <f t="shared" si="64"/>
        <v>111456.59299384124</v>
      </c>
      <c r="ED10" s="43" t="str">
        <f t="shared" si="65"/>
        <v/>
      </c>
    </row>
    <row r="11" spans="1:134" x14ac:dyDescent="0.25">
      <c r="B11" s="43"/>
      <c r="C11" s="43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3"/>
      <c r="AF11" s="43"/>
      <c r="AG11" s="43"/>
      <c r="AH11" s="43"/>
      <c r="AI11" s="43"/>
      <c r="AJ11" s="43"/>
      <c r="AK11" s="43"/>
      <c r="AL11" s="43"/>
      <c r="AM11" s="43"/>
      <c r="AN11" s="43"/>
      <c r="AO11" s="43"/>
      <c r="AP11" s="43"/>
      <c r="AQ11" s="43"/>
      <c r="AR11" s="43"/>
      <c r="AS11" s="43"/>
      <c r="AT11" s="43"/>
      <c r="AU11" s="43"/>
      <c r="AV11" s="43"/>
      <c r="AW11" s="43"/>
      <c r="AX11" s="43"/>
      <c r="AY11" s="43"/>
      <c r="AZ11" s="43"/>
      <c r="BA11" s="43"/>
      <c r="BB11" s="43"/>
      <c r="BC11" s="43"/>
      <c r="BD11" s="43"/>
      <c r="BE11" s="43"/>
      <c r="BF11" s="43"/>
      <c r="BG11" s="43"/>
      <c r="BH11" s="43"/>
      <c r="BI11" s="43"/>
      <c r="BJ11" s="43"/>
      <c r="BK11" s="43"/>
      <c r="BL11" s="43"/>
      <c r="BM11" s="43"/>
      <c r="BN11" s="43"/>
      <c r="BQ11" s="43" t="str">
        <f t="shared" si="0"/>
        <v/>
      </c>
      <c r="BR11" s="43" t="str">
        <f t="shared" si="1"/>
        <v/>
      </c>
      <c r="BS11" s="43" t="str">
        <f t="shared" si="2"/>
        <v/>
      </c>
      <c r="BT11" s="43" t="str">
        <f t="shared" si="3"/>
        <v/>
      </c>
      <c r="BU11" s="43" t="str">
        <f t="shared" si="4"/>
        <v/>
      </c>
      <c r="BV11" s="43" t="str">
        <f t="shared" si="5"/>
        <v/>
      </c>
      <c r="BW11" s="43" t="str">
        <f t="shared" si="6"/>
        <v/>
      </c>
      <c r="BX11" s="43" t="str">
        <f t="shared" si="7"/>
        <v/>
      </c>
      <c r="BY11" s="43" t="str">
        <f t="shared" si="8"/>
        <v/>
      </c>
      <c r="BZ11" s="43" t="str">
        <f t="shared" si="9"/>
        <v/>
      </c>
      <c r="CA11" s="43" t="str">
        <f t="shared" si="10"/>
        <v/>
      </c>
      <c r="CB11" s="43" t="str">
        <f t="shared" si="11"/>
        <v/>
      </c>
      <c r="CC11" s="43" t="str">
        <f t="shared" si="12"/>
        <v/>
      </c>
      <c r="CD11" s="43" t="str">
        <f t="shared" si="13"/>
        <v/>
      </c>
      <c r="CE11" s="43" t="str">
        <f t="shared" si="14"/>
        <v/>
      </c>
      <c r="CF11" s="43" t="str">
        <f t="shared" si="15"/>
        <v/>
      </c>
      <c r="CG11" s="43" t="str">
        <f t="shared" si="16"/>
        <v/>
      </c>
      <c r="CH11" s="43" t="str">
        <f t="shared" si="17"/>
        <v/>
      </c>
      <c r="CI11" s="43" t="str">
        <f t="shared" si="18"/>
        <v/>
      </c>
      <c r="CJ11" s="43" t="str">
        <f t="shared" si="19"/>
        <v/>
      </c>
      <c r="CK11" s="43" t="str">
        <f t="shared" si="20"/>
        <v/>
      </c>
      <c r="CL11" s="43" t="str">
        <f t="shared" si="21"/>
        <v/>
      </c>
      <c r="CM11" s="43" t="str">
        <f t="shared" si="22"/>
        <v/>
      </c>
      <c r="CN11" s="43" t="str">
        <f t="shared" si="23"/>
        <v/>
      </c>
      <c r="CO11" s="43" t="str">
        <f t="shared" si="24"/>
        <v/>
      </c>
      <c r="CP11" s="43" t="str">
        <f t="shared" si="25"/>
        <v/>
      </c>
      <c r="CQ11" s="43" t="str">
        <f t="shared" si="26"/>
        <v/>
      </c>
      <c r="CR11" s="43" t="str">
        <f t="shared" si="27"/>
        <v/>
      </c>
      <c r="CS11" s="43" t="str">
        <f t="shared" si="28"/>
        <v/>
      </c>
      <c r="CT11" s="43" t="str">
        <f t="shared" si="29"/>
        <v/>
      </c>
      <c r="CU11" s="43" t="str">
        <f t="shared" si="30"/>
        <v/>
      </c>
      <c r="CV11" s="43" t="str">
        <f t="shared" si="31"/>
        <v/>
      </c>
      <c r="CW11" s="43" t="str">
        <f t="shared" si="32"/>
        <v/>
      </c>
      <c r="CX11" s="43" t="str">
        <f t="shared" si="33"/>
        <v/>
      </c>
      <c r="CY11" s="43" t="str">
        <f t="shared" si="34"/>
        <v/>
      </c>
      <c r="CZ11" s="43" t="str">
        <f t="shared" si="35"/>
        <v/>
      </c>
      <c r="DA11" s="43" t="str">
        <f t="shared" si="36"/>
        <v/>
      </c>
      <c r="DB11" s="43" t="str">
        <f t="shared" si="37"/>
        <v/>
      </c>
      <c r="DC11" s="43" t="str">
        <f t="shared" si="38"/>
        <v/>
      </c>
      <c r="DD11" s="43" t="str">
        <f t="shared" si="39"/>
        <v/>
      </c>
      <c r="DE11" s="43" t="str">
        <f t="shared" si="40"/>
        <v/>
      </c>
      <c r="DF11" s="43" t="str">
        <f t="shared" si="41"/>
        <v/>
      </c>
      <c r="DG11" s="43" t="str">
        <f t="shared" si="42"/>
        <v/>
      </c>
      <c r="DH11" s="43" t="str">
        <f t="shared" si="43"/>
        <v/>
      </c>
      <c r="DI11" s="43" t="str">
        <f t="shared" si="44"/>
        <v/>
      </c>
      <c r="DJ11" s="43" t="str">
        <f t="shared" si="45"/>
        <v/>
      </c>
      <c r="DK11" s="43" t="str">
        <f t="shared" si="46"/>
        <v/>
      </c>
      <c r="DL11" s="43" t="str">
        <f t="shared" si="47"/>
        <v/>
      </c>
      <c r="DM11" s="43" t="str">
        <f t="shared" si="48"/>
        <v/>
      </c>
      <c r="DN11" s="43" t="str">
        <f t="shared" si="49"/>
        <v/>
      </c>
      <c r="DO11" s="43" t="str">
        <f t="shared" si="50"/>
        <v/>
      </c>
      <c r="DP11" s="43" t="str">
        <f t="shared" si="51"/>
        <v/>
      </c>
      <c r="DQ11" s="43" t="str">
        <f t="shared" si="52"/>
        <v/>
      </c>
      <c r="DR11" s="43" t="str">
        <f t="shared" si="53"/>
        <v/>
      </c>
      <c r="DS11" s="43" t="str">
        <f t="shared" si="54"/>
        <v/>
      </c>
      <c r="DT11" s="43" t="str">
        <f t="shared" si="55"/>
        <v/>
      </c>
      <c r="DU11" s="43" t="str">
        <f t="shared" si="56"/>
        <v/>
      </c>
      <c r="DV11" s="43" t="str">
        <f t="shared" si="57"/>
        <v/>
      </c>
      <c r="DW11" s="43" t="str">
        <f t="shared" si="58"/>
        <v/>
      </c>
      <c r="DX11" s="43" t="str">
        <f t="shared" si="59"/>
        <v/>
      </c>
      <c r="DY11" s="43" t="str">
        <f t="shared" si="60"/>
        <v/>
      </c>
      <c r="DZ11" s="43" t="str">
        <f t="shared" si="61"/>
        <v/>
      </c>
      <c r="EA11" s="43" t="str">
        <f t="shared" si="62"/>
        <v/>
      </c>
      <c r="EB11" s="43" t="str">
        <f t="shared" si="63"/>
        <v/>
      </c>
      <c r="EC11" s="43" t="str">
        <f t="shared" si="64"/>
        <v/>
      </c>
      <c r="ED11" s="43" t="str">
        <f t="shared" si="65"/>
        <v/>
      </c>
    </row>
    <row r="12" spans="1:134" x14ac:dyDescent="0.25">
      <c r="A12" s="9" t="s">
        <v>111</v>
      </c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P12" s="9" t="s">
        <v>112</v>
      </c>
      <c r="BQ12" s="43" t="str">
        <f t="shared" si="0"/>
        <v/>
      </c>
      <c r="BR12" s="43" t="str">
        <f t="shared" si="1"/>
        <v/>
      </c>
      <c r="BS12" s="43" t="str">
        <f t="shared" si="2"/>
        <v/>
      </c>
      <c r="BT12" s="43" t="str">
        <f t="shared" si="3"/>
        <v/>
      </c>
      <c r="BU12" s="43" t="str">
        <f t="shared" si="4"/>
        <v/>
      </c>
      <c r="BV12" s="43" t="str">
        <f t="shared" si="5"/>
        <v/>
      </c>
      <c r="BW12" s="43" t="str">
        <f t="shared" si="6"/>
        <v/>
      </c>
      <c r="BX12" s="43" t="str">
        <f t="shared" si="7"/>
        <v/>
      </c>
      <c r="BY12" s="43" t="str">
        <f t="shared" si="8"/>
        <v/>
      </c>
      <c r="BZ12" s="43" t="str">
        <f t="shared" si="9"/>
        <v/>
      </c>
      <c r="CA12" s="43" t="str">
        <f t="shared" si="10"/>
        <v/>
      </c>
      <c r="CB12" s="43" t="str">
        <f t="shared" si="11"/>
        <v/>
      </c>
      <c r="CC12" s="43" t="str">
        <f t="shared" si="12"/>
        <v/>
      </c>
      <c r="CD12" s="43" t="str">
        <f t="shared" si="13"/>
        <v/>
      </c>
      <c r="CE12" s="43" t="str">
        <f t="shared" si="14"/>
        <v/>
      </c>
      <c r="CF12" s="43" t="str">
        <f t="shared" si="15"/>
        <v/>
      </c>
      <c r="CG12" s="43" t="str">
        <f t="shared" si="16"/>
        <v/>
      </c>
      <c r="CH12" s="43" t="str">
        <f t="shared" si="17"/>
        <v/>
      </c>
      <c r="CI12" s="43" t="str">
        <f t="shared" si="18"/>
        <v/>
      </c>
      <c r="CJ12" s="43" t="str">
        <f t="shared" si="19"/>
        <v/>
      </c>
      <c r="CK12" s="43" t="str">
        <f t="shared" si="20"/>
        <v/>
      </c>
      <c r="CL12" s="43" t="str">
        <f t="shared" si="21"/>
        <v/>
      </c>
      <c r="CM12" s="43" t="str">
        <f t="shared" si="22"/>
        <v/>
      </c>
      <c r="CN12" s="43" t="str">
        <f t="shared" si="23"/>
        <v/>
      </c>
      <c r="CO12" s="43" t="str">
        <f t="shared" si="24"/>
        <v/>
      </c>
      <c r="CP12" s="43" t="str">
        <f t="shared" si="25"/>
        <v/>
      </c>
      <c r="CQ12" s="43" t="str">
        <f t="shared" si="26"/>
        <v/>
      </c>
      <c r="CR12" s="43" t="str">
        <f t="shared" si="27"/>
        <v/>
      </c>
      <c r="CS12" s="43" t="str">
        <f t="shared" si="28"/>
        <v/>
      </c>
      <c r="CT12" s="43" t="str">
        <f t="shared" si="29"/>
        <v/>
      </c>
      <c r="CU12" s="43" t="str">
        <f t="shared" si="30"/>
        <v/>
      </c>
      <c r="CV12" s="43" t="str">
        <f t="shared" si="31"/>
        <v/>
      </c>
      <c r="CW12" s="43" t="str">
        <f t="shared" si="32"/>
        <v/>
      </c>
      <c r="CX12" s="43" t="str">
        <f t="shared" si="33"/>
        <v/>
      </c>
      <c r="CY12" s="43" t="str">
        <f t="shared" si="34"/>
        <v/>
      </c>
      <c r="CZ12" s="43" t="str">
        <f t="shared" si="35"/>
        <v/>
      </c>
      <c r="DA12" s="43" t="str">
        <f t="shared" si="36"/>
        <v/>
      </c>
      <c r="DB12" s="43" t="str">
        <f t="shared" si="37"/>
        <v/>
      </c>
      <c r="DC12" s="43" t="str">
        <f t="shared" si="38"/>
        <v/>
      </c>
      <c r="DD12" s="43" t="str">
        <f t="shared" si="39"/>
        <v/>
      </c>
      <c r="DE12" s="43" t="str">
        <f t="shared" si="40"/>
        <v/>
      </c>
      <c r="DF12" s="43" t="str">
        <f t="shared" si="41"/>
        <v/>
      </c>
      <c r="DG12" s="43" t="str">
        <f t="shared" si="42"/>
        <v/>
      </c>
      <c r="DH12" s="43" t="str">
        <f t="shared" si="43"/>
        <v/>
      </c>
      <c r="DI12" s="43" t="str">
        <f t="shared" si="44"/>
        <v/>
      </c>
      <c r="DJ12" s="43" t="str">
        <f t="shared" si="45"/>
        <v/>
      </c>
      <c r="DK12" s="43" t="str">
        <f t="shared" si="46"/>
        <v/>
      </c>
      <c r="DL12" s="43" t="str">
        <f t="shared" si="47"/>
        <v/>
      </c>
      <c r="DM12" s="43" t="str">
        <f t="shared" si="48"/>
        <v/>
      </c>
      <c r="DN12" s="43" t="str">
        <f t="shared" si="49"/>
        <v/>
      </c>
      <c r="DO12" s="43" t="str">
        <f t="shared" si="50"/>
        <v/>
      </c>
      <c r="DP12" s="43" t="str">
        <f t="shared" si="51"/>
        <v/>
      </c>
      <c r="DQ12" s="43" t="str">
        <f t="shared" si="52"/>
        <v/>
      </c>
      <c r="DR12" s="43" t="str">
        <f t="shared" si="53"/>
        <v/>
      </c>
      <c r="DS12" s="43" t="str">
        <f t="shared" si="54"/>
        <v/>
      </c>
      <c r="DT12" s="43" t="str">
        <f t="shared" si="55"/>
        <v/>
      </c>
      <c r="DU12" s="43" t="str">
        <f t="shared" si="56"/>
        <v/>
      </c>
      <c r="DV12" s="43" t="str">
        <f t="shared" si="57"/>
        <v/>
      </c>
      <c r="DW12" s="43" t="str">
        <f t="shared" si="58"/>
        <v/>
      </c>
      <c r="DX12" s="43" t="str">
        <f t="shared" si="59"/>
        <v/>
      </c>
      <c r="DY12" s="43" t="str">
        <f t="shared" si="60"/>
        <v/>
      </c>
      <c r="DZ12" s="43" t="str">
        <f t="shared" si="61"/>
        <v/>
      </c>
      <c r="EA12" s="43" t="str">
        <f t="shared" si="62"/>
        <v/>
      </c>
      <c r="EB12" s="43" t="str">
        <f t="shared" si="63"/>
        <v/>
      </c>
      <c r="EC12" s="43" t="str">
        <f t="shared" si="64"/>
        <v/>
      </c>
      <c r="ED12" s="43" t="str">
        <f t="shared" si="65"/>
        <v/>
      </c>
    </row>
    <row r="13" spans="1:134" x14ac:dyDescent="0.25">
      <c r="A13" s="9" t="s">
        <v>2</v>
      </c>
      <c r="B13" s="43">
        <f>B2</f>
        <v>30900.016550211625</v>
      </c>
      <c r="C13" s="43">
        <f t="shared" ref="C13:BM13" si="66">C2</f>
        <v>30004.014729311042</v>
      </c>
      <c r="D13" s="43">
        <f t="shared" si="66"/>
        <v>30091.269804057796</v>
      </c>
      <c r="E13" s="43">
        <f t="shared" si="66"/>
        <v>26072.686486929444</v>
      </c>
      <c r="F13" s="43">
        <f t="shared" si="66"/>
        <v>35697.070630637725</v>
      </c>
      <c r="G13" s="43">
        <f t="shared" si="66"/>
        <v>31656.291197093349</v>
      </c>
      <c r="H13" s="43">
        <f t="shared" si="66"/>
        <v>31085.67719343237</v>
      </c>
      <c r="I13" s="43">
        <f t="shared" si="66"/>
        <v>30716.560473653244</v>
      </c>
      <c r="J13" s="43">
        <f t="shared" si="66"/>
        <v>28204.749809140725</v>
      </c>
      <c r="K13" s="43">
        <f t="shared" si="66"/>
        <v>27383.684635137895</v>
      </c>
      <c r="L13" s="43">
        <f t="shared" si="66"/>
        <v>27456.346315811679</v>
      </c>
      <c r="M13" s="43">
        <f t="shared" si="66"/>
        <v>28281.840285141112</v>
      </c>
      <c r="N13" s="43">
        <f t="shared" si="66"/>
        <v>26271.277245656744</v>
      </c>
      <c r="O13" s="43">
        <f t="shared" si="66"/>
        <v>25620.781631415641</v>
      </c>
      <c r="P13" s="43">
        <f t="shared" si="66"/>
        <v>23364.542753275746</v>
      </c>
      <c r="Q13" s="43">
        <f t="shared" si="66"/>
        <v>16532.865745750012</v>
      </c>
      <c r="R13" s="43">
        <f t="shared" si="66"/>
        <v>15446.907396238441</v>
      </c>
      <c r="S13" s="43">
        <f t="shared" si="66"/>
        <v>13762.235984459519</v>
      </c>
      <c r="T13" s="43">
        <f t="shared" si="66"/>
        <v>13370.99335892849</v>
      </c>
      <c r="U13" s="43">
        <f t="shared" si="66"/>
        <v>12888.024815993784</v>
      </c>
      <c r="V13" s="43">
        <f t="shared" si="66"/>
        <v>13947.744475673329</v>
      </c>
      <c r="W13" s="43">
        <f t="shared" si="66"/>
        <v>10951.136002942247</v>
      </c>
      <c r="X13" s="43">
        <f t="shared" si="66"/>
        <v>11200.061676971303</v>
      </c>
      <c r="Y13" s="43">
        <f t="shared" si="66"/>
        <v>11200.061676971303</v>
      </c>
      <c r="Z13" s="43">
        <f t="shared" si="66"/>
        <v>11200.061676971303</v>
      </c>
      <c r="AA13" s="43">
        <f t="shared" si="66"/>
        <v>9669.8292448698794</v>
      </c>
      <c r="AB13" s="43">
        <f t="shared" si="66"/>
        <v>8805.1562186855317</v>
      </c>
      <c r="AC13" s="43">
        <f t="shared" si="66"/>
        <v>6637.5049507592585</v>
      </c>
      <c r="AD13" s="43">
        <f t="shared" si="66"/>
        <v>5494.2571092792023</v>
      </c>
      <c r="AE13" s="43">
        <f t="shared" si="66"/>
        <v>4591.9413636752324</v>
      </c>
      <c r="AF13" s="43">
        <f t="shared" si="66"/>
        <v>4591.9413636752324</v>
      </c>
      <c r="AG13" s="43">
        <f t="shared" si="66"/>
        <v>4591.9413636752324</v>
      </c>
      <c r="AH13" s="43">
        <f t="shared" si="66"/>
        <v>4591.9413636752324</v>
      </c>
      <c r="AI13" s="43">
        <f t="shared" si="66"/>
        <v>4591.9413636752324</v>
      </c>
      <c r="AJ13" s="43">
        <f t="shared" si="66"/>
        <v>4591.9413636752324</v>
      </c>
      <c r="AK13" s="43">
        <f t="shared" si="66"/>
        <v>4591.9413636752324</v>
      </c>
      <c r="AL13" s="43">
        <f t="shared" si="66"/>
        <v>4591.9413636752324</v>
      </c>
      <c r="AM13" s="43">
        <f t="shared" si="66"/>
        <v>4591.9413636752324</v>
      </c>
      <c r="AN13" s="43">
        <f t="shared" si="66"/>
        <v>4591.9413636752324</v>
      </c>
      <c r="AO13" s="43">
        <f t="shared" si="66"/>
        <v>4591.9413636752324</v>
      </c>
      <c r="AP13" s="43">
        <f t="shared" si="66"/>
        <v>4591.9413636752324</v>
      </c>
      <c r="AQ13" s="43">
        <f t="shared" si="66"/>
        <v>4591.9413636752324</v>
      </c>
      <c r="AR13" s="43">
        <f t="shared" si="66"/>
        <v>4591.9413636752324</v>
      </c>
      <c r="AS13" s="43">
        <f t="shared" si="66"/>
        <v>4591.9413636752324</v>
      </c>
      <c r="AT13" s="43">
        <f t="shared" si="66"/>
        <v>4591.9413636752324</v>
      </c>
      <c r="AU13" s="43">
        <f t="shared" si="66"/>
        <v>4591.9413636752324</v>
      </c>
      <c r="AV13" s="43">
        <f t="shared" si="66"/>
        <v>4591.9413636752324</v>
      </c>
      <c r="AW13" s="43">
        <f t="shared" si="66"/>
        <v>4591.9413636752324</v>
      </c>
      <c r="AX13" s="43">
        <f t="shared" si="66"/>
        <v>4591.9413636752324</v>
      </c>
      <c r="AY13" s="43">
        <f t="shared" si="66"/>
        <v>4591.9413636752324</v>
      </c>
      <c r="AZ13" s="43">
        <f t="shared" si="66"/>
        <v>4591.9413636752324</v>
      </c>
      <c r="BA13" s="43">
        <f t="shared" si="66"/>
        <v>4591.9413636752324</v>
      </c>
      <c r="BB13" s="43">
        <f t="shared" si="66"/>
        <v>4591.9413636752324</v>
      </c>
      <c r="BC13" s="43">
        <f t="shared" si="66"/>
        <v>4591.9413636752324</v>
      </c>
      <c r="BD13" s="43">
        <f t="shared" si="66"/>
        <v>4591.9413636752324</v>
      </c>
      <c r="BE13" s="43">
        <f t="shared" si="66"/>
        <v>4591.9413636752324</v>
      </c>
      <c r="BF13" s="43">
        <f t="shared" si="66"/>
        <v>4591.9413636752324</v>
      </c>
      <c r="BG13" s="43">
        <f t="shared" si="66"/>
        <v>4591.9413636752324</v>
      </c>
      <c r="BH13" s="43">
        <f t="shared" si="66"/>
        <v>4591.9413636752324</v>
      </c>
      <c r="BI13" s="43">
        <f t="shared" si="66"/>
        <v>4591.9413636752324</v>
      </c>
      <c r="BJ13" s="43">
        <f t="shared" si="66"/>
        <v>4591.9413636752324</v>
      </c>
      <c r="BK13" s="43">
        <f t="shared" si="66"/>
        <v>4591.9413636752324</v>
      </c>
      <c r="BL13" s="43">
        <f t="shared" si="66"/>
        <v>4591.9413636752324</v>
      </c>
      <c r="BM13" s="43">
        <f t="shared" si="66"/>
        <v>4591.9413636752324</v>
      </c>
      <c r="BN13" s="43">
        <f>BN2</f>
        <v>4591.9413636752324</v>
      </c>
      <c r="BP13" s="9" t="s">
        <v>2</v>
      </c>
      <c r="BQ13" s="43">
        <f t="shared" si="0"/>
        <v>30900.016550211625</v>
      </c>
      <c r="BR13" s="43">
        <f t="shared" si="1"/>
        <v>30004.014729311042</v>
      </c>
      <c r="BS13" s="43">
        <f t="shared" si="2"/>
        <v>30091.269804057796</v>
      </c>
      <c r="BT13" s="43">
        <f t="shared" si="3"/>
        <v>26072.686486929444</v>
      </c>
      <c r="BU13" s="43">
        <f t="shared" si="4"/>
        <v>35697.070630637725</v>
      </c>
      <c r="BV13" s="43">
        <f t="shared" si="5"/>
        <v>31656.291197093349</v>
      </c>
      <c r="BW13" s="43">
        <f t="shared" si="6"/>
        <v>31085.67719343237</v>
      </c>
      <c r="BX13" s="43">
        <f t="shared" si="7"/>
        <v>30716.560473653244</v>
      </c>
      <c r="BY13" s="43">
        <f t="shared" si="8"/>
        <v>28204.749809140725</v>
      </c>
      <c r="BZ13" s="43">
        <f t="shared" si="9"/>
        <v>27383.684635137895</v>
      </c>
      <c r="CA13" s="43">
        <f t="shared" si="10"/>
        <v>27456.346315811679</v>
      </c>
      <c r="CB13" s="43">
        <f t="shared" si="11"/>
        <v>28281.840285141112</v>
      </c>
      <c r="CC13" s="43">
        <f t="shared" si="12"/>
        <v>26271.277245656744</v>
      </c>
      <c r="CD13" s="43">
        <f t="shared" si="13"/>
        <v>25620.781631415641</v>
      </c>
      <c r="CE13" s="43">
        <f t="shared" si="14"/>
        <v>23364.542753275746</v>
      </c>
      <c r="CF13" s="43">
        <f t="shared" si="15"/>
        <v>16532.865745750012</v>
      </c>
      <c r="CG13" s="43">
        <f t="shared" si="16"/>
        <v>15446.907396238441</v>
      </c>
      <c r="CH13" s="43">
        <f t="shared" si="17"/>
        <v>13762.235984459519</v>
      </c>
      <c r="CI13" s="43">
        <f t="shared" si="18"/>
        <v>13370.99335892849</v>
      </c>
      <c r="CJ13" s="43">
        <f t="shared" si="19"/>
        <v>12888.024815993784</v>
      </c>
      <c r="CK13" s="43">
        <f t="shared" si="20"/>
        <v>13947.744475673329</v>
      </c>
      <c r="CL13" s="43">
        <f t="shared" si="21"/>
        <v>10951.136002942247</v>
      </c>
      <c r="CM13" s="43">
        <f t="shared" si="22"/>
        <v>11200.061676971303</v>
      </c>
      <c r="CN13" s="43">
        <f t="shared" si="23"/>
        <v>11200.061676971303</v>
      </c>
      <c r="CO13" s="43">
        <f t="shared" si="24"/>
        <v>11200.061676971303</v>
      </c>
      <c r="CP13" s="43">
        <f t="shared" si="25"/>
        <v>9669.8292448698794</v>
      </c>
      <c r="CQ13" s="43">
        <f t="shared" si="26"/>
        <v>8805.1562186855317</v>
      </c>
      <c r="CR13" s="43">
        <f t="shared" si="27"/>
        <v>6637.5049507592585</v>
      </c>
      <c r="CS13" s="43">
        <f t="shared" si="28"/>
        <v>5494.2571092792023</v>
      </c>
      <c r="CT13" s="43">
        <f t="shared" si="29"/>
        <v>4591.9413636752324</v>
      </c>
      <c r="CU13" s="43">
        <f t="shared" si="30"/>
        <v>4591.9413636752324</v>
      </c>
      <c r="CV13" s="43">
        <f t="shared" si="31"/>
        <v>4591.9413636752324</v>
      </c>
      <c r="CW13" s="43">
        <f t="shared" si="32"/>
        <v>4591.9413636752324</v>
      </c>
      <c r="CX13" s="43">
        <f t="shared" si="33"/>
        <v>4591.9413636752324</v>
      </c>
      <c r="CY13" s="43">
        <f t="shared" si="34"/>
        <v>4591.9413636752324</v>
      </c>
      <c r="CZ13" s="43">
        <f t="shared" si="35"/>
        <v>4591.9413636752324</v>
      </c>
      <c r="DA13" s="43">
        <f t="shared" si="36"/>
        <v>4591.9413636752324</v>
      </c>
      <c r="DB13" s="43">
        <f t="shared" si="37"/>
        <v>4591.9413636752324</v>
      </c>
      <c r="DC13" s="43">
        <f t="shared" si="38"/>
        <v>4591.9413636752324</v>
      </c>
      <c r="DD13" s="43">
        <f t="shared" si="39"/>
        <v>4591.9413636752324</v>
      </c>
      <c r="DE13" s="43">
        <f t="shared" si="40"/>
        <v>4591.9413636752324</v>
      </c>
      <c r="DF13" s="43">
        <f t="shared" si="41"/>
        <v>4591.9413636752324</v>
      </c>
      <c r="DG13" s="43">
        <f t="shared" si="42"/>
        <v>4591.9413636752324</v>
      </c>
      <c r="DH13" s="43">
        <f t="shared" si="43"/>
        <v>4591.9413636752324</v>
      </c>
      <c r="DI13" s="43">
        <f t="shared" si="44"/>
        <v>4591.9413636752324</v>
      </c>
      <c r="DJ13" s="43">
        <f t="shared" si="45"/>
        <v>4591.9413636752324</v>
      </c>
      <c r="DK13" s="43">
        <f t="shared" si="46"/>
        <v>4591.9413636752324</v>
      </c>
      <c r="DL13" s="43">
        <f t="shared" si="47"/>
        <v>4591.9413636752324</v>
      </c>
      <c r="DM13" s="43">
        <f t="shared" si="48"/>
        <v>4591.9413636752324</v>
      </c>
      <c r="DN13" s="43">
        <f t="shared" si="49"/>
        <v>4591.9413636752324</v>
      </c>
      <c r="DO13" s="43">
        <f t="shared" si="50"/>
        <v>4591.9413636752324</v>
      </c>
      <c r="DP13" s="43">
        <f t="shared" si="51"/>
        <v>4591.9413636752324</v>
      </c>
      <c r="DQ13" s="43">
        <f t="shared" si="52"/>
        <v>4591.9413636752324</v>
      </c>
      <c r="DR13" s="43">
        <f t="shared" si="53"/>
        <v>4591.9413636752324</v>
      </c>
      <c r="DS13" s="43">
        <f t="shared" si="54"/>
        <v>4591.9413636752324</v>
      </c>
      <c r="DT13" s="43">
        <f t="shared" si="55"/>
        <v>4591.9413636752324</v>
      </c>
      <c r="DU13" s="43">
        <f t="shared" si="56"/>
        <v>4591.9413636752324</v>
      </c>
      <c r="DV13" s="43">
        <f t="shared" si="57"/>
        <v>4591.9413636752324</v>
      </c>
      <c r="DW13" s="43">
        <f t="shared" si="58"/>
        <v>4591.9413636752324</v>
      </c>
      <c r="DX13" s="43">
        <f t="shared" si="59"/>
        <v>4591.9413636752324</v>
      </c>
      <c r="DY13" s="43">
        <f t="shared" si="60"/>
        <v>4591.9413636752324</v>
      </c>
      <c r="DZ13" s="43">
        <f t="shared" si="61"/>
        <v>4591.9413636752324</v>
      </c>
      <c r="EA13" s="43">
        <f t="shared" si="62"/>
        <v>4591.9413636752324</v>
      </c>
      <c r="EB13" s="43">
        <f t="shared" si="63"/>
        <v>4591.9413636752324</v>
      </c>
      <c r="EC13" s="43">
        <f t="shared" si="64"/>
        <v>4591.9413636752324</v>
      </c>
      <c r="ED13" s="43" t="str">
        <f t="shared" si="65"/>
        <v/>
      </c>
    </row>
    <row r="14" spans="1:134" x14ac:dyDescent="0.25">
      <c r="A14" s="9" t="s">
        <v>5</v>
      </c>
      <c r="B14" s="43">
        <f>B3</f>
        <v>52031.892529366371</v>
      </c>
      <c r="C14" s="43">
        <f t="shared" ref="C14:BM14" si="67">C3</f>
        <v>52294.858422819467</v>
      </c>
      <c r="D14" s="43">
        <f t="shared" si="67"/>
        <v>52294.858422819467</v>
      </c>
      <c r="E14" s="43">
        <f t="shared" si="67"/>
        <v>52294.858422819467</v>
      </c>
      <c r="F14" s="43">
        <f t="shared" si="67"/>
        <v>53373.850683114091</v>
      </c>
      <c r="G14" s="43">
        <f t="shared" si="67"/>
        <v>53099.949784595687</v>
      </c>
      <c r="H14" s="43">
        <f t="shared" si="67"/>
        <v>53373.850683114091</v>
      </c>
      <c r="I14" s="43">
        <f t="shared" si="67"/>
        <v>53373.850683114091</v>
      </c>
      <c r="J14" s="43">
        <f t="shared" si="67"/>
        <v>100000000000</v>
      </c>
      <c r="K14" s="43">
        <f t="shared" si="67"/>
        <v>100000000000</v>
      </c>
      <c r="L14" s="43">
        <f t="shared" si="67"/>
        <v>100000000000</v>
      </c>
      <c r="M14" s="43">
        <f t="shared" si="67"/>
        <v>100000000000</v>
      </c>
      <c r="N14" s="43">
        <f t="shared" si="67"/>
        <v>100000000000</v>
      </c>
      <c r="O14" s="43">
        <f t="shared" si="67"/>
        <v>53373.850683114091</v>
      </c>
      <c r="P14" s="43">
        <f t="shared" si="67"/>
        <v>52828.845711666327</v>
      </c>
      <c r="Q14" s="43">
        <f t="shared" si="67"/>
        <v>49779.056401129244</v>
      </c>
      <c r="R14" s="43">
        <f t="shared" si="67"/>
        <v>42781.417090160365</v>
      </c>
      <c r="S14" s="43">
        <f t="shared" si="67"/>
        <v>35820.647394905449</v>
      </c>
      <c r="T14" s="43">
        <f t="shared" si="67"/>
        <v>32248.245503354989</v>
      </c>
      <c r="U14" s="43">
        <f t="shared" si="67"/>
        <v>30535.269929397535</v>
      </c>
      <c r="V14" s="43">
        <f t="shared" si="67"/>
        <v>31851.17976365269</v>
      </c>
      <c r="W14" s="43">
        <f t="shared" si="67"/>
        <v>27167.988957843758</v>
      </c>
      <c r="X14" s="43">
        <f t="shared" si="67"/>
        <v>25812.522587655734</v>
      </c>
      <c r="Y14" s="43">
        <f t="shared" si="67"/>
        <v>25812.522587655734</v>
      </c>
      <c r="Z14" s="43">
        <f t="shared" si="67"/>
        <v>25812.522587655734</v>
      </c>
      <c r="AA14" s="43">
        <f t="shared" si="67"/>
        <v>22764.29683817902</v>
      </c>
      <c r="AB14" s="43">
        <f t="shared" si="67"/>
        <v>26030.370425111134</v>
      </c>
      <c r="AC14" s="43">
        <f t="shared" si="67"/>
        <v>31965.445996216815</v>
      </c>
      <c r="AD14" s="43">
        <f t="shared" si="67"/>
        <v>36505.520921094823</v>
      </c>
      <c r="AE14" s="43">
        <f t="shared" si="67"/>
        <v>35253.742422528187</v>
      </c>
      <c r="AF14" s="43">
        <f t="shared" si="67"/>
        <v>35253.742422528187</v>
      </c>
      <c r="AG14" s="43">
        <f t="shared" si="67"/>
        <v>35253.742422528187</v>
      </c>
      <c r="AH14" s="43">
        <f t="shared" si="67"/>
        <v>35253.742422528187</v>
      </c>
      <c r="AI14" s="43">
        <f t="shared" si="67"/>
        <v>35253.742422528187</v>
      </c>
      <c r="AJ14" s="43">
        <f t="shared" si="67"/>
        <v>35253.742422528187</v>
      </c>
      <c r="AK14" s="43">
        <f t="shared" si="67"/>
        <v>35253.742422528187</v>
      </c>
      <c r="AL14" s="43">
        <f t="shared" si="67"/>
        <v>35253.742422528187</v>
      </c>
      <c r="AM14" s="43">
        <f t="shared" si="67"/>
        <v>35253.742422528187</v>
      </c>
      <c r="AN14" s="43">
        <f t="shared" si="67"/>
        <v>35253.742422528187</v>
      </c>
      <c r="AO14" s="43">
        <f t="shared" si="67"/>
        <v>35253.742422528187</v>
      </c>
      <c r="AP14" s="43">
        <f t="shared" si="67"/>
        <v>35253.742422528187</v>
      </c>
      <c r="AQ14" s="43">
        <f t="shared" si="67"/>
        <v>35253.742422528187</v>
      </c>
      <c r="AR14" s="43">
        <f t="shared" si="67"/>
        <v>35253.742422528187</v>
      </c>
      <c r="AS14" s="43">
        <f t="shared" si="67"/>
        <v>35253.742422528187</v>
      </c>
      <c r="AT14" s="43">
        <f t="shared" si="67"/>
        <v>35253.742422528187</v>
      </c>
      <c r="AU14" s="43">
        <f t="shared" si="67"/>
        <v>35253.742422528187</v>
      </c>
      <c r="AV14" s="43">
        <f t="shared" si="67"/>
        <v>35253.742422528187</v>
      </c>
      <c r="AW14" s="43">
        <f t="shared" si="67"/>
        <v>35253.742422528187</v>
      </c>
      <c r="AX14" s="43">
        <f t="shared" si="67"/>
        <v>35253.742422528187</v>
      </c>
      <c r="AY14" s="43">
        <f t="shared" si="67"/>
        <v>35253.742422528187</v>
      </c>
      <c r="AZ14" s="43">
        <f t="shared" si="67"/>
        <v>35253.742422528187</v>
      </c>
      <c r="BA14" s="43">
        <f t="shared" si="67"/>
        <v>35253.742422528187</v>
      </c>
      <c r="BB14" s="43">
        <f t="shared" si="67"/>
        <v>35253.742422528187</v>
      </c>
      <c r="BC14" s="43">
        <f t="shared" si="67"/>
        <v>35253.742422528187</v>
      </c>
      <c r="BD14" s="43">
        <f t="shared" si="67"/>
        <v>35253.742422528187</v>
      </c>
      <c r="BE14" s="43">
        <f t="shared" si="67"/>
        <v>35253.742422528187</v>
      </c>
      <c r="BF14" s="43">
        <f t="shared" si="67"/>
        <v>35253.742422528187</v>
      </c>
      <c r="BG14" s="43">
        <f t="shared" si="67"/>
        <v>35253.742422528187</v>
      </c>
      <c r="BH14" s="43">
        <f t="shared" si="67"/>
        <v>35253.742422528187</v>
      </c>
      <c r="BI14" s="43">
        <f t="shared" si="67"/>
        <v>35253.742422528187</v>
      </c>
      <c r="BJ14" s="43">
        <f t="shared" si="67"/>
        <v>35253.742422528187</v>
      </c>
      <c r="BK14" s="43">
        <f t="shared" si="67"/>
        <v>35253.742422528187</v>
      </c>
      <c r="BL14" s="43">
        <f t="shared" si="67"/>
        <v>35253.742422528187</v>
      </c>
      <c r="BM14" s="43">
        <f t="shared" si="67"/>
        <v>35253.742422528187</v>
      </c>
      <c r="BN14" s="43">
        <f>BN3</f>
        <v>35253.742422528187</v>
      </c>
      <c r="BP14" s="9" t="s">
        <v>5</v>
      </c>
      <c r="BQ14" s="43">
        <f t="shared" si="0"/>
        <v>52031.892529366371</v>
      </c>
      <c r="BR14" s="43">
        <f t="shared" si="1"/>
        <v>52294.858422819467</v>
      </c>
      <c r="BS14" s="43">
        <f t="shared" si="2"/>
        <v>52294.858422819467</v>
      </c>
      <c r="BT14" s="43">
        <f t="shared" si="3"/>
        <v>52294.858422819467</v>
      </c>
      <c r="BU14" s="43">
        <f t="shared" si="4"/>
        <v>53373.850683114091</v>
      </c>
      <c r="BV14" s="43">
        <f t="shared" si="5"/>
        <v>53099.949784595687</v>
      </c>
      <c r="BW14" s="43">
        <f t="shared" si="6"/>
        <v>53373.850683114091</v>
      </c>
      <c r="BX14" s="43">
        <f t="shared" si="7"/>
        <v>53373.850683114091</v>
      </c>
      <c r="BY14" s="43">
        <f t="shared" si="8"/>
        <v>100000000000</v>
      </c>
      <c r="BZ14" s="43">
        <f t="shared" si="9"/>
        <v>100000000000</v>
      </c>
      <c r="CA14" s="43">
        <f t="shared" si="10"/>
        <v>100000000000</v>
      </c>
      <c r="CB14" s="43">
        <f t="shared" si="11"/>
        <v>100000000000</v>
      </c>
      <c r="CC14" s="43">
        <f t="shared" si="12"/>
        <v>100000000000</v>
      </c>
      <c r="CD14" s="43">
        <f t="shared" si="13"/>
        <v>53373.850683114091</v>
      </c>
      <c r="CE14" s="43">
        <f t="shared" si="14"/>
        <v>52828.845711666327</v>
      </c>
      <c r="CF14" s="43">
        <f t="shared" si="15"/>
        <v>49779.056401129244</v>
      </c>
      <c r="CG14" s="43">
        <f t="shared" si="16"/>
        <v>42781.417090160365</v>
      </c>
      <c r="CH14" s="43">
        <f t="shared" si="17"/>
        <v>35820.647394905449</v>
      </c>
      <c r="CI14" s="43">
        <f t="shared" si="18"/>
        <v>32248.245503354989</v>
      </c>
      <c r="CJ14" s="43">
        <f t="shared" si="19"/>
        <v>30535.269929397535</v>
      </c>
      <c r="CK14" s="43">
        <f t="shared" si="20"/>
        <v>31851.17976365269</v>
      </c>
      <c r="CL14" s="43">
        <f t="shared" si="21"/>
        <v>27167.988957843758</v>
      </c>
      <c r="CM14" s="43">
        <f t="shared" si="22"/>
        <v>25812.522587655734</v>
      </c>
      <c r="CN14" s="43">
        <f t="shared" si="23"/>
        <v>25812.522587655734</v>
      </c>
      <c r="CO14" s="43">
        <f t="shared" si="24"/>
        <v>25812.522587655734</v>
      </c>
      <c r="CP14" s="43">
        <f t="shared" si="25"/>
        <v>22764.29683817902</v>
      </c>
      <c r="CQ14" s="43">
        <f t="shared" si="26"/>
        <v>26030.370425111134</v>
      </c>
      <c r="CR14" s="43">
        <f t="shared" si="27"/>
        <v>31965.445996216815</v>
      </c>
      <c r="CS14" s="43">
        <f t="shared" si="28"/>
        <v>36505.520921094823</v>
      </c>
      <c r="CT14" s="43">
        <f t="shared" si="29"/>
        <v>35253.742422528187</v>
      </c>
      <c r="CU14" s="43">
        <f t="shared" si="30"/>
        <v>35253.742422528187</v>
      </c>
      <c r="CV14" s="43">
        <f t="shared" si="31"/>
        <v>35253.742422528187</v>
      </c>
      <c r="CW14" s="43">
        <f t="shared" si="32"/>
        <v>35253.742422528187</v>
      </c>
      <c r="CX14" s="43">
        <f t="shared" si="33"/>
        <v>35253.742422528187</v>
      </c>
      <c r="CY14" s="43">
        <f t="shared" si="34"/>
        <v>35253.742422528187</v>
      </c>
      <c r="CZ14" s="43">
        <f t="shared" si="35"/>
        <v>35253.742422528187</v>
      </c>
      <c r="DA14" s="43">
        <f t="shared" si="36"/>
        <v>35253.742422528187</v>
      </c>
      <c r="DB14" s="43">
        <f t="shared" si="37"/>
        <v>35253.742422528187</v>
      </c>
      <c r="DC14" s="43">
        <f t="shared" si="38"/>
        <v>35253.742422528187</v>
      </c>
      <c r="DD14" s="43">
        <f t="shared" si="39"/>
        <v>35253.742422528187</v>
      </c>
      <c r="DE14" s="43">
        <f t="shared" si="40"/>
        <v>35253.742422528187</v>
      </c>
      <c r="DF14" s="43">
        <f t="shared" si="41"/>
        <v>35253.742422528187</v>
      </c>
      <c r="DG14" s="43">
        <f t="shared" si="42"/>
        <v>35253.742422528187</v>
      </c>
      <c r="DH14" s="43">
        <f t="shared" si="43"/>
        <v>35253.742422528187</v>
      </c>
      <c r="DI14" s="43">
        <f t="shared" si="44"/>
        <v>35253.742422528187</v>
      </c>
      <c r="DJ14" s="43">
        <f t="shared" si="45"/>
        <v>35253.742422528187</v>
      </c>
      <c r="DK14" s="43">
        <f t="shared" si="46"/>
        <v>35253.742422528187</v>
      </c>
      <c r="DL14" s="43">
        <f t="shared" si="47"/>
        <v>35253.742422528187</v>
      </c>
      <c r="DM14" s="43">
        <f t="shared" si="48"/>
        <v>35253.742422528187</v>
      </c>
      <c r="DN14" s="43">
        <f t="shared" si="49"/>
        <v>35253.742422528187</v>
      </c>
      <c r="DO14" s="43">
        <f t="shared" si="50"/>
        <v>35253.742422528187</v>
      </c>
      <c r="DP14" s="43">
        <f t="shared" si="51"/>
        <v>35253.742422528187</v>
      </c>
      <c r="DQ14" s="43">
        <f t="shared" si="52"/>
        <v>35253.742422528187</v>
      </c>
      <c r="DR14" s="43">
        <f t="shared" si="53"/>
        <v>35253.742422528187</v>
      </c>
      <c r="DS14" s="43">
        <f t="shared" si="54"/>
        <v>35253.742422528187</v>
      </c>
      <c r="DT14" s="43">
        <f t="shared" si="55"/>
        <v>35253.742422528187</v>
      </c>
      <c r="DU14" s="43">
        <f t="shared" si="56"/>
        <v>35253.742422528187</v>
      </c>
      <c r="DV14" s="43">
        <f t="shared" si="57"/>
        <v>35253.742422528187</v>
      </c>
      <c r="DW14" s="43">
        <f t="shared" si="58"/>
        <v>35253.742422528187</v>
      </c>
      <c r="DX14" s="43">
        <f t="shared" si="59"/>
        <v>35253.742422528187</v>
      </c>
      <c r="DY14" s="43">
        <f t="shared" si="60"/>
        <v>35253.742422528187</v>
      </c>
      <c r="DZ14" s="43">
        <f t="shared" si="61"/>
        <v>35253.742422528187</v>
      </c>
      <c r="EA14" s="43">
        <f t="shared" si="62"/>
        <v>35253.742422528187</v>
      </c>
      <c r="EB14" s="43">
        <f t="shared" si="63"/>
        <v>35253.742422528187</v>
      </c>
      <c r="EC14" s="43">
        <f t="shared" si="64"/>
        <v>35253.742422528187</v>
      </c>
      <c r="ED14" s="43" t="str">
        <f t="shared" si="65"/>
        <v/>
      </c>
    </row>
    <row r="15" spans="1:134" x14ac:dyDescent="0.25">
      <c r="A15" s="9" t="s">
        <v>177</v>
      </c>
      <c r="B15" s="43">
        <f>IF('Model Availability'!B8=0,100000000000,7.44*1/('Model Availability IC'!$B$8+'Model Availability IC'!$C$8*'Model Availability IC'!B47))</f>
        <v>100000000000</v>
      </c>
      <c r="C15" s="43">
        <f>IF('Model Availability'!C8=0,100000000000,7.44*1/('Model Availability IC'!$B$8+'Model Availability IC'!$C$8*'Model Availability IC'!C47))</f>
        <v>100000000000</v>
      </c>
      <c r="D15" s="43">
        <f>IF('Model Availability'!D8=0,100000000000,7.44*1/('Model Availability IC'!$B$8+'Model Availability IC'!$C$8*'Model Availability IC'!D47))</f>
        <v>100000000000</v>
      </c>
      <c r="E15" s="43">
        <f>IF('Model Availability'!E8=0,100000000000,7.44*1/('Model Availability IC'!$B$8+'Model Availability IC'!$C$8*'Model Availability IC'!E47))</f>
        <v>100000000000</v>
      </c>
      <c r="F15" s="43">
        <f>IF('Model Availability'!F8=0,100000000000,7.44*1/('Model Availability IC'!$B$8+'Model Availability IC'!$C$8*'Model Availability IC'!F47))</f>
        <v>100000000000</v>
      </c>
      <c r="G15" s="43">
        <f>IF('Model Availability'!G8=0,100000000000,7.44*1/('Model Availability IC'!$B$8+'Model Availability IC'!$C$8*'Model Availability IC'!G47))</f>
        <v>100000000000</v>
      </c>
      <c r="H15" s="43">
        <f>IF('Model Availability'!H8=0,100000000000,7.44*1/('Model Availability IC'!$B$8+'Model Availability IC'!$C$8*'Model Availability IC'!H47))</f>
        <v>100000000000</v>
      </c>
      <c r="I15" s="43">
        <f>IF('Model Availability'!I8=0,100000000000,7.44*1/('Model Availability IC'!$B$8+'Model Availability IC'!$C$8*'Model Availability IC'!I47))</f>
        <v>100000000000</v>
      </c>
      <c r="J15" s="43">
        <f>IF('Model Availability'!J8=0,100000000000,7.44*1/('Model Availability IC'!$B$8+'Model Availability IC'!$C$8*'Model Availability IC'!J47))</f>
        <v>100000000000</v>
      </c>
      <c r="K15" s="43">
        <f>IF('Model Availability'!K8=0,100000000000,7.44*1/('Model Availability IC'!$B$8+'Model Availability IC'!$C$8*'Model Availability IC'!K47))</f>
        <v>100000000000</v>
      </c>
      <c r="L15" s="43">
        <f>IF('Model Availability'!L8=0,100000000000,7.44*1/('Model Availability IC'!$B$8+'Model Availability IC'!$C$8*'Model Availability IC'!L47))</f>
        <v>100000000000</v>
      </c>
      <c r="M15" s="43">
        <f>IF('Model Availability'!M8=0,100000000000,7.44*1/('Model Availability IC'!$B$8+'Model Availability IC'!$C$8*'Model Availability IC'!M47))</f>
        <v>100000000000</v>
      </c>
      <c r="N15" s="43">
        <f>IF('Model Availability'!N8=0,100000000000,7.44*1/('Model Availability IC'!$B$8+'Model Availability IC'!$C$8*'Model Availability IC'!N47))</f>
        <v>100000000000</v>
      </c>
      <c r="O15" s="43">
        <f>IF('Model Availability'!O8=0,100000000000,7.44*1/('Model Availability IC'!$B$8+'Model Availability IC'!$C$8*'Model Availability IC'!O47))</f>
        <v>100000000000</v>
      </c>
      <c r="P15" s="43">
        <f>IF('Model Availability'!P8=0,100000000000,7.44*1/('Model Availability IC'!$B$8+'Model Availability IC'!$C$8*'Model Availability IC'!P47))</f>
        <v>100000000000</v>
      </c>
      <c r="Q15" s="43">
        <f>IF('Model Availability'!Q8=0,100000000000,7.44*1/('Model Availability IC'!$B$8+'Model Availability IC'!$C$8*'Model Availability IC'!Q47))</f>
        <v>100000000000</v>
      </c>
      <c r="R15" s="43">
        <f>IF('Model Availability'!R8=0,100000000000,7.44*1/('Model Availability IC'!$B$8+'Model Availability IC'!$C$8*'Model Availability IC'!R47))</f>
        <v>100000000000</v>
      </c>
      <c r="S15" s="43">
        <f>IF('Model Availability'!S8=0,100000000000,7.44*1/('Model Availability IC'!$B$8+'Model Availability IC'!$C$8*'Model Availability IC'!S47))</f>
        <v>100000000000</v>
      </c>
      <c r="T15" s="43">
        <f>IF('Model Availability'!T8=0,100000000000,7.44*1/('Model Availability IC'!$B$8+'Model Availability IC'!$C$8*'Model Availability IC'!T47))</f>
        <v>100000000000</v>
      </c>
      <c r="U15" s="43">
        <f>IF('Model Availability'!U8=0,100000000000,7.44*1/('Model Availability IC'!$B$8+'Model Availability IC'!$C$8*'Model Availability IC'!U47))</f>
        <v>100000000000</v>
      </c>
      <c r="V15" s="43">
        <f>IF('Model Availability'!V8=0,100000000000,7.44*1/('Model Availability IC'!$B$8+'Model Availability IC'!$C$8*'Model Availability IC'!V47))</f>
        <v>100000000000</v>
      </c>
      <c r="W15" s="43">
        <f>IF('Model Availability'!W8=0,100000000000,7.44*1/('Model Availability IC'!$B$8+'Model Availability IC'!$C$8*'Model Availability IC'!W47))</f>
        <v>100000000000</v>
      </c>
      <c r="X15" s="43">
        <f>IF('Model Availability'!X8=0,100000000000,7.44*1/('Model Availability IC'!$B$8+'Model Availability IC'!$C$8*'Model Availability IC'!X47))</f>
        <v>100000000000</v>
      </c>
      <c r="Y15" s="43">
        <f>IF('Model Availability'!Y8=0,100000000000,7.44*1/('Model Availability IC'!$B$8+'Model Availability IC'!$C$8*'Model Availability IC'!Y47))</f>
        <v>100000000000</v>
      </c>
      <c r="Z15" s="43">
        <f>IF('Model Availability'!Z8=0,100000000000,7.44*1/('Model Availability IC'!$B$8+'Model Availability IC'!$C$8*'Model Availability IC'!Z47))</f>
        <v>10558.86557650485</v>
      </c>
      <c r="AA15" s="43">
        <f>IF('Model Availability'!AA8=0,100000000000,7.44*1/('Model Availability IC'!$B$8+'Model Availability IC'!$C$8*'Model Availability IC'!AA47))</f>
        <v>10558.86557650485</v>
      </c>
      <c r="AB15" s="43">
        <f>IF('Model Availability'!AB8=0,100000000000,7.44*1/('Model Availability IC'!$B$8+'Model Availability IC'!$C$8*'Model Availability IC'!AB47))</f>
        <v>10558.86557650485</v>
      </c>
      <c r="AC15" s="43">
        <f>IF('Model Availability'!AC8=0,100000000000,7.44*1/('Model Availability IC'!$B$8+'Model Availability IC'!$C$8*'Model Availability IC'!AC47))</f>
        <v>10558.86557650485</v>
      </c>
      <c r="AD15" s="43">
        <f>IF('Model Availability'!AD8=0,100000000000,7.44*1/('Model Availability IC'!$B$8+'Model Availability IC'!$C$8*'Model Availability IC'!AD47))</f>
        <v>10558.86557650485</v>
      </c>
      <c r="AE15" s="43">
        <f>IF('Model Availability'!AE8=0,100000000000,7.44*1/('Model Availability IC'!$B$8+'Model Availability IC'!$C$8*'Model Availability IC'!AE47))</f>
        <v>10558.86557650485</v>
      </c>
      <c r="AF15" s="43">
        <f>IF('Model Availability'!AF8=0,100000000000,7.44*1/('Model Availability IC'!$B$8+'Model Availability IC'!$C$8*'Model Availability IC'!AF47))</f>
        <v>10558.86557650485</v>
      </c>
      <c r="AG15" s="43">
        <f>IF('Model Availability'!AG8=0,100000000000,7.44*1/('Model Availability IC'!$B$8+'Model Availability IC'!$C$8*'Model Availability IC'!AG47))</f>
        <v>10558.86557650485</v>
      </c>
      <c r="AH15" s="43">
        <f>IF('Model Availability'!AH8=0,100000000000,7.44*1/('Model Availability IC'!$B$8+'Model Availability IC'!$C$8*'Model Availability IC'!AH47))</f>
        <v>10558.86557650485</v>
      </c>
      <c r="AI15" s="43">
        <f>IF('Model Availability'!AI8=0,100000000000,7.44*1/('Model Availability IC'!$B$8+'Model Availability IC'!$C$8*'Model Availability IC'!AI47))</f>
        <v>10558.86557650485</v>
      </c>
      <c r="AJ15" s="43">
        <f>IF('Model Availability'!AJ8=0,100000000000,7.44*1/('Model Availability IC'!$B$8+'Model Availability IC'!$C$8*'Model Availability IC'!AJ47))</f>
        <v>10558.86557650485</v>
      </c>
      <c r="AK15" s="43">
        <f>IF('Model Availability'!AK8=0,100000000000,7.44*1/('Model Availability IC'!$B$8+'Model Availability IC'!$C$8*'Model Availability IC'!AK47))</f>
        <v>10558.86557650485</v>
      </c>
      <c r="AL15" s="43">
        <f>IF('Model Availability'!AL8=0,100000000000,7.44*1/('Model Availability IC'!$B$8+'Model Availability IC'!$C$8*'Model Availability IC'!AL47))</f>
        <v>10558.86557650485</v>
      </c>
      <c r="AM15" s="43">
        <f>IF('Model Availability'!AM8=0,100000000000,7.44*1/('Model Availability IC'!$B$8+'Model Availability IC'!$C$8*'Model Availability IC'!AM47))</f>
        <v>10558.86557650485</v>
      </c>
      <c r="AN15" s="43">
        <f>IF('Model Availability'!AN8=0,100000000000,7.44*1/('Model Availability IC'!$B$8+'Model Availability IC'!$C$8*'Model Availability IC'!AN47))</f>
        <v>10558.86557650485</v>
      </c>
      <c r="AO15" s="43">
        <f>IF('Model Availability'!AO8=0,100000000000,7.44*1/('Model Availability IC'!$B$8+'Model Availability IC'!$C$8*'Model Availability IC'!AO47))</f>
        <v>10558.86557650485</v>
      </c>
      <c r="AP15" s="43">
        <f>IF('Model Availability'!AP8=0,100000000000,7.44*1/('Model Availability IC'!$B$8+'Model Availability IC'!$C$8*'Model Availability IC'!AP47))</f>
        <v>10558.86557650485</v>
      </c>
      <c r="AQ15" s="43">
        <f>IF('Model Availability'!AQ8=0,100000000000,7.44*1/('Model Availability IC'!$B$8+'Model Availability IC'!$C$8*'Model Availability IC'!AQ47))</f>
        <v>10558.86557650485</v>
      </c>
      <c r="AR15" s="43">
        <f>IF('Model Availability'!AR8=0,100000000000,7.44*1/('Model Availability IC'!$B$8+'Model Availability IC'!$C$8*'Model Availability IC'!AR47))</f>
        <v>10558.86557650485</v>
      </c>
      <c r="AS15" s="43">
        <f>IF('Model Availability'!AS8=0,100000000000,7.44*1/('Model Availability IC'!$B$8+'Model Availability IC'!$C$8*'Model Availability IC'!AS47))</f>
        <v>10558.86557650485</v>
      </c>
      <c r="AT15" s="43">
        <f>IF('Model Availability'!AT8=0,100000000000,7.44*1/('Model Availability IC'!$B$8+'Model Availability IC'!$C$8*'Model Availability IC'!AT47))</f>
        <v>10558.86557650485</v>
      </c>
      <c r="AU15" s="43">
        <f>IF('Model Availability'!AU8=0,100000000000,7.44*1/('Model Availability IC'!$B$8+'Model Availability IC'!$C$8*'Model Availability IC'!AU47))</f>
        <v>10558.86557650485</v>
      </c>
      <c r="AV15" s="43">
        <f>IF('Model Availability'!AV8=0,100000000000,7.44*1/('Model Availability IC'!$B$8+'Model Availability IC'!$C$8*'Model Availability IC'!AV47))</f>
        <v>10558.86557650485</v>
      </c>
      <c r="AW15" s="43">
        <f>IF('Model Availability'!AW8=0,100000000000,7.44*1/('Model Availability IC'!$B$8+'Model Availability IC'!$C$8*'Model Availability IC'!AW47))</f>
        <v>10558.86557650485</v>
      </c>
      <c r="AX15" s="43">
        <f>IF('Model Availability'!AX8=0,100000000000,7.44*1/('Model Availability IC'!$B$8+'Model Availability IC'!$C$8*'Model Availability IC'!AX47))</f>
        <v>10558.86557650485</v>
      </c>
      <c r="AY15" s="43">
        <f>IF('Model Availability'!AY8=0,100000000000,7.44*1/('Model Availability IC'!$B$8+'Model Availability IC'!$C$8*'Model Availability IC'!AY47))</f>
        <v>10558.86557650485</v>
      </c>
      <c r="AZ15" s="43">
        <f>IF('Model Availability'!AZ8=0,100000000000,7.44*1/('Model Availability IC'!$B$8+'Model Availability IC'!$C$8*'Model Availability IC'!AZ47))</f>
        <v>10558.86557650485</v>
      </c>
      <c r="BA15" s="43">
        <f>IF('Model Availability'!BA8=0,100000000000,7.44*1/('Model Availability IC'!$B$8+'Model Availability IC'!$C$8*'Model Availability IC'!BA47))</f>
        <v>10558.86557650485</v>
      </c>
      <c r="BB15" s="43">
        <f>IF('Model Availability'!BB8=0,100000000000,7.44*1/('Model Availability IC'!$B$8+'Model Availability IC'!$C$8*'Model Availability IC'!BB47))</f>
        <v>10558.86557650485</v>
      </c>
      <c r="BC15" s="43">
        <f>IF('Model Availability'!BC8=0,100000000000,7.44*1/('Model Availability IC'!$B$8+'Model Availability IC'!$C$8*'Model Availability IC'!BC47))</f>
        <v>10558.86557650485</v>
      </c>
      <c r="BD15" s="43">
        <f>IF('Model Availability'!BD8=0,100000000000,7.44*1/('Model Availability IC'!$B$8+'Model Availability IC'!$C$8*'Model Availability IC'!BD47))</f>
        <v>10558.86557650485</v>
      </c>
      <c r="BE15" s="43">
        <f>IF('Model Availability'!BE8=0,100000000000,7.44*1/('Model Availability IC'!$B$8+'Model Availability IC'!$C$8*'Model Availability IC'!BE47))</f>
        <v>10558.86557650485</v>
      </c>
      <c r="BF15" s="43">
        <f>IF('Model Availability'!BF8=0,100000000000,7.44*1/('Model Availability IC'!$B$8+'Model Availability IC'!$C$8*'Model Availability IC'!BF47))</f>
        <v>10558.86557650485</v>
      </c>
      <c r="BG15" s="43">
        <f>IF('Model Availability'!BG8=0,100000000000,7.44*1/('Model Availability IC'!$B$8+'Model Availability IC'!$C$8*'Model Availability IC'!BG47))</f>
        <v>10558.86557650485</v>
      </c>
      <c r="BH15" s="43">
        <f>IF('Model Availability'!BH8=0,100000000000,7.44*1/('Model Availability IC'!$B$8+'Model Availability IC'!$C$8*'Model Availability IC'!BH47))</f>
        <v>10558.86557650485</v>
      </c>
      <c r="BI15" s="43">
        <f>IF('Model Availability'!BI8=0,100000000000,7.44*1/('Model Availability IC'!$B$8+'Model Availability IC'!$C$8*'Model Availability IC'!BI47))</f>
        <v>10558.86557650485</v>
      </c>
      <c r="BJ15" s="43">
        <f>IF('Model Availability'!BJ8=0,100000000000,7.44*1/('Model Availability IC'!$B$8+'Model Availability IC'!$C$8*'Model Availability IC'!BJ47))</f>
        <v>10558.86557650485</v>
      </c>
      <c r="BK15" s="43">
        <f>IF('Model Availability'!BK8=0,100000000000,7.44*1/('Model Availability IC'!$B$8+'Model Availability IC'!$C$8*'Model Availability IC'!BK47))</f>
        <v>10558.86557650485</v>
      </c>
      <c r="BL15" s="43">
        <f>IF('Model Availability'!BL8=0,100000000000,7.44*1/('Model Availability IC'!$B$8+'Model Availability IC'!$C$8*'Model Availability IC'!BL47))</f>
        <v>10558.86557650485</v>
      </c>
      <c r="BM15" s="43">
        <f>IF('Model Availability'!BM8=0,100000000000,7.44*1/('Model Availability IC'!$B$8+'Model Availability IC'!$C$8*'Model Availability IC'!BM47))</f>
        <v>10558.86557650485</v>
      </c>
      <c r="BN15" s="43">
        <f>IF('Model Availability'!BN8=0,100000000000,7.44*1/('Model Availability IC'!$B$8+'Model Availability IC'!$C$8*'Model Availability IC'!BN47))</f>
        <v>10558.86557650485</v>
      </c>
      <c r="BP15" s="9" t="s">
        <v>177</v>
      </c>
      <c r="BQ15" s="43">
        <f t="shared" si="0"/>
        <v>100000000000</v>
      </c>
      <c r="BR15" s="43">
        <f t="shared" si="1"/>
        <v>100000000000</v>
      </c>
      <c r="BS15" s="43">
        <f t="shared" si="2"/>
        <v>100000000000</v>
      </c>
      <c r="BT15" s="43">
        <f t="shared" si="3"/>
        <v>100000000000</v>
      </c>
      <c r="BU15" s="43">
        <f t="shared" si="4"/>
        <v>100000000000</v>
      </c>
      <c r="BV15" s="43">
        <f t="shared" si="5"/>
        <v>100000000000</v>
      </c>
      <c r="BW15" s="43">
        <f t="shared" si="6"/>
        <v>100000000000</v>
      </c>
      <c r="BX15" s="43">
        <f t="shared" si="7"/>
        <v>100000000000</v>
      </c>
      <c r="BY15" s="43">
        <f t="shared" si="8"/>
        <v>100000000000</v>
      </c>
      <c r="BZ15" s="43">
        <f t="shared" si="9"/>
        <v>100000000000</v>
      </c>
      <c r="CA15" s="43">
        <f t="shared" si="10"/>
        <v>100000000000</v>
      </c>
      <c r="CB15" s="43">
        <f t="shared" si="11"/>
        <v>100000000000</v>
      </c>
      <c r="CC15" s="43">
        <f t="shared" si="12"/>
        <v>100000000000</v>
      </c>
      <c r="CD15" s="43">
        <f t="shared" si="13"/>
        <v>100000000000</v>
      </c>
      <c r="CE15" s="43">
        <f t="shared" si="14"/>
        <v>100000000000</v>
      </c>
      <c r="CF15" s="43">
        <f t="shared" si="15"/>
        <v>100000000000</v>
      </c>
      <c r="CG15" s="43">
        <f t="shared" si="16"/>
        <v>100000000000</v>
      </c>
      <c r="CH15" s="43">
        <f t="shared" si="17"/>
        <v>100000000000</v>
      </c>
      <c r="CI15" s="43">
        <f t="shared" si="18"/>
        <v>100000000000</v>
      </c>
      <c r="CJ15" s="43">
        <f t="shared" si="19"/>
        <v>100000000000</v>
      </c>
      <c r="CK15" s="43">
        <f t="shared" si="20"/>
        <v>100000000000</v>
      </c>
      <c r="CL15" s="43">
        <f t="shared" si="21"/>
        <v>100000000000</v>
      </c>
      <c r="CM15" s="43">
        <f t="shared" si="22"/>
        <v>100000000000</v>
      </c>
      <c r="CN15" s="43">
        <f t="shared" si="23"/>
        <v>100000000000</v>
      </c>
      <c r="CO15" s="43">
        <f t="shared" si="24"/>
        <v>10558.86557650485</v>
      </c>
      <c r="CP15" s="43">
        <f t="shared" si="25"/>
        <v>10558.86557650485</v>
      </c>
      <c r="CQ15" s="43">
        <f t="shared" si="26"/>
        <v>10558.86557650485</v>
      </c>
      <c r="CR15" s="43">
        <f t="shared" si="27"/>
        <v>10558.86557650485</v>
      </c>
      <c r="CS15" s="43">
        <f t="shared" si="28"/>
        <v>10558.86557650485</v>
      </c>
      <c r="CT15" s="43">
        <f t="shared" si="29"/>
        <v>10558.86557650485</v>
      </c>
      <c r="CU15" s="43">
        <f t="shared" si="30"/>
        <v>10558.86557650485</v>
      </c>
      <c r="CV15" s="43">
        <f t="shared" si="31"/>
        <v>10558.86557650485</v>
      </c>
      <c r="CW15" s="43">
        <f t="shared" si="32"/>
        <v>10558.86557650485</v>
      </c>
      <c r="CX15" s="43">
        <f t="shared" si="33"/>
        <v>10558.86557650485</v>
      </c>
      <c r="CY15" s="43">
        <f t="shared" si="34"/>
        <v>10558.86557650485</v>
      </c>
      <c r="CZ15" s="43">
        <f t="shared" si="35"/>
        <v>10558.86557650485</v>
      </c>
      <c r="DA15" s="43">
        <f t="shared" si="36"/>
        <v>10558.86557650485</v>
      </c>
      <c r="DB15" s="43">
        <f t="shared" si="37"/>
        <v>10558.86557650485</v>
      </c>
      <c r="DC15" s="43">
        <f t="shared" si="38"/>
        <v>10558.86557650485</v>
      </c>
      <c r="DD15" s="43">
        <f t="shared" si="39"/>
        <v>10558.86557650485</v>
      </c>
      <c r="DE15" s="43">
        <f t="shared" si="40"/>
        <v>10558.86557650485</v>
      </c>
      <c r="DF15" s="43">
        <f t="shared" si="41"/>
        <v>10558.86557650485</v>
      </c>
      <c r="DG15" s="43">
        <f t="shared" si="42"/>
        <v>10558.86557650485</v>
      </c>
      <c r="DH15" s="43">
        <f t="shared" si="43"/>
        <v>10558.86557650485</v>
      </c>
      <c r="DI15" s="43">
        <f t="shared" si="44"/>
        <v>10558.86557650485</v>
      </c>
      <c r="DJ15" s="43">
        <f t="shared" si="45"/>
        <v>10558.86557650485</v>
      </c>
      <c r="DK15" s="43">
        <f t="shared" si="46"/>
        <v>10558.86557650485</v>
      </c>
      <c r="DL15" s="43">
        <f t="shared" si="47"/>
        <v>10558.86557650485</v>
      </c>
      <c r="DM15" s="43">
        <f t="shared" si="48"/>
        <v>10558.86557650485</v>
      </c>
      <c r="DN15" s="43">
        <f t="shared" si="49"/>
        <v>10558.86557650485</v>
      </c>
      <c r="DO15" s="43">
        <f t="shared" si="50"/>
        <v>10558.86557650485</v>
      </c>
      <c r="DP15" s="43">
        <f t="shared" si="51"/>
        <v>10558.86557650485</v>
      </c>
      <c r="DQ15" s="43">
        <f t="shared" si="52"/>
        <v>10558.86557650485</v>
      </c>
      <c r="DR15" s="43">
        <f t="shared" si="53"/>
        <v>10558.86557650485</v>
      </c>
      <c r="DS15" s="43">
        <f t="shared" si="54"/>
        <v>10558.86557650485</v>
      </c>
      <c r="DT15" s="43">
        <f t="shared" si="55"/>
        <v>10558.86557650485</v>
      </c>
      <c r="DU15" s="43">
        <f t="shared" si="56"/>
        <v>10558.86557650485</v>
      </c>
      <c r="DV15" s="43">
        <f t="shared" si="57"/>
        <v>10558.86557650485</v>
      </c>
      <c r="DW15" s="43">
        <f t="shared" si="58"/>
        <v>10558.86557650485</v>
      </c>
      <c r="DX15" s="43">
        <f t="shared" si="59"/>
        <v>10558.86557650485</v>
      </c>
      <c r="DY15" s="43">
        <f t="shared" si="60"/>
        <v>10558.86557650485</v>
      </c>
      <c r="DZ15" s="43">
        <f t="shared" si="61"/>
        <v>10558.86557650485</v>
      </c>
      <c r="EA15" s="43">
        <f t="shared" si="62"/>
        <v>10558.86557650485</v>
      </c>
      <c r="EB15" s="43">
        <f t="shared" si="63"/>
        <v>10558.86557650485</v>
      </c>
      <c r="EC15" s="43">
        <f t="shared" si="64"/>
        <v>10558.86557650485</v>
      </c>
      <c r="ED15" s="43" t="str">
        <f t="shared" si="65"/>
        <v/>
      </c>
    </row>
    <row r="16" spans="1:134" x14ac:dyDescent="0.25">
      <c r="A16" s="9" t="s">
        <v>8</v>
      </c>
      <c r="B16" s="43">
        <f>IF('Model Availability'!B14=0,100000000000,7.44*1/('Model Availability IC'!$B$8+'Model Availability IC'!$C$8*'Model Availability IC'!B50))</f>
        <v>100000000000</v>
      </c>
      <c r="C16" s="43">
        <f>IF('Model Availability'!C14=0,100000000000,7.44*1/('Model Availability IC'!$B$8+'Model Availability IC'!$C$8*'Model Availability IC'!C50))</f>
        <v>100000000000</v>
      </c>
      <c r="D16" s="43">
        <f>IF('Model Availability'!D14=0,100000000000,7.44*1/('Model Availability IC'!$B$8+'Model Availability IC'!$C$8*'Model Availability IC'!D50))</f>
        <v>100000000000</v>
      </c>
      <c r="E16" s="43">
        <f>IF('Model Availability'!E14=0,100000000000,7.44*1/('Model Availability IC'!$B$8+'Model Availability IC'!$C$8*'Model Availability IC'!E50))</f>
        <v>100000000000</v>
      </c>
      <c r="F16" s="43">
        <f>IF('Model Availability'!F14=0,100000000000,7.44*1/('Model Availability IC'!$B$8+'Model Availability IC'!$C$8*'Model Availability IC'!F50))</f>
        <v>100000000000</v>
      </c>
      <c r="G16" s="43">
        <f>IF('Model Availability'!G14=0,100000000000,7.44*1/('Model Availability IC'!$B$8+'Model Availability IC'!$C$8*'Model Availability IC'!G50))</f>
        <v>100000000000</v>
      </c>
      <c r="H16" s="43">
        <f>IF('Model Availability'!H14=0,100000000000,7.44*1/('Model Availability IC'!$B$8+'Model Availability IC'!$C$8*'Model Availability IC'!H50))</f>
        <v>100000000000</v>
      </c>
      <c r="I16" s="43">
        <f>IF('Model Availability'!I14=0,100000000000,7.44*1/('Model Availability IC'!$B$8+'Model Availability IC'!$C$8*'Model Availability IC'!I50))</f>
        <v>100000000000</v>
      </c>
      <c r="J16" s="43">
        <f>IF('Model Availability'!J14=0,100000000000,7.44*1/('Model Availability IC'!$B$8+'Model Availability IC'!$C$8*'Model Availability IC'!J50))</f>
        <v>100000000000</v>
      </c>
      <c r="K16" s="43">
        <f>IF('Model Availability'!K14=0,100000000000,7.44*1/('Model Availability IC'!$B$8+'Model Availability IC'!$C$8*'Model Availability IC'!K50))</f>
        <v>100000000000</v>
      </c>
      <c r="L16" s="43">
        <f>IF('Model Availability'!L14=0,100000000000,7.44*1/('Model Availability IC'!$B$8+'Model Availability IC'!$C$8*'Model Availability IC'!L50))</f>
        <v>100000000000</v>
      </c>
      <c r="M16" s="43">
        <f>IF('Model Availability'!M14=0,100000000000,7.44*1/('Model Availability IC'!$B$8+'Model Availability IC'!$C$8*'Model Availability IC'!M50))</f>
        <v>100000000000</v>
      </c>
      <c r="N16" s="43">
        <f>IF('Model Availability'!N14=0,100000000000,7.44*1/('Model Availability IC'!$B$8+'Model Availability IC'!$C$8*'Model Availability IC'!N50))</f>
        <v>100000000000</v>
      </c>
      <c r="O16" s="43">
        <f>IF('Model Availability'!O14=0,100000000000,7.44*1/('Model Availability IC'!$B$8+'Model Availability IC'!$C$8*'Model Availability IC'!O50))</f>
        <v>100000000000</v>
      </c>
      <c r="P16" s="43">
        <f>IF('Model Availability'!P14=0,100000000000,7.44*1/('Model Availability IC'!$B$8+'Model Availability IC'!$C$8*'Model Availability IC'!P50))</f>
        <v>100000000000</v>
      </c>
      <c r="Q16" s="43">
        <f>IF('Model Availability'!Q14=0,100000000000,7.44*1/('Model Availability IC'!$B$8+'Model Availability IC'!$C$8*'Model Availability IC'!Q50))</f>
        <v>100000000000</v>
      </c>
      <c r="R16" s="43">
        <f>IF('Model Availability'!R14=0,100000000000,7.44*1/('Model Availability IC'!$B$8+'Model Availability IC'!$C$8*'Model Availability IC'!R50))</f>
        <v>100000000000</v>
      </c>
      <c r="S16" s="43">
        <f>IF('Model Availability'!S14=0,100000000000,7.44*1/('Model Availability IC'!$B$8+'Model Availability IC'!$C$8*'Model Availability IC'!S50))</f>
        <v>100000000000</v>
      </c>
      <c r="T16" s="43">
        <f>IF('Model Availability'!T14=0,100000000000,7.44*1/('Model Availability IC'!$B$8+'Model Availability IC'!$C$8*'Model Availability IC'!T50))</f>
        <v>100000000000</v>
      </c>
      <c r="U16" s="43">
        <f>IF('Model Availability'!U14=0,100000000000,7.44*1/('Model Availability IC'!$B$8+'Model Availability IC'!$C$8*'Model Availability IC'!U50))</f>
        <v>100000000000</v>
      </c>
      <c r="V16" s="43">
        <f>IF('Model Availability'!V14=0,100000000000,7.44*1/('Model Availability IC'!$B$8+'Model Availability IC'!$C$8*'Model Availability IC'!V50))</f>
        <v>100000000000</v>
      </c>
      <c r="W16" s="43">
        <f>IF('Model Availability'!W14=0,100000000000,7.44*1/('Model Availability IC'!$B$8+'Model Availability IC'!$C$8*'Model Availability IC'!W50))</f>
        <v>100000000000</v>
      </c>
      <c r="X16" s="43">
        <f>IF('Model Availability'!X14=0,100000000000,7.44*1/('Model Availability IC'!$B$8+'Model Availability IC'!$C$8*'Model Availability IC'!X50))</f>
        <v>100000000000</v>
      </c>
      <c r="Y16" s="43">
        <f>IF('Model Availability'!Y14=0,100000000000,7.44*1/('Model Availability IC'!$B$8+'Model Availability IC'!$C$8*'Model Availability IC'!Y50))</f>
        <v>100000000000</v>
      </c>
      <c r="Z16" s="43">
        <f>IF('Model Availability'!Z14=0,100000000000,7.44*1/('Model Availability IC'!$B$8+'Model Availability IC'!$C$8*'Model Availability IC'!Z50))</f>
        <v>100000000000</v>
      </c>
      <c r="AA16" s="43">
        <f>IF('Model Availability'!AA14=0,100000000000,7.44*1/('Model Availability IC'!$B$8+'Model Availability IC'!$C$8*'Model Availability IC'!AA50))</f>
        <v>16382.702075547732</v>
      </c>
      <c r="AB16" s="43">
        <f>IF('Model Availability'!AB14=0,100000000000,7.44*1/('Model Availability IC'!$B$8+'Model Availability IC'!$C$8*'Model Availability IC'!AB50))</f>
        <v>16382.702075547732</v>
      </c>
      <c r="AC16" s="43">
        <f>IF('Model Availability'!AC14=0,100000000000,7.44*1/('Model Availability IC'!$B$8+'Model Availability IC'!$C$8*'Model Availability IC'!AC50))</f>
        <v>16382.702075547732</v>
      </c>
      <c r="AD16" s="43">
        <f>IF('Model Availability'!AD14=0,100000000000,7.44*1/('Model Availability IC'!$B$8+'Model Availability IC'!$C$8*'Model Availability IC'!AD50))</f>
        <v>16382.702075547732</v>
      </c>
      <c r="AE16" s="43">
        <f>IF('Model Availability'!AE14=0,100000000000,7.44*1/('Model Availability IC'!$B$8+'Model Availability IC'!$C$8*'Model Availability IC'!AE50))</f>
        <v>15436.675825088025</v>
      </c>
      <c r="AF16" s="43">
        <f>IF('Model Availability'!AF14=0,100000000000,7.44*1/('Model Availability IC'!$B$8+'Model Availability IC'!$C$8*'Model Availability IC'!AF50))</f>
        <v>15436.675825088025</v>
      </c>
      <c r="AG16" s="43">
        <f>IF('Model Availability'!AG14=0,100000000000,7.44*1/('Model Availability IC'!$B$8+'Model Availability IC'!$C$8*'Model Availability IC'!AG50))</f>
        <v>15436.675825088025</v>
      </c>
      <c r="AH16" s="43">
        <f>IF('Model Availability'!AH14=0,100000000000,7.44*1/('Model Availability IC'!$B$8+'Model Availability IC'!$C$8*'Model Availability IC'!AH50))</f>
        <v>15436.675825088025</v>
      </c>
      <c r="AI16" s="43">
        <f>IF('Model Availability'!AI14=0,100000000000,7.44*1/('Model Availability IC'!$B$8+'Model Availability IC'!$C$8*'Model Availability IC'!AI50))</f>
        <v>15436.675825088025</v>
      </c>
      <c r="AJ16" s="43">
        <f>IF('Model Availability'!AJ14=0,100000000000,7.44*1/('Model Availability IC'!$B$8+'Model Availability IC'!$C$8*'Model Availability IC'!AJ50))</f>
        <v>15436.675825088025</v>
      </c>
      <c r="AK16" s="43">
        <f>IF('Model Availability'!AK14=0,100000000000,7.44*1/('Model Availability IC'!$B$8+'Model Availability IC'!$C$8*'Model Availability IC'!AK50))</f>
        <v>15436.675825088025</v>
      </c>
      <c r="AL16" s="43">
        <f>IF('Model Availability'!AL14=0,100000000000,7.44*1/('Model Availability IC'!$B$8+'Model Availability IC'!$C$8*'Model Availability IC'!AL50))</f>
        <v>15436.675825088025</v>
      </c>
      <c r="AM16" s="43">
        <f>IF('Model Availability'!AM14=0,100000000000,7.44*1/('Model Availability IC'!$B$8+'Model Availability IC'!$C$8*'Model Availability IC'!AM50))</f>
        <v>15436.675825088025</v>
      </c>
      <c r="AN16" s="43">
        <f>IF('Model Availability'!AN14=0,100000000000,7.44*1/('Model Availability IC'!$B$8+'Model Availability IC'!$C$8*'Model Availability IC'!AN50))</f>
        <v>15436.675825088025</v>
      </c>
      <c r="AO16" s="43">
        <f>IF('Model Availability'!AO14=0,100000000000,7.44*1/('Model Availability IC'!$B$8+'Model Availability IC'!$C$8*'Model Availability IC'!AO50))</f>
        <v>15436.675825088025</v>
      </c>
      <c r="AP16" s="43">
        <f>IF('Model Availability'!AP14=0,100000000000,7.44*1/('Model Availability IC'!$B$8+'Model Availability IC'!$C$8*'Model Availability IC'!AP50))</f>
        <v>15436.675825088025</v>
      </c>
      <c r="AQ16" s="43">
        <f>IF('Model Availability'!AQ14=0,100000000000,7.44*1/('Model Availability IC'!$B$8+'Model Availability IC'!$C$8*'Model Availability IC'!AQ50))</f>
        <v>15436.675825088025</v>
      </c>
      <c r="AR16" s="43">
        <f>IF('Model Availability'!AR14=0,100000000000,7.44*1/('Model Availability IC'!$B$8+'Model Availability IC'!$C$8*'Model Availability IC'!AR50))</f>
        <v>15436.675825088025</v>
      </c>
      <c r="AS16" s="43">
        <f>IF('Model Availability'!AS14=0,100000000000,7.44*1/('Model Availability IC'!$B$8+'Model Availability IC'!$C$8*'Model Availability IC'!AS50))</f>
        <v>15436.675825088025</v>
      </c>
      <c r="AT16" s="43">
        <f>IF('Model Availability'!AT14=0,100000000000,7.44*1/('Model Availability IC'!$B$8+'Model Availability IC'!$C$8*'Model Availability IC'!AT50))</f>
        <v>15436.675825088025</v>
      </c>
      <c r="AU16" s="43">
        <f>IF('Model Availability'!AU14=0,100000000000,7.44*1/('Model Availability IC'!$B$8+'Model Availability IC'!$C$8*'Model Availability IC'!AU50))</f>
        <v>15436.675825088025</v>
      </c>
      <c r="AV16" s="43">
        <f>IF('Model Availability'!AV14=0,100000000000,7.44*1/('Model Availability IC'!$B$8+'Model Availability IC'!$C$8*'Model Availability IC'!AV50))</f>
        <v>15436.675825088025</v>
      </c>
      <c r="AW16" s="43">
        <f>IF('Model Availability'!AW14=0,100000000000,7.44*1/('Model Availability IC'!$B$8+'Model Availability IC'!$C$8*'Model Availability IC'!AW50))</f>
        <v>15436.675825088025</v>
      </c>
      <c r="AX16" s="43">
        <f>IF('Model Availability'!AX14=0,100000000000,7.44*1/('Model Availability IC'!$B$8+'Model Availability IC'!$C$8*'Model Availability IC'!AX50))</f>
        <v>15436.675825088025</v>
      </c>
      <c r="AY16" s="43">
        <f>IF('Model Availability'!AY14=0,100000000000,7.44*1/('Model Availability IC'!$B$8+'Model Availability IC'!$C$8*'Model Availability IC'!AY50))</f>
        <v>15436.675825088025</v>
      </c>
      <c r="AZ16" s="43">
        <f>IF('Model Availability'!AZ14=0,100000000000,7.44*1/('Model Availability IC'!$B$8+'Model Availability IC'!$C$8*'Model Availability IC'!AZ50))</f>
        <v>15436.675825088025</v>
      </c>
      <c r="BA16" s="43">
        <f>IF('Model Availability'!BA14=0,100000000000,7.44*1/('Model Availability IC'!$B$8+'Model Availability IC'!$C$8*'Model Availability IC'!BA50))</f>
        <v>15436.675825088025</v>
      </c>
      <c r="BB16" s="43">
        <f>IF('Model Availability'!BB14=0,100000000000,7.44*1/('Model Availability IC'!$B$8+'Model Availability IC'!$C$8*'Model Availability IC'!BB50))</f>
        <v>15436.675825088025</v>
      </c>
      <c r="BC16" s="43">
        <f>IF('Model Availability'!BC14=0,100000000000,7.44*1/('Model Availability IC'!$B$8+'Model Availability IC'!$C$8*'Model Availability IC'!BC50))</f>
        <v>15436.675825088025</v>
      </c>
      <c r="BD16" s="43">
        <f>IF('Model Availability'!BD14=0,100000000000,7.44*1/('Model Availability IC'!$B$8+'Model Availability IC'!$C$8*'Model Availability IC'!BD50))</f>
        <v>15436.675825088025</v>
      </c>
      <c r="BE16" s="43">
        <f>IF('Model Availability'!BE14=0,100000000000,7.44*1/('Model Availability IC'!$B$8+'Model Availability IC'!$C$8*'Model Availability IC'!BE50))</f>
        <v>15436.675825088025</v>
      </c>
      <c r="BF16" s="43">
        <f>IF('Model Availability'!BF14=0,100000000000,7.44*1/('Model Availability IC'!$B$8+'Model Availability IC'!$C$8*'Model Availability IC'!BF50))</f>
        <v>15436.675825088025</v>
      </c>
      <c r="BG16" s="43">
        <f>IF('Model Availability'!BG14=0,100000000000,7.44*1/('Model Availability IC'!$B$8+'Model Availability IC'!$C$8*'Model Availability IC'!BG50))</f>
        <v>15436.675825088025</v>
      </c>
      <c r="BH16" s="43">
        <f>IF('Model Availability'!BH14=0,100000000000,7.44*1/('Model Availability IC'!$B$8+'Model Availability IC'!$C$8*'Model Availability IC'!BH50))</f>
        <v>15436.675825088025</v>
      </c>
      <c r="BI16" s="43">
        <f>IF('Model Availability'!BI14=0,100000000000,7.44*1/('Model Availability IC'!$B$8+'Model Availability IC'!$C$8*'Model Availability IC'!BI50))</f>
        <v>15436.675825088025</v>
      </c>
      <c r="BJ16" s="43">
        <f>IF('Model Availability'!BJ14=0,100000000000,7.44*1/('Model Availability IC'!$B$8+'Model Availability IC'!$C$8*'Model Availability IC'!BJ50))</f>
        <v>15436.675825088025</v>
      </c>
      <c r="BK16" s="43">
        <f>IF('Model Availability'!BK14=0,100000000000,7.44*1/('Model Availability IC'!$B$8+'Model Availability IC'!$C$8*'Model Availability IC'!BK50))</f>
        <v>15436.675825088025</v>
      </c>
      <c r="BL16" s="43">
        <f>IF('Model Availability'!BL14=0,100000000000,7.44*1/('Model Availability IC'!$B$8+'Model Availability IC'!$C$8*'Model Availability IC'!BL50))</f>
        <v>15436.675825088025</v>
      </c>
      <c r="BM16" s="43">
        <f>IF('Model Availability'!BM14=0,100000000000,7.44*1/('Model Availability IC'!$B$8+'Model Availability IC'!$C$8*'Model Availability IC'!BM50))</f>
        <v>15436.675825088025</v>
      </c>
      <c r="BN16" s="43">
        <f>IF('Model Availability'!BN14=0,100000000000,7.44*1/('Model Availability IC'!$B$8+'Model Availability IC'!$C$8*'Model Availability IC'!BN50))</f>
        <v>15436.675825088025</v>
      </c>
      <c r="BP16" s="9" t="s">
        <v>8</v>
      </c>
      <c r="BQ16" s="43">
        <f t="shared" si="0"/>
        <v>100000000000</v>
      </c>
      <c r="BR16" s="43">
        <f t="shared" si="1"/>
        <v>100000000000</v>
      </c>
      <c r="BS16" s="43">
        <f t="shared" si="2"/>
        <v>100000000000</v>
      </c>
      <c r="BT16" s="43">
        <f t="shared" si="3"/>
        <v>100000000000</v>
      </c>
      <c r="BU16" s="43">
        <f t="shared" si="4"/>
        <v>100000000000</v>
      </c>
      <c r="BV16" s="43">
        <f t="shared" si="5"/>
        <v>100000000000</v>
      </c>
      <c r="BW16" s="43">
        <f t="shared" si="6"/>
        <v>100000000000</v>
      </c>
      <c r="BX16" s="43">
        <f t="shared" si="7"/>
        <v>100000000000</v>
      </c>
      <c r="BY16" s="43">
        <f t="shared" si="8"/>
        <v>100000000000</v>
      </c>
      <c r="BZ16" s="43">
        <f t="shared" si="9"/>
        <v>100000000000</v>
      </c>
      <c r="CA16" s="43">
        <f t="shared" si="10"/>
        <v>100000000000</v>
      </c>
      <c r="CB16" s="43">
        <f t="shared" si="11"/>
        <v>100000000000</v>
      </c>
      <c r="CC16" s="43">
        <f t="shared" si="12"/>
        <v>100000000000</v>
      </c>
      <c r="CD16" s="43">
        <f t="shared" si="13"/>
        <v>100000000000</v>
      </c>
      <c r="CE16" s="43">
        <f t="shared" si="14"/>
        <v>100000000000</v>
      </c>
      <c r="CF16" s="43">
        <f t="shared" si="15"/>
        <v>100000000000</v>
      </c>
      <c r="CG16" s="43">
        <f t="shared" si="16"/>
        <v>100000000000</v>
      </c>
      <c r="CH16" s="43">
        <f t="shared" si="17"/>
        <v>100000000000</v>
      </c>
      <c r="CI16" s="43">
        <f t="shared" si="18"/>
        <v>100000000000</v>
      </c>
      <c r="CJ16" s="43">
        <f t="shared" si="19"/>
        <v>100000000000</v>
      </c>
      <c r="CK16" s="43">
        <f t="shared" si="20"/>
        <v>100000000000</v>
      </c>
      <c r="CL16" s="43">
        <f t="shared" si="21"/>
        <v>100000000000</v>
      </c>
      <c r="CM16" s="43">
        <f t="shared" si="22"/>
        <v>100000000000</v>
      </c>
      <c r="CN16" s="43">
        <f t="shared" si="23"/>
        <v>100000000000</v>
      </c>
      <c r="CO16" s="43">
        <f t="shared" si="24"/>
        <v>100000000000</v>
      </c>
      <c r="CP16" s="43">
        <f t="shared" si="25"/>
        <v>16382.702075547732</v>
      </c>
      <c r="CQ16" s="43">
        <f t="shared" si="26"/>
        <v>16382.702075547732</v>
      </c>
      <c r="CR16" s="43">
        <f t="shared" si="27"/>
        <v>16382.702075547732</v>
      </c>
      <c r="CS16" s="43">
        <f t="shared" si="28"/>
        <v>16382.702075547732</v>
      </c>
      <c r="CT16" s="43">
        <f t="shared" si="29"/>
        <v>15436.675825088025</v>
      </c>
      <c r="CU16" s="43">
        <f t="shared" si="30"/>
        <v>15436.675825088025</v>
      </c>
      <c r="CV16" s="43">
        <f t="shared" si="31"/>
        <v>15436.675825088025</v>
      </c>
      <c r="CW16" s="43">
        <f t="shared" si="32"/>
        <v>15436.675825088025</v>
      </c>
      <c r="CX16" s="43">
        <f t="shared" si="33"/>
        <v>15436.675825088025</v>
      </c>
      <c r="CY16" s="43">
        <f t="shared" si="34"/>
        <v>15436.675825088025</v>
      </c>
      <c r="CZ16" s="43">
        <f t="shared" si="35"/>
        <v>15436.675825088025</v>
      </c>
      <c r="DA16" s="43">
        <f t="shared" si="36"/>
        <v>15436.675825088025</v>
      </c>
      <c r="DB16" s="43">
        <f t="shared" si="37"/>
        <v>15436.675825088025</v>
      </c>
      <c r="DC16" s="43">
        <f t="shared" si="38"/>
        <v>15436.675825088025</v>
      </c>
      <c r="DD16" s="43">
        <f t="shared" si="39"/>
        <v>15436.675825088025</v>
      </c>
      <c r="DE16" s="43">
        <f t="shared" si="40"/>
        <v>15436.675825088025</v>
      </c>
      <c r="DF16" s="43">
        <f t="shared" si="41"/>
        <v>15436.675825088025</v>
      </c>
      <c r="DG16" s="43">
        <f t="shared" si="42"/>
        <v>15436.675825088025</v>
      </c>
      <c r="DH16" s="43">
        <f t="shared" si="43"/>
        <v>15436.675825088025</v>
      </c>
      <c r="DI16" s="43">
        <f t="shared" si="44"/>
        <v>15436.675825088025</v>
      </c>
      <c r="DJ16" s="43">
        <f t="shared" si="45"/>
        <v>15436.675825088025</v>
      </c>
      <c r="DK16" s="43">
        <f t="shared" si="46"/>
        <v>15436.675825088025</v>
      </c>
      <c r="DL16" s="43">
        <f t="shared" si="47"/>
        <v>15436.675825088025</v>
      </c>
      <c r="DM16" s="43">
        <f t="shared" si="48"/>
        <v>15436.675825088025</v>
      </c>
      <c r="DN16" s="43">
        <f t="shared" si="49"/>
        <v>15436.675825088025</v>
      </c>
      <c r="DO16" s="43">
        <f t="shared" si="50"/>
        <v>15436.675825088025</v>
      </c>
      <c r="DP16" s="43">
        <f t="shared" si="51"/>
        <v>15436.675825088025</v>
      </c>
      <c r="DQ16" s="43">
        <f t="shared" si="52"/>
        <v>15436.675825088025</v>
      </c>
      <c r="DR16" s="43">
        <f t="shared" si="53"/>
        <v>15436.675825088025</v>
      </c>
      <c r="DS16" s="43">
        <f t="shared" si="54"/>
        <v>15436.675825088025</v>
      </c>
      <c r="DT16" s="43">
        <f t="shared" si="55"/>
        <v>15436.675825088025</v>
      </c>
      <c r="DU16" s="43">
        <f t="shared" si="56"/>
        <v>15436.675825088025</v>
      </c>
      <c r="DV16" s="43">
        <f t="shared" si="57"/>
        <v>15436.675825088025</v>
      </c>
      <c r="DW16" s="43">
        <f t="shared" si="58"/>
        <v>15436.675825088025</v>
      </c>
      <c r="DX16" s="43">
        <f t="shared" si="59"/>
        <v>15436.675825088025</v>
      </c>
      <c r="DY16" s="43">
        <f t="shared" si="60"/>
        <v>15436.675825088025</v>
      </c>
      <c r="DZ16" s="43">
        <f t="shared" si="61"/>
        <v>15436.675825088025</v>
      </c>
      <c r="EA16" s="43">
        <f t="shared" si="62"/>
        <v>15436.675825088025</v>
      </c>
      <c r="EB16" s="43">
        <f t="shared" si="63"/>
        <v>15436.675825088025</v>
      </c>
      <c r="EC16" s="43">
        <f t="shared" si="64"/>
        <v>15436.675825088025</v>
      </c>
      <c r="ED16" s="43" t="str">
        <f t="shared" si="65"/>
        <v/>
      </c>
    </row>
    <row r="17" spans="1:134" x14ac:dyDescent="0.25">
      <c r="A17" s="9" t="s">
        <v>10</v>
      </c>
      <c r="B17" s="43">
        <f>IF('Model Availability'!B15=0,100000000000,7.44*1/('Model Availability IC'!$B$9+'Model Availability IC'!$C$9*'Model Availability IC'!B51))</f>
        <v>100000000000</v>
      </c>
      <c r="C17" s="43">
        <f>IF('Model Availability'!C15=0,100000000000,7.44*1/('Model Availability IC'!$B$9+'Model Availability IC'!$C$9*'Model Availability IC'!C51))</f>
        <v>100000000000</v>
      </c>
      <c r="D17" s="43">
        <f>IF('Model Availability'!D15=0,100000000000,7.44*1/('Model Availability IC'!$B$9+'Model Availability IC'!$C$9*'Model Availability IC'!D51))</f>
        <v>100000000000</v>
      </c>
      <c r="E17" s="43">
        <f>IF('Model Availability'!E15=0,100000000000,7.44*1/('Model Availability IC'!$B$9+'Model Availability IC'!$C$9*'Model Availability IC'!E51))</f>
        <v>100000000000</v>
      </c>
      <c r="F17" s="43">
        <f>IF('Model Availability'!F15=0,100000000000,7.44*1/('Model Availability IC'!$B$9+'Model Availability IC'!$C$9*'Model Availability IC'!F51))</f>
        <v>100000000000</v>
      </c>
      <c r="G17" s="43">
        <f>IF('Model Availability'!G15=0,100000000000,7.44*1/('Model Availability IC'!$B$9+'Model Availability IC'!$C$9*'Model Availability IC'!G51))</f>
        <v>100000000000</v>
      </c>
      <c r="H17" s="43">
        <f>IF('Model Availability'!H15=0,100000000000,7.44*1/('Model Availability IC'!$B$9+'Model Availability IC'!$C$9*'Model Availability IC'!H51))</f>
        <v>100000000000</v>
      </c>
      <c r="I17" s="43">
        <f>IF('Model Availability'!I15=0,100000000000,7.44*1/('Model Availability IC'!$B$9+'Model Availability IC'!$C$9*'Model Availability IC'!I51))</f>
        <v>100000000000</v>
      </c>
      <c r="J17" s="43">
        <f>IF('Model Availability'!J15=0,100000000000,7.44*1/('Model Availability IC'!$B$9+'Model Availability IC'!$C$9*'Model Availability IC'!J51))</f>
        <v>100000000000</v>
      </c>
      <c r="K17" s="43">
        <f>IF('Model Availability'!K15=0,100000000000,7.44*1/('Model Availability IC'!$B$9+'Model Availability IC'!$C$9*'Model Availability IC'!K51))</f>
        <v>100000000000</v>
      </c>
      <c r="L17" s="43">
        <f>IF('Model Availability'!L15=0,100000000000,7.44*1/('Model Availability IC'!$B$9+'Model Availability IC'!$C$9*'Model Availability IC'!L51))</f>
        <v>100000000000</v>
      </c>
      <c r="M17" s="43">
        <f>IF('Model Availability'!M15=0,100000000000,7.44*1/('Model Availability IC'!$B$9+'Model Availability IC'!$C$9*'Model Availability IC'!M51))</f>
        <v>100000000000</v>
      </c>
      <c r="N17" s="43">
        <f>IF('Model Availability'!N15=0,100000000000,7.44*1/('Model Availability IC'!$B$9+'Model Availability IC'!$C$9*'Model Availability IC'!N51))</f>
        <v>100000000000</v>
      </c>
      <c r="O17" s="43">
        <f>IF('Model Availability'!O15=0,100000000000,7.44*1/('Model Availability IC'!$B$9+'Model Availability IC'!$C$9*'Model Availability IC'!O51))</f>
        <v>100000000000</v>
      </c>
      <c r="P17" s="43">
        <f>IF('Model Availability'!P15=0,100000000000,7.44*1/('Model Availability IC'!$B$9+'Model Availability IC'!$C$9*'Model Availability IC'!P51))</f>
        <v>100000000000</v>
      </c>
      <c r="Q17" s="43">
        <f>IF('Model Availability'!Q15=0,100000000000,7.44*1/('Model Availability IC'!$B$9+'Model Availability IC'!$C$9*'Model Availability IC'!Q51))</f>
        <v>100000000000</v>
      </c>
      <c r="R17" s="43">
        <f>IF('Model Availability'!R15=0,100000000000,7.44*1/('Model Availability IC'!$B$9+'Model Availability IC'!$C$9*'Model Availability IC'!R51))</f>
        <v>100000000000</v>
      </c>
      <c r="S17" s="43">
        <f>IF('Model Availability'!S15=0,100000000000,7.44*1/('Model Availability IC'!$B$9+'Model Availability IC'!$C$9*'Model Availability IC'!S51))</f>
        <v>100000000000</v>
      </c>
      <c r="T17" s="43">
        <f>IF('Model Availability'!T15=0,100000000000,7.44*1/('Model Availability IC'!$B$9+'Model Availability IC'!$C$9*'Model Availability IC'!T51))</f>
        <v>100000000000</v>
      </c>
      <c r="U17" s="43">
        <f>IF('Model Availability'!U15=0,100000000000,7.44*1/('Model Availability IC'!$B$9+'Model Availability IC'!$C$9*'Model Availability IC'!U51))</f>
        <v>100000000000</v>
      </c>
      <c r="V17" s="43">
        <f>IF('Model Availability'!V15=0,100000000000,7.44*1/('Model Availability IC'!$B$9+'Model Availability IC'!$C$9*'Model Availability IC'!V51))</f>
        <v>100000000000</v>
      </c>
      <c r="W17" s="43">
        <f>IF('Model Availability'!W15=0,100000000000,7.44*1/('Model Availability IC'!$B$9+'Model Availability IC'!$C$9*'Model Availability IC'!W51))</f>
        <v>100000000000</v>
      </c>
      <c r="X17" s="43">
        <f>IF('Model Availability'!X15=0,100000000000,7.44*1/('Model Availability IC'!$B$9+'Model Availability IC'!$C$9*'Model Availability IC'!X51))</f>
        <v>100000000000</v>
      </c>
      <c r="Y17" s="43">
        <f>IF('Model Availability'!Y15=0,100000000000,7.44*1/('Model Availability IC'!$B$9+'Model Availability IC'!$C$9*'Model Availability IC'!Y51))</f>
        <v>100000000000</v>
      </c>
      <c r="Z17" s="43">
        <f>IF('Model Availability'!Z15=0,100000000000,7.44*1/('Model Availability IC'!$B$9+'Model Availability IC'!$C$9*'Model Availability IC'!Z51))</f>
        <v>100000000000</v>
      </c>
      <c r="AA17" s="43">
        <f>IF('Model Availability'!AA15=0,100000000000,7.44*1/('Model Availability IC'!$B$9+'Model Availability IC'!$C$9*'Model Availability IC'!AA51))</f>
        <v>26286.26588089277</v>
      </c>
      <c r="AB17" s="43">
        <f>IF('Model Availability'!AB15=0,100000000000,7.44*1/('Model Availability IC'!$B$9+'Model Availability IC'!$C$9*'Model Availability IC'!AB51))</f>
        <v>26286.26588089277</v>
      </c>
      <c r="AC17" s="43">
        <f>IF('Model Availability'!AC15=0,100000000000,7.44*1/('Model Availability IC'!$B$9+'Model Availability IC'!$C$9*'Model Availability IC'!AC51))</f>
        <v>25790.732988874533</v>
      </c>
      <c r="AD17" s="43">
        <f>IF('Model Availability'!AD15=0,100000000000,7.44*1/('Model Availability IC'!$B$9+'Model Availability IC'!$C$9*'Model Availability IC'!AD51))</f>
        <v>25313.537389967485</v>
      </c>
      <c r="AE17" s="43">
        <f>IF('Model Availability'!AE15=0,100000000000,7.44*1/('Model Availability IC'!$B$9+'Model Availability IC'!$C$9*'Model Availability IC'!AE51))</f>
        <v>18476.33348058195</v>
      </c>
      <c r="AF17" s="43">
        <f>IF('Model Availability'!AF15=0,100000000000,7.44*1/('Model Availability IC'!$B$9+'Model Availability IC'!$C$9*'Model Availability IC'!AF51))</f>
        <v>18476.33348058195</v>
      </c>
      <c r="AG17" s="43">
        <f>IF('Model Availability'!AG15=0,100000000000,7.44*1/('Model Availability IC'!$B$9+'Model Availability IC'!$C$9*'Model Availability IC'!AG51))</f>
        <v>18476.33348058195</v>
      </c>
      <c r="AH17" s="43">
        <f>IF('Model Availability'!AH15=0,100000000000,7.44*1/('Model Availability IC'!$B$9+'Model Availability IC'!$C$9*'Model Availability IC'!AH51))</f>
        <v>18476.33348058195</v>
      </c>
      <c r="AI17" s="43">
        <f>IF('Model Availability'!AI15=0,100000000000,7.44*1/('Model Availability IC'!$B$9+'Model Availability IC'!$C$9*'Model Availability IC'!AI51))</f>
        <v>18476.33348058195</v>
      </c>
      <c r="AJ17" s="43">
        <f>IF('Model Availability'!AJ15=0,100000000000,7.44*1/('Model Availability IC'!$B$9+'Model Availability IC'!$C$9*'Model Availability IC'!AJ51))</f>
        <v>18476.33348058195</v>
      </c>
      <c r="AK17" s="43">
        <f>IF('Model Availability'!AK15=0,100000000000,7.44*1/('Model Availability IC'!$B$9+'Model Availability IC'!$C$9*'Model Availability IC'!AK51))</f>
        <v>18476.33348058195</v>
      </c>
      <c r="AL17" s="43">
        <f>IF('Model Availability'!AL15=0,100000000000,7.44*1/('Model Availability IC'!$B$9+'Model Availability IC'!$C$9*'Model Availability IC'!AL51))</f>
        <v>18476.33348058195</v>
      </c>
      <c r="AM17" s="43">
        <f>IF('Model Availability'!AM15=0,100000000000,7.44*1/('Model Availability IC'!$B$9+'Model Availability IC'!$C$9*'Model Availability IC'!AM51))</f>
        <v>18476.33348058195</v>
      </c>
      <c r="AN17" s="43">
        <f>IF('Model Availability'!AN15=0,100000000000,7.44*1/('Model Availability IC'!$B$9+'Model Availability IC'!$C$9*'Model Availability IC'!AN51))</f>
        <v>18476.33348058195</v>
      </c>
      <c r="AO17" s="43">
        <f>IF('Model Availability'!AO15=0,100000000000,7.44*1/('Model Availability IC'!$B$9+'Model Availability IC'!$C$9*'Model Availability IC'!AO51))</f>
        <v>18476.33348058195</v>
      </c>
      <c r="AP17" s="43">
        <f>IF('Model Availability'!AP15=0,100000000000,7.44*1/('Model Availability IC'!$B$9+'Model Availability IC'!$C$9*'Model Availability IC'!AP51))</f>
        <v>18476.33348058195</v>
      </c>
      <c r="AQ17" s="43">
        <f>IF('Model Availability'!AQ15=0,100000000000,7.44*1/('Model Availability IC'!$B$9+'Model Availability IC'!$C$9*'Model Availability IC'!AQ51))</f>
        <v>18476.33348058195</v>
      </c>
      <c r="AR17" s="43">
        <f>IF('Model Availability'!AR15=0,100000000000,7.44*1/('Model Availability IC'!$B$9+'Model Availability IC'!$C$9*'Model Availability IC'!AR51))</f>
        <v>18476.33348058195</v>
      </c>
      <c r="AS17" s="43">
        <f>IF('Model Availability'!AS15=0,100000000000,7.44*1/('Model Availability IC'!$B$9+'Model Availability IC'!$C$9*'Model Availability IC'!AS51))</f>
        <v>18476.33348058195</v>
      </c>
      <c r="AT17" s="43">
        <f>IF('Model Availability'!AT15=0,100000000000,7.44*1/('Model Availability IC'!$B$9+'Model Availability IC'!$C$9*'Model Availability IC'!AT51))</f>
        <v>18476.33348058195</v>
      </c>
      <c r="AU17" s="43">
        <f>IF('Model Availability'!AU15=0,100000000000,7.44*1/('Model Availability IC'!$B$9+'Model Availability IC'!$C$9*'Model Availability IC'!AU51))</f>
        <v>18476.33348058195</v>
      </c>
      <c r="AV17" s="43">
        <f>IF('Model Availability'!AV15=0,100000000000,7.44*1/('Model Availability IC'!$B$9+'Model Availability IC'!$C$9*'Model Availability IC'!AV51))</f>
        <v>18476.33348058195</v>
      </c>
      <c r="AW17" s="43">
        <f>IF('Model Availability'!AW15=0,100000000000,7.44*1/('Model Availability IC'!$B$9+'Model Availability IC'!$C$9*'Model Availability IC'!AW51))</f>
        <v>18476.33348058195</v>
      </c>
      <c r="AX17" s="43">
        <f>IF('Model Availability'!AX15=0,100000000000,7.44*1/('Model Availability IC'!$B$9+'Model Availability IC'!$C$9*'Model Availability IC'!AX51))</f>
        <v>18476.33348058195</v>
      </c>
      <c r="AY17" s="43">
        <f>IF('Model Availability'!AY15=0,100000000000,7.44*1/('Model Availability IC'!$B$9+'Model Availability IC'!$C$9*'Model Availability IC'!AY51))</f>
        <v>18476.33348058195</v>
      </c>
      <c r="AZ17" s="43">
        <f>IF('Model Availability'!AZ15=0,100000000000,7.44*1/('Model Availability IC'!$B$9+'Model Availability IC'!$C$9*'Model Availability IC'!AZ51))</f>
        <v>18476.33348058195</v>
      </c>
      <c r="BA17" s="43">
        <f>IF('Model Availability'!BA15=0,100000000000,7.44*1/('Model Availability IC'!$B$9+'Model Availability IC'!$C$9*'Model Availability IC'!BA51))</f>
        <v>18476.33348058195</v>
      </c>
      <c r="BB17" s="43">
        <f>IF('Model Availability'!BB15=0,100000000000,7.44*1/('Model Availability IC'!$B$9+'Model Availability IC'!$C$9*'Model Availability IC'!BB51))</f>
        <v>18476.33348058195</v>
      </c>
      <c r="BC17" s="43">
        <f>IF('Model Availability'!BC15=0,100000000000,7.44*1/('Model Availability IC'!$B$9+'Model Availability IC'!$C$9*'Model Availability IC'!BC51))</f>
        <v>18476.33348058195</v>
      </c>
      <c r="BD17" s="43">
        <f>IF('Model Availability'!BD15=0,100000000000,7.44*1/('Model Availability IC'!$B$9+'Model Availability IC'!$C$9*'Model Availability IC'!BD51))</f>
        <v>18476.33348058195</v>
      </c>
      <c r="BE17" s="43">
        <f>IF('Model Availability'!BE15=0,100000000000,7.44*1/('Model Availability IC'!$B$9+'Model Availability IC'!$C$9*'Model Availability IC'!BE51))</f>
        <v>18476.33348058195</v>
      </c>
      <c r="BF17" s="43">
        <f>IF('Model Availability'!BF15=0,100000000000,7.44*1/('Model Availability IC'!$B$9+'Model Availability IC'!$C$9*'Model Availability IC'!BF51))</f>
        <v>18476.33348058195</v>
      </c>
      <c r="BG17" s="43">
        <f>IF('Model Availability'!BG15=0,100000000000,7.44*1/('Model Availability IC'!$B$9+'Model Availability IC'!$C$9*'Model Availability IC'!BG51))</f>
        <v>18476.33348058195</v>
      </c>
      <c r="BH17" s="43">
        <f>IF('Model Availability'!BH15=0,100000000000,7.44*1/('Model Availability IC'!$B$9+'Model Availability IC'!$C$9*'Model Availability IC'!BH51))</f>
        <v>18476.33348058195</v>
      </c>
      <c r="BI17" s="43">
        <f>IF('Model Availability'!BI15=0,100000000000,7.44*1/('Model Availability IC'!$B$9+'Model Availability IC'!$C$9*'Model Availability IC'!BI51))</f>
        <v>18476.33348058195</v>
      </c>
      <c r="BJ17" s="43">
        <f>IF('Model Availability'!BJ15=0,100000000000,7.44*1/('Model Availability IC'!$B$9+'Model Availability IC'!$C$9*'Model Availability IC'!BJ51))</f>
        <v>18476.33348058195</v>
      </c>
      <c r="BK17" s="43">
        <f>IF('Model Availability'!BK15=0,100000000000,7.44*1/('Model Availability IC'!$B$9+'Model Availability IC'!$C$9*'Model Availability IC'!BK51))</f>
        <v>18476.33348058195</v>
      </c>
      <c r="BL17" s="43">
        <f>IF('Model Availability'!BL15=0,100000000000,7.44*1/('Model Availability IC'!$B$9+'Model Availability IC'!$C$9*'Model Availability IC'!BL51))</f>
        <v>18476.33348058195</v>
      </c>
      <c r="BM17" s="43">
        <f>IF('Model Availability'!BM15=0,100000000000,7.44*1/('Model Availability IC'!$B$9+'Model Availability IC'!$C$9*'Model Availability IC'!BM51))</f>
        <v>18476.33348058195</v>
      </c>
      <c r="BN17" s="43">
        <f>IF('Model Availability'!BN15=0,100000000000,7.44*1/('Model Availability IC'!$B$9+'Model Availability IC'!$C$9*'Model Availability IC'!BN51))</f>
        <v>18476.33348058195</v>
      </c>
      <c r="BP17" s="9" t="s">
        <v>10</v>
      </c>
      <c r="BQ17" s="43">
        <f t="shared" si="0"/>
        <v>100000000000</v>
      </c>
      <c r="BR17" s="43">
        <f t="shared" si="1"/>
        <v>100000000000</v>
      </c>
      <c r="BS17" s="43">
        <f t="shared" si="2"/>
        <v>100000000000</v>
      </c>
      <c r="BT17" s="43">
        <f t="shared" si="3"/>
        <v>100000000000</v>
      </c>
      <c r="BU17" s="43">
        <f t="shared" si="4"/>
        <v>100000000000</v>
      </c>
      <c r="BV17" s="43">
        <f t="shared" si="5"/>
        <v>100000000000</v>
      </c>
      <c r="BW17" s="43">
        <f t="shared" si="6"/>
        <v>100000000000</v>
      </c>
      <c r="BX17" s="43">
        <f t="shared" si="7"/>
        <v>100000000000</v>
      </c>
      <c r="BY17" s="43">
        <f t="shared" si="8"/>
        <v>100000000000</v>
      </c>
      <c r="BZ17" s="43">
        <f t="shared" si="9"/>
        <v>100000000000</v>
      </c>
      <c r="CA17" s="43">
        <f t="shared" si="10"/>
        <v>100000000000</v>
      </c>
      <c r="CB17" s="43">
        <f t="shared" si="11"/>
        <v>100000000000</v>
      </c>
      <c r="CC17" s="43">
        <f t="shared" si="12"/>
        <v>100000000000</v>
      </c>
      <c r="CD17" s="43">
        <f t="shared" si="13"/>
        <v>100000000000</v>
      </c>
      <c r="CE17" s="43">
        <f t="shared" si="14"/>
        <v>100000000000</v>
      </c>
      <c r="CF17" s="43">
        <f t="shared" si="15"/>
        <v>100000000000</v>
      </c>
      <c r="CG17" s="43">
        <f t="shared" si="16"/>
        <v>100000000000</v>
      </c>
      <c r="CH17" s="43">
        <f t="shared" si="17"/>
        <v>100000000000</v>
      </c>
      <c r="CI17" s="43">
        <f t="shared" si="18"/>
        <v>100000000000</v>
      </c>
      <c r="CJ17" s="43">
        <f t="shared" si="19"/>
        <v>100000000000</v>
      </c>
      <c r="CK17" s="43">
        <f t="shared" si="20"/>
        <v>100000000000</v>
      </c>
      <c r="CL17" s="43">
        <f t="shared" si="21"/>
        <v>100000000000</v>
      </c>
      <c r="CM17" s="43">
        <f t="shared" si="22"/>
        <v>100000000000</v>
      </c>
      <c r="CN17" s="43">
        <f t="shared" si="23"/>
        <v>100000000000</v>
      </c>
      <c r="CO17" s="43">
        <f t="shared" si="24"/>
        <v>100000000000</v>
      </c>
      <c r="CP17" s="43">
        <f t="shared" si="25"/>
        <v>26286.26588089277</v>
      </c>
      <c r="CQ17" s="43">
        <f t="shared" si="26"/>
        <v>26286.26588089277</v>
      </c>
      <c r="CR17" s="43">
        <f t="shared" si="27"/>
        <v>25790.732988874533</v>
      </c>
      <c r="CS17" s="43">
        <f t="shared" si="28"/>
        <v>25313.537389967485</v>
      </c>
      <c r="CT17" s="43">
        <f t="shared" si="29"/>
        <v>18476.33348058195</v>
      </c>
      <c r="CU17" s="43">
        <f t="shared" si="30"/>
        <v>18476.33348058195</v>
      </c>
      <c r="CV17" s="43">
        <f t="shared" si="31"/>
        <v>18476.33348058195</v>
      </c>
      <c r="CW17" s="43">
        <f t="shared" si="32"/>
        <v>18476.33348058195</v>
      </c>
      <c r="CX17" s="43">
        <f t="shared" si="33"/>
        <v>18476.33348058195</v>
      </c>
      <c r="CY17" s="43">
        <f t="shared" si="34"/>
        <v>18476.33348058195</v>
      </c>
      <c r="CZ17" s="43">
        <f t="shared" si="35"/>
        <v>18476.33348058195</v>
      </c>
      <c r="DA17" s="43">
        <f t="shared" si="36"/>
        <v>18476.33348058195</v>
      </c>
      <c r="DB17" s="43">
        <f t="shared" si="37"/>
        <v>18476.33348058195</v>
      </c>
      <c r="DC17" s="43">
        <f t="shared" si="38"/>
        <v>18476.33348058195</v>
      </c>
      <c r="DD17" s="43">
        <f t="shared" si="39"/>
        <v>18476.33348058195</v>
      </c>
      <c r="DE17" s="43">
        <f t="shared" si="40"/>
        <v>18476.33348058195</v>
      </c>
      <c r="DF17" s="43">
        <f t="shared" si="41"/>
        <v>18476.33348058195</v>
      </c>
      <c r="DG17" s="43">
        <f t="shared" si="42"/>
        <v>18476.33348058195</v>
      </c>
      <c r="DH17" s="43">
        <f t="shared" si="43"/>
        <v>18476.33348058195</v>
      </c>
      <c r="DI17" s="43">
        <f t="shared" si="44"/>
        <v>18476.33348058195</v>
      </c>
      <c r="DJ17" s="43">
        <f t="shared" si="45"/>
        <v>18476.33348058195</v>
      </c>
      <c r="DK17" s="43">
        <f t="shared" si="46"/>
        <v>18476.33348058195</v>
      </c>
      <c r="DL17" s="43">
        <f t="shared" si="47"/>
        <v>18476.33348058195</v>
      </c>
      <c r="DM17" s="43">
        <f t="shared" si="48"/>
        <v>18476.33348058195</v>
      </c>
      <c r="DN17" s="43">
        <f t="shared" si="49"/>
        <v>18476.33348058195</v>
      </c>
      <c r="DO17" s="43">
        <f t="shared" si="50"/>
        <v>18476.33348058195</v>
      </c>
      <c r="DP17" s="43">
        <f t="shared" si="51"/>
        <v>18476.33348058195</v>
      </c>
      <c r="DQ17" s="43">
        <f t="shared" si="52"/>
        <v>18476.33348058195</v>
      </c>
      <c r="DR17" s="43">
        <f t="shared" si="53"/>
        <v>18476.33348058195</v>
      </c>
      <c r="DS17" s="43">
        <f t="shared" si="54"/>
        <v>18476.33348058195</v>
      </c>
      <c r="DT17" s="43">
        <f t="shared" si="55"/>
        <v>18476.33348058195</v>
      </c>
      <c r="DU17" s="43">
        <f t="shared" si="56"/>
        <v>18476.33348058195</v>
      </c>
      <c r="DV17" s="43">
        <f t="shared" si="57"/>
        <v>18476.33348058195</v>
      </c>
      <c r="DW17" s="43">
        <f t="shared" si="58"/>
        <v>18476.33348058195</v>
      </c>
      <c r="DX17" s="43">
        <f t="shared" si="59"/>
        <v>18476.33348058195</v>
      </c>
      <c r="DY17" s="43">
        <f t="shared" si="60"/>
        <v>18476.33348058195</v>
      </c>
      <c r="DZ17" s="43">
        <f t="shared" si="61"/>
        <v>18476.33348058195</v>
      </c>
      <c r="EA17" s="43">
        <f t="shared" si="62"/>
        <v>18476.33348058195</v>
      </c>
      <c r="EB17" s="43">
        <f t="shared" si="63"/>
        <v>18476.33348058195</v>
      </c>
      <c r="EC17" s="43">
        <f t="shared" si="64"/>
        <v>18476.33348058195</v>
      </c>
      <c r="ED17" s="43" t="str">
        <f t="shared" si="65"/>
        <v/>
      </c>
    </row>
    <row r="18" spans="1:134" x14ac:dyDescent="0.25">
      <c r="A18" s="10" t="s">
        <v>12</v>
      </c>
      <c r="B18" s="43">
        <f>IF('Model Availability'!B16=0,100000000000,7.44*1/('Model Availability IC'!$B$10+'Model Availability IC'!$C$10*'Model Availability IC'!B52))</f>
        <v>100000000000</v>
      </c>
      <c r="C18" s="43">
        <f>IF('Model Availability'!C16=0,100000000000,7.44*1/('Model Availability IC'!$B$10+'Model Availability IC'!$C$10*'Model Availability IC'!C52))</f>
        <v>100000000000</v>
      </c>
      <c r="D18" s="43">
        <f>IF('Model Availability'!D16=0,100000000000,7.44*1/('Model Availability IC'!$B$10+'Model Availability IC'!$C$10*'Model Availability IC'!D52))</f>
        <v>100000000000</v>
      </c>
      <c r="E18" s="43">
        <f>IF('Model Availability'!E16=0,100000000000,7.44*1/('Model Availability IC'!$B$10+'Model Availability IC'!$C$10*'Model Availability IC'!E52))</f>
        <v>100000000000</v>
      </c>
      <c r="F18" s="43">
        <f>IF('Model Availability'!F16=0,100000000000,7.44*1/('Model Availability IC'!$B$10+'Model Availability IC'!$C$10*'Model Availability IC'!F52))</f>
        <v>100000000000</v>
      </c>
      <c r="G18" s="43">
        <f>IF('Model Availability'!G16=0,100000000000,7.44*1/('Model Availability IC'!$B$10+'Model Availability IC'!$C$10*'Model Availability IC'!G52))</f>
        <v>100000000000</v>
      </c>
      <c r="H18" s="43">
        <f>IF('Model Availability'!H16=0,100000000000,7.44*1/('Model Availability IC'!$B$10+'Model Availability IC'!$C$10*'Model Availability IC'!H52))</f>
        <v>100000000000</v>
      </c>
      <c r="I18" s="43">
        <f>IF('Model Availability'!I16=0,100000000000,7.44*1/('Model Availability IC'!$B$10+'Model Availability IC'!$C$10*'Model Availability IC'!I52))</f>
        <v>100000000000</v>
      </c>
      <c r="J18" s="43">
        <f>IF('Model Availability'!J16=0,100000000000,7.44*1/('Model Availability IC'!$B$10+'Model Availability IC'!$C$10*'Model Availability IC'!J52))</f>
        <v>100000000000</v>
      </c>
      <c r="K18" s="43">
        <f>IF('Model Availability'!K16=0,100000000000,7.44*1/('Model Availability IC'!$B$10+'Model Availability IC'!$C$10*'Model Availability IC'!K52))</f>
        <v>100000000000</v>
      </c>
      <c r="L18" s="43">
        <f>IF('Model Availability'!L16=0,100000000000,7.44*1/('Model Availability IC'!$B$10+'Model Availability IC'!$C$10*'Model Availability IC'!L52))</f>
        <v>100000000000</v>
      </c>
      <c r="M18" s="43">
        <f>IF('Model Availability'!M16=0,100000000000,7.44*1/('Model Availability IC'!$B$10+'Model Availability IC'!$C$10*'Model Availability IC'!M52))</f>
        <v>100000000000</v>
      </c>
      <c r="N18" s="43">
        <f>IF('Model Availability'!N16=0,100000000000,7.44*1/('Model Availability IC'!$B$10+'Model Availability IC'!$C$10*'Model Availability IC'!N52))</f>
        <v>100000000000</v>
      </c>
      <c r="O18" s="43">
        <f>IF('Model Availability'!O16=0,100000000000,7.44*1/('Model Availability IC'!$B$10+'Model Availability IC'!$C$10*'Model Availability IC'!O52))</f>
        <v>100000000000</v>
      </c>
      <c r="P18" s="43">
        <f>IF('Model Availability'!P16=0,100000000000,7.44*1/('Model Availability IC'!$B$10+'Model Availability IC'!$C$10*'Model Availability IC'!P52))</f>
        <v>100000000000</v>
      </c>
      <c r="Q18" s="43">
        <f>IF('Model Availability'!Q16=0,100000000000,7.44*1/('Model Availability IC'!$B$10+'Model Availability IC'!$C$10*'Model Availability IC'!Q52))</f>
        <v>100000000000</v>
      </c>
      <c r="R18" s="43">
        <f>IF('Model Availability'!R16=0,100000000000,7.44*1/('Model Availability IC'!$B$10+'Model Availability IC'!$C$10*'Model Availability IC'!R52))</f>
        <v>100000000000</v>
      </c>
      <c r="S18" s="43">
        <f>IF('Model Availability'!S16=0,100000000000,7.44*1/('Model Availability IC'!$B$10+'Model Availability IC'!$C$10*'Model Availability IC'!S52))</f>
        <v>100000000000</v>
      </c>
      <c r="T18" s="43">
        <f>IF('Model Availability'!T16=0,100000000000,7.44*1/('Model Availability IC'!$B$10+'Model Availability IC'!$C$10*'Model Availability IC'!T52))</f>
        <v>100000000000</v>
      </c>
      <c r="U18" s="43">
        <f>IF('Model Availability'!U16=0,100000000000,7.44*1/('Model Availability IC'!$B$10+'Model Availability IC'!$C$10*'Model Availability IC'!U52))</f>
        <v>100000000000</v>
      </c>
      <c r="V18" s="43">
        <f>IF('Model Availability'!V16=0,100000000000,7.44*1/('Model Availability IC'!$B$10+'Model Availability IC'!$C$10*'Model Availability IC'!V52))</f>
        <v>100000000000</v>
      </c>
      <c r="W18" s="43">
        <f>IF('Model Availability'!W16=0,100000000000,7.44*1/('Model Availability IC'!$B$10+'Model Availability IC'!$C$10*'Model Availability IC'!W52))</f>
        <v>100000000000</v>
      </c>
      <c r="X18" s="43">
        <f>IF('Model Availability'!X16=0,100000000000,7.44*1/('Model Availability IC'!$B$10+'Model Availability IC'!$C$10*'Model Availability IC'!X52))</f>
        <v>100000000000</v>
      </c>
      <c r="Y18" s="43">
        <f>IF('Model Availability'!Y16=0,100000000000,7.44*1/('Model Availability IC'!$B$10+'Model Availability IC'!$C$10*'Model Availability IC'!Y52))</f>
        <v>100000000000</v>
      </c>
      <c r="Z18" s="43">
        <f>IF('Model Availability'!Z16=0,100000000000,7.44*1/('Model Availability IC'!$B$10+'Model Availability IC'!$C$10*'Model Availability IC'!Z52))</f>
        <v>100000000000</v>
      </c>
      <c r="AA18" s="43">
        <f>IF('Model Availability'!AA16=0,100000000000,7.44*1/('Model Availability IC'!$B$10+'Model Availability IC'!$C$10*'Model Availability IC'!AA52))</f>
        <v>66465.638584346685</v>
      </c>
      <c r="AB18" s="43">
        <f>IF('Model Availability'!AB16=0,100000000000,7.44*1/('Model Availability IC'!$B$10+'Model Availability IC'!$C$10*'Model Availability IC'!AB52))</f>
        <v>66465.638584346685</v>
      </c>
      <c r="AC18" s="43">
        <f>IF('Model Availability'!AC16=0,100000000000,7.44*1/('Model Availability IC'!$B$10+'Model Availability IC'!$C$10*'Model Availability IC'!AC52))</f>
        <v>64619.300052609397</v>
      </c>
      <c r="AD18" s="43">
        <f>IF('Model Availability'!AD16=0,100000000000,7.44*1/('Model Availability IC'!$B$10+'Model Availability IC'!$C$10*'Model Availability IC'!AD52))</f>
        <v>62872.767327048219</v>
      </c>
      <c r="AE18" s="43">
        <f>IF('Model Availability'!AE16=0,100000000000,7.44*1/('Model Availability IC'!$B$10+'Model Availability IC'!$C$10*'Model Availability IC'!AE52))</f>
        <v>40811.612972051182</v>
      </c>
      <c r="AF18" s="43">
        <f>IF('Model Availability'!AF16=0,100000000000,7.44*1/('Model Availability IC'!$B$10+'Model Availability IC'!$C$10*'Model Availability IC'!AF52))</f>
        <v>40811.612972051182</v>
      </c>
      <c r="AG18" s="43">
        <f>IF('Model Availability'!AG16=0,100000000000,7.44*1/('Model Availability IC'!$B$10+'Model Availability IC'!$C$10*'Model Availability IC'!AG52))</f>
        <v>40811.612972051182</v>
      </c>
      <c r="AH18" s="43">
        <f>IF('Model Availability'!AH16=0,100000000000,7.44*1/('Model Availability IC'!$B$10+'Model Availability IC'!$C$10*'Model Availability IC'!AH52))</f>
        <v>40811.612972051182</v>
      </c>
      <c r="AI18" s="43">
        <f>IF('Model Availability'!AI16=0,100000000000,7.44*1/('Model Availability IC'!$B$10+'Model Availability IC'!$C$10*'Model Availability IC'!AI52))</f>
        <v>40811.612972051182</v>
      </c>
      <c r="AJ18" s="43">
        <f>IF('Model Availability'!AJ16=0,100000000000,7.44*1/('Model Availability IC'!$B$10+'Model Availability IC'!$C$10*'Model Availability IC'!AJ52))</f>
        <v>40811.612972051182</v>
      </c>
      <c r="AK18" s="43">
        <f>IF('Model Availability'!AK16=0,100000000000,7.44*1/('Model Availability IC'!$B$10+'Model Availability IC'!$C$10*'Model Availability IC'!AK52))</f>
        <v>40811.612972051182</v>
      </c>
      <c r="AL18" s="43">
        <f>IF('Model Availability'!AL16=0,100000000000,7.44*1/('Model Availability IC'!$B$10+'Model Availability IC'!$C$10*'Model Availability IC'!AL52))</f>
        <v>40811.612972051182</v>
      </c>
      <c r="AM18" s="43">
        <f>IF('Model Availability'!AM16=0,100000000000,7.44*1/('Model Availability IC'!$B$10+'Model Availability IC'!$C$10*'Model Availability IC'!AM52))</f>
        <v>40811.612972051182</v>
      </c>
      <c r="AN18" s="43">
        <f>IF('Model Availability'!AN16=0,100000000000,7.44*1/('Model Availability IC'!$B$10+'Model Availability IC'!$C$10*'Model Availability IC'!AN52))</f>
        <v>40811.612972051182</v>
      </c>
      <c r="AO18" s="43">
        <f>IF('Model Availability'!AO16=0,100000000000,7.44*1/('Model Availability IC'!$B$10+'Model Availability IC'!$C$10*'Model Availability IC'!AO52))</f>
        <v>40811.612972051182</v>
      </c>
      <c r="AP18" s="43">
        <f>IF('Model Availability'!AP16=0,100000000000,7.44*1/('Model Availability IC'!$B$10+'Model Availability IC'!$C$10*'Model Availability IC'!AP52))</f>
        <v>40811.612972051182</v>
      </c>
      <c r="AQ18" s="43">
        <f>IF('Model Availability'!AQ16=0,100000000000,7.44*1/('Model Availability IC'!$B$10+'Model Availability IC'!$C$10*'Model Availability IC'!AQ52))</f>
        <v>40811.612972051182</v>
      </c>
      <c r="AR18" s="43">
        <f>IF('Model Availability'!AR16=0,100000000000,7.44*1/('Model Availability IC'!$B$10+'Model Availability IC'!$C$10*'Model Availability IC'!AR52))</f>
        <v>40811.612972051182</v>
      </c>
      <c r="AS18" s="43">
        <f>IF('Model Availability'!AS16=0,100000000000,7.44*1/('Model Availability IC'!$B$10+'Model Availability IC'!$C$10*'Model Availability IC'!AS52))</f>
        <v>40811.612972051182</v>
      </c>
      <c r="AT18" s="43">
        <f>IF('Model Availability'!AT16=0,100000000000,7.44*1/('Model Availability IC'!$B$10+'Model Availability IC'!$C$10*'Model Availability IC'!AT52))</f>
        <v>40811.612972051182</v>
      </c>
      <c r="AU18" s="43">
        <f>IF('Model Availability'!AU16=0,100000000000,7.44*1/('Model Availability IC'!$B$10+'Model Availability IC'!$C$10*'Model Availability IC'!AU52))</f>
        <v>40811.612972051182</v>
      </c>
      <c r="AV18" s="43">
        <f>IF('Model Availability'!AV16=0,100000000000,7.44*1/('Model Availability IC'!$B$10+'Model Availability IC'!$C$10*'Model Availability IC'!AV52))</f>
        <v>40811.612972051182</v>
      </c>
      <c r="AW18" s="43">
        <f>IF('Model Availability'!AW16=0,100000000000,7.44*1/('Model Availability IC'!$B$10+'Model Availability IC'!$C$10*'Model Availability IC'!AW52))</f>
        <v>40811.612972051182</v>
      </c>
      <c r="AX18" s="43">
        <f>IF('Model Availability'!AX16=0,100000000000,7.44*1/('Model Availability IC'!$B$10+'Model Availability IC'!$C$10*'Model Availability IC'!AX52))</f>
        <v>40811.612972051182</v>
      </c>
      <c r="AY18" s="43">
        <f>IF('Model Availability'!AY16=0,100000000000,7.44*1/('Model Availability IC'!$B$10+'Model Availability IC'!$C$10*'Model Availability IC'!AY52))</f>
        <v>40811.612972051182</v>
      </c>
      <c r="AZ18" s="43">
        <f>IF('Model Availability'!AZ16=0,100000000000,7.44*1/('Model Availability IC'!$B$10+'Model Availability IC'!$C$10*'Model Availability IC'!AZ52))</f>
        <v>40811.612972051182</v>
      </c>
      <c r="BA18" s="43">
        <f>IF('Model Availability'!BA16=0,100000000000,7.44*1/('Model Availability IC'!$B$10+'Model Availability IC'!$C$10*'Model Availability IC'!BA52))</f>
        <v>40811.612972051182</v>
      </c>
      <c r="BB18" s="43">
        <f>IF('Model Availability'!BB16=0,100000000000,7.44*1/('Model Availability IC'!$B$10+'Model Availability IC'!$C$10*'Model Availability IC'!BB52))</f>
        <v>40811.612972051182</v>
      </c>
      <c r="BC18" s="43">
        <f>IF('Model Availability'!BC16=0,100000000000,7.44*1/('Model Availability IC'!$B$10+'Model Availability IC'!$C$10*'Model Availability IC'!BC52))</f>
        <v>40811.612972051182</v>
      </c>
      <c r="BD18" s="43">
        <f>IF('Model Availability'!BD16=0,100000000000,7.44*1/('Model Availability IC'!$B$10+'Model Availability IC'!$C$10*'Model Availability IC'!BD52))</f>
        <v>40811.612972051182</v>
      </c>
      <c r="BE18" s="43">
        <f>IF('Model Availability'!BE16=0,100000000000,7.44*1/('Model Availability IC'!$B$10+'Model Availability IC'!$C$10*'Model Availability IC'!BE52))</f>
        <v>40811.612972051182</v>
      </c>
      <c r="BF18" s="43">
        <f>IF('Model Availability'!BF16=0,100000000000,7.44*1/('Model Availability IC'!$B$10+'Model Availability IC'!$C$10*'Model Availability IC'!BF52))</f>
        <v>40811.612972051182</v>
      </c>
      <c r="BG18" s="43">
        <f>IF('Model Availability'!BG16=0,100000000000,7.44*1/('Model Availability IC'!$B$10+'Model Availability IC'!$C$10*'Model Availability IC'!BG52))</f>
        <v>40811.612972051182</v>
      </c>
      <c r="BH18" s="43">
        <f>IF('Model Availability'!BH16=0,100000000000,7.44*1/('Model Availability IC'!$B$10+'Model Availability IC'!$C$10*'Model Availability IC'!BH52))</f>
        <v>40811.612972051182</v>
      </c>
      <c r="BI18" s="43">
        <f>IF('Model Availability'!BI16=0,100000000000,7.44*1/('Model Availability IC'!$B$10+'Model Availability IC'!$C$10*'Model Availability IC'!BI52))</f>
        <v>40811.612972051182</v>
      </c>
      <c r="BJ18" s="43">
        <f>IF('Model Availability'!BJ16=0,100000000000,7.44*1/('Model Availability IC'!$B$10+'Model Availability IC'!$C$10*'Model Availability IC'!BJ52))</f>
        <v>40811.612972051182</v>
      </c>
      <c r="BK18" s="43">
        <f>IF('Model Availability'!BK16=0,100000000000,7.44*1/('Model Availability IC'!$B$10+'Model Availability IC'!$C$10*'Model Availability IC'!BK52))</f>
        <v>40811.612972051182</v>
      </c>
      <c r="BL18" s="43">
        <f>IF('Model Availability'!BL16=0,100000000000,7.44*1/('Model Availability IC'!$B$10+'Model Availability IC'!$C$10*'Model Availability IC'!BL52))</f>
        <v>40811.612972051182</v>
      </c>
      <c r="BM18" s="43">
        <f>IF('Model Availability'!BM16=0,100000000000,7.44*1/('Model Availability IC'!$B$10+'Model Availability IC'!$C$10*'Model Availability IC'!BM52))</f>
        <v>40811.612972051182</v>
      </c>
      <c r="BN18" s="43">
        <f>IF('Model Availability'!BN16=0,100000000000,7.44*1/('Model Availability IC'!$B$10+'Model Availability IC'!$C$10*'Model Availability IC'!BN52))</f>
        <v>40811.612972051182</v>
      </c>
      <c r="BP18" s="10" t="s">
        <v>12</v>
      </c>
      <c r="BQ18" s="43">
        <f t="shared" ref="BQ18:BZ19" si="68">IF(B18="","",B18)</f>
        <v>100000000000</v>
      </c>
      <c r="BR18" s="43">
        <f t="shared" si="68"/>
        <v>100000000000</v>
      </c>
      <c r="BS18" s="43">
        <f t="shared" si="68"/>
        <v>100000000000</v>
      </c>
      <c r="BT18" s="43">
        <f t="shared" si="68"/>
        <v>100000000000</v>
      </c>
      <c r="BU18" s="43">
        <f t="shared" si="68"/>
        <v>100000000000</v>
      </c>
      <c r="BV18" s="43">
        <f t="shared" si="68"/>
        <v>100000000000</v>
      </c>
      <c r="BW18" s="43">
        <f t="shared" si="68"/>
        <v>100000000000</v>
      </c>
      <c r="BX18" s="43">
        <f t="shared" si="68"/>
        <v>100000000000</v>
      </c>
      <c r="BY18" s="43">
        <f t="shared" si="68"/>
        <v>100000000000</v>
      </c>
      <c r="BZ18" s="43">
        <f t="shared" si="68"/>
        <v>100000000000</v>
      </c>
      <c r="CA18" s="43">
        <f t="shared" ref="CA18:CJ19" si="69">IF(L18="","",L18)</f>
        <v>100000000000</v>
      </c>
      <c r="CB18" s="43">
        <f t="shared" si="69"/>
        <v>100000000000</v>
      </c>
      <c r="CC18" s="43">
        <f t="shared" si="69"/>
        <v>100000000000</v>
      </c>
      <c r="CD18" s="43">
        <f t="shared" si="69"/>
        <v>100000000000</v>
      </c>
      <c r="CE18" s="43">
        <f t="shared" si="69"/>
        <v>100000000000</v>
      </c>
      <c r="CF18" s="43">
        <f t="shared" si="69"/>
        <v>100000000000</v>
      </c>
      <c r="CG18" s="43">
        <f t="shared" si="69"/>
        <v>100000000000</v>
      </c>
      <c r="CH18" s="43">
        <f t="shared" si="69"/>
        <v>100000000000</v>
      </c>
      <c r="CI18" s="43">
        <f t="shared" si="69"/>
        <v>100000000000</v>
      </c>
      <c r="CJ18" s="43">
        <f t="shared" si="69"/>
        <v>100000000000</v>
      </c>
      <c r="CK18" s="43">
        <f t="shared" ref="CK18:CT19" si="70">IF(V18="","",V18)</f>
        <v>100000000000</v>
      </c>
      <c r="CL18" s="43">
        <f t="shared" si="70"/>
        <v>100000000000</v>
      </c>
      <c r="CM18" s="43">
        <f t="shared" si="70"/>
        <v>100000000000</v>
      </c>
      <c r="CN18" s="43">
        <f t="shared" si="70"/>
        <v>100000000000</v>
      </c>
      <c r="CO18" s="43">
        <f t="shared" si="70"/>
        <v>100000000000</v>
      </c>
      <c r="CP18" s="43">
        <f t="shared" si="70"/>
        <v>66465.638584346685</v>
      </c>
      <c r="CQ18" s="43">
        <f t="shared" si="70"/>
        <v>66465.638584346685</v>
      </c>
      <c r="CR18" s="43">
        <f t="shared" si="70"/>
        <v>64619.300052609397</v>
      </c>
      <c r="CS18" s="43">
        <f t="shared" si="70"/>
        <v>62872.767327048219</v>
      </c>
      <c r="CT18" s="43">
        <f t="shared" si="70"/>
        <v>40811.612972051182</v>
      </c>
      <c r="CU18" s="43">
        <f t="shared" ref="CU18:DD19" si="71">IF(AF18="","",AF18)</f>
        <v>40811.612972051182</v>
      </c>
      <c r="CV18" s="43">
        <f t="shared" si="71"/>
        <v>40811.612972051182</v>
      </c>
      <c r="CW18" s="43">
        <f t="shared" si="71"/>
        <v>40811.612972051182</v>
      </c>
      <c r="CX18" s="43">
        <f t="shared" si="71"/>
        <v>40811.612972051182</v>
      </c>
      <c r="CY18" s="43">
        <f t="shared" si="71"/>
        <v>40811.612972051182</v>
      </c>
      <c r="CZ18" s="43">
        <f t="shared" si="71"/>
        <v>40811.612972051182</v>
      </c>
      <c r="DA18" s="43">
        <f t="shared" si="71"/>
        <v>40811.612972051182</v>
      </c>
      <c r="DB18" s="43">
        <f t="shared" si="71"/>
        <v>40811.612972051182</v>
      </c>
      <c r="DC18" s="43">
        <f t="shared" si="71"/>
        <v>40811.612972051182</v>
      </c>
      <c r="DD18" s="43">
        <f t="shared" si="71"/>
        <v>40811.612972051182</v>
      </c>
      <c r="DE18" s="43">
        <f t="shared" ref="DE18:DN19" si="72">IF(AP18="","",AP18)</f>
        <v>40811.612972051182</v>
      </c>
      <c r="DF18" s="43">
        <f t="shared" si="72"/>
        <v>40811.612972051182</v>
      </c>
      <c r="DG18" s="43">
        <f t="shared" si="72"/>
        <v>40811.612972051182</v>
      </c>
      <c r="DH18" s="43">
        <f t="shared" si="72"/>
        <v>40811.612972051182</v>
      </c>
      <c r="DI18" s="43">
        <f t="shared" si="72"/>
        <v>40811.612972051182</v>
      </c>
      <c r="DJ18" s="43">
        <f t="shared" si="72"/>
        <v>40811.612972051182</v>
      </c>
      <c r="DK18" s="43">
        <f t="shared" si="72"/>
        <v>40811.612972051182</v>
      </c>
      <c r="DL18" s="43">
        <f t="shared" si="72"/>
        <v>40811.612972051182</v>
      </c>
      <c r="DM18" s="43">
        <f t="shared" si="72"/>
        <v>40811.612972051182</v>
      </c>
      <c r="DN18" s="43">
        <f t="shared" si="72"/>
        <v>40811.612972051182</v>
      </c>
      <c r="DO18" s="43">
        <f t="shared" ref="DO18:DX19" si="73">IF(AZ18="","",AZ18)</f>
        <v>40811.612972051182</v>
      </c>
      <c r="DP18" s="43">
        <f t="shared" si="73"/>
        <v>40811.612972051182</v>
      </c>
      <c r="DQ18" s="43">
        <f t="shared" si="73"/>
        <v>40811.612972051182</v>
      </c>
      <c r="DR18" s="43">
        <f t="shared" si="73"/>
        <v>40811.612972051182</v>
      </c>
      <c r="DS18" s="43">
        <f t="shared" si="73"/>
        <v>40811.612972051182</v>
      </c>
      <c r="DT18" s="43">
        <f t="shared" si="73"/>
        <v>40811.612972051182</v>
      </c>
      <c r="DU18" s="43">
        <f t="shared" si="73"/>
        <v>40811.612972051182</v>
      </c>
      <c r="DV18" s="43">
        <f t="shared" si="73"/>
        <v>40811.612972051182</v>
      </c>
      <c r="DW18" s="43">
        <f t="shared" si="73"/>
        <v>40811.612972051182</v>
      </c>
      <c r="DX18" s="43">
        <f t="shared" si="73"/>
        <v>40811.612972051182</v>
      </c>
      <c r="DY18" s="43">
        <f t="shared" ref="DY18:EC19" si="74">IF(BJ18="","",BJ18)</f>
        <v>40811.612972051182</v>
      </c>
      <c r="DZ18" s="43">
        <f t="shared" si="74"/>
        <v>40811.612972051182</v>
      </c>
      <c r="EA18" s="43">
        <f t="shared" si="74"/>
        <v>40811.612972051182</v>
      </c>
      <c r="EB18" s="43">
        <f t="shared" si="74"/>
        <v>40811.612972051182</v>
      </c>
      <c r="EC18" s="43">
        <f t="shared" si="74"/>
        <v>40811.612972051182</v>
      </c>
      <c r="ED18" s="43" t="str">
        <f t="shared" ref="ED18:ED81" si="75">IF(BO18="","",BO18)</f>
        <v/>
      </c>
    </row>
    <row r="19" spans="1:134" x14ac:dyDescent="0.25">
      <c r="A19" s="1" t="s">
        <v>84</v>
      </c>
      <c r="B19" s="43">
        <f>IF('Model Availability'!B11=0,100000000000,7.44*1/('Model Availability IC'!$B$11+'Model Availability IC'!$C$11*'Model Availability IC'!B53))</f>
        <v>100000000000</v>
      </c>
      <c r="C19" s="43">
        <f>IF('Model Availability'!C11=0,100000000000,7.44*1/('Model Availability IC'!$B$11+'Model Availability IC'!$C$11*'Model Availability IC'!C53))</f>
        <v>100000000000</v>
      </c>
      <c r="D19" s="43">
        <f>IF('Model Availability'!D11=0,100000000000,7.44*1/('Model Availability IC'!$B$11+'Model Availability IC'!$C$11*'Model Availability IC'!D53))</f>
        <v>100000000000</v>
      </c>
      <c r="E19" s="43">
        <f>IF('Model Availability'!E11=0,100000000000,7.44*1/('Model Availability IC'!$B$11+'Model Availability IC'!$C$11*'Model Availability IC'!E53))</f>
        <v>100000000000</v>
      </c>
      <c r="F19" s="43">
        <f>IF('Model Availability'!F11=0,100000000000,7.44*1/('Model Availability IC'!$B$11+'Model Availability IC'!$C$11*'Model Availability IC'!F53))</f>
        <v>100000000000</v>
      </c>
      <c r="G19" s="43">
        <f>IF('Model Availability'!G11=0,100000000000,7.44*1/('Model Availability IC'!$B$11+'Model Availability IC'!$C$11*'Model Availability IC'!G53))</f>
        <v>100000000000</v>
      </c>
      <c r="H19" s="43">
        <f>IF('Model Availability'!H11=0,100000000000,7.44*1/('Model Availability IC'!$B$11+'Model Availability IC'!$C$11*'Model Availability IC'!H53))</f>
        <v>100000000000</v>
      </c>
      <c r="I19" s="43">
        <f>IF('Model Availability'!I11=0,100000000000,7.44*1/('Model Availability IC'!$B$11+'Model Availability IC'!$C$11*'Model Availability IC'!I53))</f>
        <v>100000000000</v>
      </c>
      <c r="J19" s="43">
        <f>IF('Model Availability'!J11=0,100000000000,7.44*1/('Model Availability IC'!$B$11+'Model Availability IC'!$C$11*'Model Availability IC'!J53))</f>
        <v>100000000000</v>
      </c>
      <c r="K19" s="43">
        <f>IF('Model Availability'!K11=0,100000000000,7.44*1/('Model Availability IC'!$B$11+'Model Availability IC'!$C$11*'Model Availability IC'!K53))</f>
        <v>100000000000</v>
      </c>
      <c r="L19" s="43">
        <f>IF('Model Availability'!L11=0,100000000000,7.44*1/('Model Availability IC'!$B$11+'Model Availability IC'!$C$11*'Model Availability IC'!L53))</f>
        <v>100000000000</v>
      </c>
      <c r="M19" s="43">
        <f>IF('Model Availability'!M11=0,100000000000,7.44*1/('Model Availability IC'!$B$11+'Model Availability IC'!$C$11*'Model Availability IC'!M53))</f>
        <v>100000000000</v>
      </c>
      <c r="N19" s="43">
        <f>IF('Model Availability'!N11=0,100000000000,7.44*1/('Model Availability IC'!$B$11+'Model Availability IC'!$C$11*'Model Availability IC'!N53))</f>
        <v>100000000000</v>
      </c>
      <c r="O19" s="43">
        <f>IF('Model Availability'!O11=0,100000000000,7.44*1/('Model Availability IC'!$B$11+'Model Availability IC'!$C$11*'Model Availability IC'!O53))</f>
        <v>100000000000</v>
      </c>
      <c r="P19" s="43">
        <f>IF('Model Availability'!P11=0,100000000000,7.44*1/('Model Availability IC'!$B$11+'Model Availability IC'!$C$11*'Model Availability IC'!P53))</f>
        <v>100000000000</v>
      </c>
      <c r="Q19" s="43">
        <f>IF('Model Availability'!Q11=0,100000000000,7.44*1/('Model Availability IC'!$B$11+'Model Availability IC'!$C$11*'Model Availability IC'!Q53))</f>
        <v>100000000000</v>
      </c>
      <c r="R19" s="43">
        <f>IF('Model Availability'!R11=0,100000000000,7.44*1/('Model Availability IC'!$B$11+'Model Availability IC'!$C$11*'Model Availability IC'!R53))</f>
        <v>100000000000</v>
      </c>
      <c r="S19" s="43">
        <f>IF('Model Availability'!S11=0,100000000000,7.44*1/('Model Availability IC'!$B$11+'Model Availability IC'!$C$11*'Model Availability IC'!S53))</f>
        <v>100000000000</v>
      </c>
      <c r="T19" s="43">
        <f>IF('Model Availability'!T11=0,100000000000,7.44*1/('Model Availability IC'!$B$11+'Model Availability IC'!$C$11*'Model Availability IC'!T53))</f>
        <v>100000000000</v>
      </c>
      <c r="U19" s="43">
        <f>IF('Model Availability'!U11=0,100000000000,7.44*1/('Model Availability IC'!$B$11+'Model Availability IC'!$C$11*'Model Availability IC'!U53))</f>
        <v>100000000000</v>
      </c>
      <c r="V19" s="43">
        <f>IF('Model Availability'!V11=0,100000000000,7.44*1/('Model Availability IC'!$B$11+'Model Availability IC'!$C$11*'Model Availability IC'!V53))</f>
        <v>100000000000</v>
      </c>
      <c r="W19" s="43">
        <f>IF('Model Availability'!W11=0,100000000000,7.44*1/('Model Availability IC'!$B$11+'Model Availability IC'!$C$11*'Model Availability IC'!W53))</f>
        <v>100000000000</v>
      </c>
      <c r="X19" s="43">
        <f>IF('Model Availability'!X11=0,100000000000,7.44*1/('Model Availability IC'!$B$11+'Model Availability IC'!$C$11*'Model Availability IC'!X53))</f>
        <v>100000000000</v>
      </c>
      <c r="Y19" s="43">
        <f>IF('Model Availability'!Y11=0,100000000000,7.44*1/('Model Availability IC'!$B$11+'Model Availability IC'!$C$11*'Model Availability IC'!Y53))</f>
        <v>100000000000</v>
      </c>
      <c r="Z19" s="43">
        <f>IF('Model Availability'!Z11=0,100000000000,7.44*1/('Model Availability IC'!$B$11+'Model Availability IC'!$C$11*'Model Availability IC'!Z53))</f>
        <v>100000000000</v>
      </c>
      <c r="AA19" s="43">
        <f>IF('Model Availability'!AA11=0,100000000000,7.44*1/('Model Availability IC'!$B$11+'Model Availability IC'!$C$11*'Model Availability IC'!AA53))</f>
        <v>100000000000</v>
      </c>
      <c r="AB19" s="43">
        <f>IF('Model Availability'!AB11=0,100000000000,7.44*1/('Model Availability IC'!$B$11+'Model Availability IC'!$C$11*'Model Availability IC'!AB53))</f>
        <v>100000000000</v>
      </c>
      <c r="AC19" s="43">
        <f>IF('Model Availability'!AC11=0,100000000000,7.44*1/('Model Availability IC'!$B$11+'Model Availability IC'!$C$11*'Model Availability IC'!AC53))</f>
        <v>100000000000</v>
      </c>
      <c r="AD19" s="43">
        <f>IF('Model Availability'!AD11=0,100000000000,7.44*1/('Model Availability IC'!$B$11+'Model Availability IC'!$C$11*'Model Availability IC'!AD53))</f>
        <v>100000000000</v>
      </c>
      <c r="AE19" s="43">
        <f>IF('Model Availability'!AE11=0,100000000000,7.44*1/('Model Availability IC'!$B$11+'Model Availability IC'!$C$11*'Model Availability IC'!AE53))</f>
        <v>38481.092194437799</v>
      </c>
      <c r="AF19" s="43">
        <f>IF('Model Availability'!AF11=0,100000000000,7.44*1/('Model Availability IC'!$B$11+'Model Availability IC'!$C$11*'Model Availability IC'!AF53))</f>
        <v>38481.092194437799</v>
      </c>
      <c r="AG19" s="43">
        <f>IF('Model Availability'!AG11=0,100000000000,7.44*1/('Model Availability IC'!$B$11+'Model Availability IC'!$C$11*'Model Availability IC'!AG53))</f>
        <v>38481.092194437799</v>
      </c>
      <c r="AH19" s="43">
        <f>IF('Model Availability'!AH11=0,100000000000,7.44*1/('Model Availability IC'!$B$11+'Model Availability IC'!$C$11*'Model Availability IC'!AH53))</f>
        <v>38481.092194437799</v>
      </c>
      <c r="AI19" s="43">
        <f>IF('Model Availability'!AI11=0,100000000000,7.44*1/('Model Availability IC'!$B$11+'Model Availability IC'!$C$11*'Model Availability IC'!AI53))</f>
        <v>38481.092194437799</v>
      </c>
      <c r="AJ19" s="43">
        <f>IF('Model Availability'!AJ11=0,100000000000,7.44*1/('Model Availability IC'!$B$11+'Model Availability IC'!$C$11*'Model Availability IC'!AJ53))</f>
        <v>38481.092194437799</v>
      </c>
      <c r="AK19" s="43">
        <f>IF('Model Availability'!AK11=0,100000000000,7.44*1/('Model Availability IC'!$B$11+'Model Availability IC'!$C$11*'Model Availability IC'!AK53))</f>
        <v>38481.092194437799</v>
      </c>
      <c r="AL19" s="43">
        <f>IF('Model Availability'!AL11=0,100000000000,7.44*1/('Model Availability IC'!$B$11+'Model Availability IC'!$C$11*'Model Availability IC'!AL53))</f>
        <v>38481.092194437799</v>
      </c>
      <c r="AM19" s="43">
        <f>IF('Model Availability'!AM11=0,100000000000,7.44*1/('Model Availability IC'!$B$11+'Model Availability IC'!$C$11*'Model Availability IC'!AM53))</f>
        <v>38481.092194437799</v>
      </c>
      <c r="AN19" s="43">
        <f>IF('Model Availability'!AN11=0,100000000000,7.44*1/('Model Availability IC'!$B$11+'Model Availability IC'!$C$11*'Model Availability IC'!AN53))</f>
        <v>38481.092194437799</v>
      </c>
      <c r="AO19" s="43">
        <f>IF('Model Availability'!AO11=0,100000000000,7.44*1/('Model Availability IC'!$B$11+'Model Availability IC'!$C$11*'Model Availability IC'!AO53))</f>
        <v>38481.092194437799</v>
      </c>
      <c r="AP19" s="43">
        <f>IF('Model Availability'!AP11=0,100000000000,7.44*1/('Model Availability IC'!$B$11+'Model Availability IC'!$C$11*'Model Availability IC'!AP53))</f>
        <v>38481.092194437799</v>
      </c>
      <c r="AQ19" s="43">
        <f>IF('Model Availability'!AQ11=0,100000000000,7.44*1/('Model Availability IC'!$B$11+'Model Availability IC'!$C$11*'Model Availability IC'!AQ53))</f>
        <v>38481.092194437799</v>
      </c>
      <c r="AR19" s="43">
        <f>IF('Model Availability'!AR11=0,100000000000,7.44*1/('Model Availability IC'!$B$11+'Model Availability IC'!$C$11*'Model Availability IC'!AR53))</f>
        <v>38481.092194437799</v>
      </c>
      <c r="AS19" s="43">
        <f>IF('Model Availability'!AS11=0,100000000000,7.44*1/('Model Availability IC'!$B$11+'Model Availability IC'!$C$11*'Model Availability IC'!AS53))</f>
        <v>38481.092194437799</v>
      </c>
      <c r="AT19" s="43">
        <f>IF('Model Availability'!AT11=0,100000000000,7.44*1/('Model Availability IC'!$B$11+'Model Availability IC'!$C$11*'Model Availability IC'!AT53))</f>
        <v>38481.092194437799</v>
      </c>
      <c r="AU19" s="43">
        <f>IF('Model Availability'!AU11=0,100000000000,7.44*1/('Model Availability IC'!$B$11+'Model Availability IC'!$C$11*'Model Availability IC'!AU53))</f>
        <v>38481.092194437799</v>
      </c>
      <c r="AV19" s="43">
        <f>IF('Model Availability'!AV11=0,100000000000,7.44*1/('Model Availability IC'!$B$11+'Model Availability IC'!$C$11*'Model Availability IC'!AV53))</f>
        <v>38481.092194437799</v>
      </c>
      <c r="AW19" s="43">
        <f>IF('Model Availability'!AW11=0,100000000000,7.44*1/('Model Availability IC'!$B$11+'Model Availability IC'!$C$11*'Model Availability IC'!AW53))</f>
        <v>38481.092194437799</v>
      </c>
      <c r="AX19" s="43">
        <f>IF('Model Availability'!AX11=0,100000000000,7.44*1/('Model Availability IC'!$B$11+'Model Availability IC'!$C$11*'Model Availability IC'!AX53))</f>
        <v>38481.092194437799</v>
      </c>
      <c r="AY19" s="43">
        <f>IF('Model Availability'!AY11=0,100000000000,7.44*1/('Model Availability IC'!$B$11+'Model Availability IC'!$C$11*'Model Availability IC'!AY53))</f>
        <v>38481.092194437799</v>
      </c>
      <c r="AZ19" s="43">
        <f>IF('Model Availability'!AZ11=0,100000000000,7.44*1/('Model Availability IC'!$B$11+'Model Availability IC'!$C$11*'Model Availability IC'!AZ53))</f>
        <v>38481.092194437799</v>
      </c>
      <c r="BA19" s="43">
        <f>IF('Model Availability'!BA11=0,100000000000,7.44*1/('Model Availability IC'!$B$11+'Model Availability IC'!$C$11*'Model Availability IC'!BA53))</f>
        <v>38481.092194437799</v>
      </c>
      <c r="BB19" s="43">
        <f>IF('Model Availability'!BB11=0,100000000000,7.44*1/('Model Availability IC'!$B$11+'Model Availability IC'!$C$11*'Model Availability IC'!BB53))</f>
        <v>38481.092194437799</v>
      </c>
      <c r="BC19" s="43">
        <f>IF('Model Availability'!BC11=0,100000000000,7.44*1/('Model Availability IC'!$B$11+'Model Availability IC'!$C$11*'Model Availability IC'!BC53))</f>
        <v>38481.092194437799</v>
      </c>
      <c r="BD19" s="43">
        <f>IF('Model Availability'!BD11=0,100000000000,7.44*1/('Model Availability IC'!$B$11+'Model Availability IC'!$C$11*'Model Availability IC'!BD53))</f>
        <v>38481.092194437799</v>
      </c>
      <c r="BE19" s="43">
        <f>IF('Model Availability'!BE11=0,100000000000,7.44*1/('Model Availability IC'!$B$11+'Model Availability IC'!$C$11*'Model Availability IC'!BE53))</f>
        <v>38481.092194437799</v>
      </c>
      <c r="BF19" s="43">
        <f>IF('Model Availability'!BF11=0,100000000000,7.44*1/('Model Availability IC'!$B$11+'Model Availability IC'!$C$11*'Model Availability IC'!BF53))</f>
        <v>38481.092194437799</v>
      </c>
      <c r="BG19" s="43">
        <f>IF('Model Availability'!BG11=0,100000000000,7.44*1/('Model Availability IC'!$B$11+'Model Availability IC'!$C$11*'Model Availability IC'!BG53))</f>
        <v>38481.092194437799</v>
      </c>
      <c r="BH19" s="43">
        <f>IF('Model Availability'!BH11=0,100000000000,7.44*1/('Model Availability IC'!$B$11+'Model Availability IC'!$C$11*'Model Availability IC'!BH53))</f>
        <v>38481.092194437799</v>
      </c>
      <c r="BI19" s="43">
        <f>IF('Model Availability'!BI11=0,100000000000,7.44*1/('Model Availability IC'!$B$11+'Model Availability IC'!$C$11*'Model Availability IC'!BI53))</f>
        <v>38481.092194437799</v>
      </c>
      <c r="BJ19" s="43">
        <f>IF('Model Availability'!BJ11=0,100000000000,7.44*1/('Model Availability IC'!$B$11+'Model Availability IC'!$C$11*'Model Availability IC'!BJ53))</f>
        <v>38481.092194437799</v>
      </c>
      <c r="BK19" s="43">
        <f>IF('Model Availability'!BK11=0,100000000000,7.44*1/('Model Availability IC'!$B$11+'Model Availability IC'!$C$11*'Model Availability IC'!BK53))</f>
        <v>38481.092194437799</v>
      </c>
      <c r="BL19" s="43">
        <f>IF('Model Availability'!BL11=0,100000000000,7.44*1/('Model Availability IC'!$B$11+'Model Availability IC'!$C$11*'Model Availability IC'!BL53))</f>
        <v>38481.092194437799</v>
      </c>
      <c r="BM19" s="43">
        <f>IF('Model Availability'!BM11=0,100000000000,7.44*1/('Model Availability IC'!$B$11+'Model Availability IC'!$C$11*'Model Availability IC'!BM53))</f>
        <v>38481.092194437799</v>
      </c>
      <c r="BN19" s="43">
        <f>IF('Model Availability'!BN11=0,100000000000,7.44*1/('Model Availability IC'!$B$11+'Model Availability IC'!$C$11*'Model Availability IC'!BN53))</f>
        <v>38481.092194437799</v>
      </c>
      <c r="BP19" s="9" t="s">
        <v>84</v>
      </c>
      <c r="BQ19" s="43">
        <f t="shared" si="68"/>
        <v>100000000000</v>
      </c>
      <c r="BR19" s="43">
        <f t="shared" si="68"/>
        <v>100000000000</v>
      </c>
      <c r="BS19" s="43">
        <f t="shared" si="68"/>
        <v>100000000000</v>
      </c>
      <c r="BT19" s="43">
        <f t="shared" si="68"/>
        <v>100000000000</v>
      </c>
      <c r="BU19" s="43">
        <f t="shared" si="68"/>
        <v>100000000000</v>
      </c>
      <c r="BV19" s="43">
        <f t="shared" si="68"/>
        <v>100000000000</v>
      </c>
      <c r="BW19" s="43">
        <f t="shared" si="68"/>
        <v>100000000000</v>
      </c>
      <c r="BX19" s="43">
        <f t="shared" si="68"/>
        <v>100000000000</v>
      </c>
      <c r="BY19" s="43">
        <f t="shared" si="68"/>
        <v>100000000000</v>
      </c>
      <c r="BZ19" s="43">
        <f t="shared" si="68"/>
        <v>100000000000</v>
      </c>
      <c r="CA19" s="43">
        <f t="shared" si="69"/>
        <v>100000000000</v>
      </c>
      <c r="CB19" s="43">
        <f t="shared" si="69"/>
        <v>100000000000</v>
      </c>
      <c r="CC19" s="43">
        <f t="shared" si="69"/>
        <v>100000000000</v>
      </c>
      <c r="CD19" s="43">
        <f t="shared" si="69"/>
        <v>100000000000</v>
      </c>
      <c r="CE19" s="43">
        <f t="shared" si="69"/>
        <v>100000000000</v>
      </c>
      <c r="CF19" s="43">
        <f t="shared" si="69"/>
        <v>100000000000</v>
      </c>
      <c r="CG19" s="43">
        <f t="shared" si="69"/>
        <v>100000000000</v>
      </c>
      <c r="CH19" s="43">
        <f t="shared" si="69"/>
        <v>100000000000</v>
      </c>
      <c r="CI19" s="43">
        <f t="shared" si="69"/>
        <v>100000000000</v>
      </c>
      <c r="CJ19" s="43">
        <f t="shared" si="69"/>
        <v>100000000000</v>
      </c>
      <c r="CK19" s="43">
        <f t="shared" si="70"/>
        <v>100000000000</v>
      </c>
      <c r="CL19" s="43">
        <f t="shared" si="70"/>
        <v>100000000000</v>
      </c>
      <c r="CM19" s="43">
        <f t="shared" si="70"/>
        <v>100000000000</v>
      </c>
      <c r="CN19" s="43">
        <f t="shared" si="70"/>
        <v>100000000000</v>
      </c>
      <c r="CO19" s="43">
        <f t="shared" si="70"/>
        <v>100000000000</v>
      </c>
      <c r="CP19" s="43">
        <f t="shared" si="70"/>
        <v>100000000000</v>
      </c>
      <c r="CQ19" s="43">
        <f t="shared" si="70"/>
        <v>100000000000</v>
      </c>
      <c r="CR19" s="43">
        <f t="shared" si="70"/>
        <v>100000000000</v>
      </c>
      <c r="CS19" s="43">
        <f t="shared" si="70"/>
        <v>100000000000</v>
      </c>
      <c r="CT19" s="43">
        <f t="shared" si="70"/>
        <v>38481.092194437799</v>
      </c>
      <c r="CU19" s="43">
        <f t="shared" si="71"/>
        <v>38481.092194437799</v>
      </c>
      <c r="CV19" s="43">
        <f t="shared" si="71"/>
        <v>38481.092194437799</v>
      </c>
      <c r="CW19" s="43">
        <f t="shared" si="71"/>
        <v>38481.092194437799</v>
      </c>
      <c r="CX19" s="43">
        <f t="shared" si="71"/>
        <v>38481.092194437799</v>
      </c>
      <c r="CY19" s="43">
        <f t="shared" si="71"/>
        <v>38481.092194437799</v>
      </c>
      <c r="CZ19" s="43">
        <f t="shared" si="71"/>
        <v>38481.092194437799</v>
      </c>
      <c r="DA19" s="43">
        <f t="shared" si="71"/>
        <v>38481.092194437799</v>
      </c>
      <c r="DB19" s="43">
        <f t="shared" si="71"/>
        <v>38481.092194437799</v>
      </c>
      <c r="DC19" s="43">
        <f t="shared" si="71"/>
        <v>38481.092194437799</v>
      </c>
      <c r="DD19" s="43">
        <f t="shared" si="71"/>
        <v>38481.092194437799</v>
      </c>
      <c r="DE19" s="43">
        <f t="shared" si="72"/>
        <v>38481.092194437799</v>
      </c>
      <c r="DF19" s="43">
        <f t="shared" si="72"/>
        <v>38481.092194437799</v>
      </c>
      <c r="DG19" s="43">
        <f t="shared" si="72"/>
        <v>38481.092194437799</v>
      </c>
      <c r="DH19" s="43">
        <f t="shared" si="72"/>
        <v>38481.092194437799</v>
      </c>
      <c r="DI19" s="43">
        <f t="shared" si="72"/>
        <v>38481.092194437799</v>
      </c>
      <c r="DJ19" s="43">
        <f t="shared" si="72"/>
        <v>38481.092194437799</v>
      </c>
      <c r="DK19" s="43">
        <f t="shared" si="72"/>
        <v>38481.092194437799</v>
      </c>
      <c r="DL19" s="43">
        <f t="shared" si="72"/>
        <v>38481.092194437799</v>
      </c>
      <c r="DM19" s="43">
        <f t="shared" si="72"/>
        <v>38481.092194437799</v>
      </c>
      <c r="DN19" s="43">
        <f t="shared" si="72"/>
        <v>38481.092194437799</v>
      </c>
      <c r="DO19" s="43">
        <f t="shared" si="73"/>
        <v>38481.092194437799</v>
      </c>
      <c r="DP19" s="43">
        <f t="shared" si="73"/>
        <v>38481.092194437799</v>
      </c>
      <c r="DQ19" s="43">
        <f t="shared" si="73"/>
        <v>38481.092194437799</v>
      </c>
      <c r="DR19" s="43">
        <f t="shared" si="73"/>
        <v>38481.092194437799</v>
      </c>
      <c r="DS19" s="43">
        <f t="shared" si="73"/>
        <v>38481.092194437799</v>
      </c>
      <c r="DT19" s="43">
        <f t="shared" si="73"/>
        <v>38481.092194437799</v>
      </c>
      <c r="DU19" s="43">
        <f t="shared" si="73"/>
        <v>38481.092194437799</v>
      </c>
      <c r="DV19" s="43">
        <f t="shared" si="73"/>
        <v>38481.092194437799</v>
      </c>
      <c r="DW19" s="43">
        <f t="shared" si="73"/>
        <v>38481.092194437799</v>
      </c>
      <c r="DX19" s="43">
        <f t="shared" si="73"/>
        <v>38481.092194437799</v>
      </c>
      <c r="DY19" s="43">
        <f t="shared" si="74"/>
        <v>38481.092194437799</v>
      </c>
      <c r="DZ19" s="43">
        <f t="shared" si="74"/>
        <v>38481.092194437799</v>
      </c>
      <c r="EA19" s="43">
        <f t="shared" si="74"/>
        <v>38481.092194437799</v>
      </c>
      <c r="EB19" s="43">
        <f t="shared" si="74"/>
        <v>38481.092194437799</v>
      </c>
      <c r="EC19" s="43">
        <f t="shared" si="74"/>
        <v>38481.092194437799</v>
      </c>
      <c r="ED19" s="43" t="str">
        <f t="shared" si="75"/>
        <v/>
      </c>
    </row>
    <row r="20" spans="1:134" x14ac:dyDescent="0.25">
      <c r="A20" s="1" t="s">
        <v>85</v>
      </c>
      <c r="B20" s="43"/>
      <c r="C20" s="43"/>
      <c r="D20" s="43"/>
      <c r="E20" s="43"/>
      <c r="F20" s="43"/>
      <c r="G20" s="43"/>
      <c r="H20" s="43"/>
      <c r="I20" s="43"/>
      <c r="J20" s="43"/>
      <c r="K20" s="43"/>
      <c r="L20" s="43"/>
      <c r="M20" s="43"/>
      <c r="N20" s="43"/>
      <c r="O20" s="43"/>
      <c r="P20" s="43"/>
      <c r="Q20" s="43"/>
      <c r="R20" s="43"/>
      <c r="S20" s="43"/>
      <c r="T20" s="43"/>
      <c r="U20" s="43"/>
      <c r="V20" s="43"/>
      <c r="W20" s="43"/>
      <c r="X20" s="43"/>
      <c r="Y20" s="43"/>
      <c r="Z20" s="43"/>
      <c r="AA20" s="43"/>
      <c r="AB20" s="43"/>
      <c r="AC20" s="43"/>
      <c r="AD20" s="43"/>
      <c r="AE20" s="43"/>
      <c r="AF20" s="43"/>
      <c r="AG20" s="43"/>
      <c r="AH20" s="43"/>
      <c r="AI20" s="43"/>
      <c r="AJ20" s="43"/>
      <c r="AK20" s="43"/>
      <c r="AL20" s="43"/>
      <c r="AM20" s="43"/>
      <c r="AN20" s="43"/>
      <c r="AO20" s="43"/>
      <c r="AP20" s="43"/>
      <c r="AQ20" s="43"/>
      <c r="AR20" s="43"/>
      <c r="AS20" s="43"/>
      <c r="AT20" s="43"/>
      <c r="AU20" s="43"/>
      <c r="AV20" s="43"/>
      <c r="AW20" s="43"/>
      <c r="AX20" s="43"/>
      <c r="AY20" s="43"/>
      <c r="AZ20" s="43"/>
      <c r="BA20" s="43"/>
      <c r="BB20" s="43"/>
      <c r="BC20" s="43"/>
      <c r="BD20" s="43"/>
      <c r="BE20" s="43"/>
      <c r="BF20" s="43"/>
      <c r="BG20" s="43"/>
      <c r="BH20" s="43"/>
      <c r="BI20" s="43"/>
      <c r="BJ20" s="43"/>
      <c r="BK20" s="43"/>
      <c r="BL20" s="43"/>
      <c r="BM20" s="43"/>
      <c r="BN20" s="43"/>
      <c r="BP20" s="9" t="s">
        <v>85</v>
      </c>
      <c r="BQ20" s="43">
        <f>IF(B20="",0,B20)</f>
        <v>0</v>
      </c>
      <c r="BR20" s="43">
        <f t="shared" ref="BR20:EC21" si="76">IF(C20="",0,C20)</f>
        <v>0</v>
      </c>
      <c r="BS20" s="43">
        <f t="shared" si="76"/>
        <v>0</v>
      </c>
      <c r="BT20" s="43">
        <f t="shared" si="76"/>
        <v>0</v>
      </c>
      <c r="BU20" s="43">
        <f t="shared" si="76"/>
        <v>0</v>
      </c>
      <c r="BV20" s="43">
        <f t="shared" si="76"/>
        <v>0</v>
      </c>
      <c r="BW20" s="43">
        <f t="shared" si="76"/>
        <v>0</v>
      </c>
      <c r="BX20" s="43">
        <f t="shared" si="76"/>
        <v>0</v>
      </c>
      <c r="BY20" s="43">
        <f t="shared" si="76"/>
        <v>0</v>
      </c>
      <c r="BZ20" s="43">
        <f t="shared" si="76"/>
        <v>0</v>
      </c>
      <c r="CA20" s="43">
        <f t="shared" si="76"/>
        <v>0</v>
      </c>
      <c r="CB20" s="43">
        <f t="shared" si="76"/>
        <v>0</v>
      </c>
      <c r="CC20" s="43">
        <f t="shared" si="76"/>
        <v>0</v>
      </c>
      <c r="CD20" s="43">
        <f t="shared" si="76"/>
        <v>0</v>
      </c>
      <c r="CE20" s="43">
        <f t="shared" si="76"/>
        <v>0</v>
      </c>
      <c r="CF20" s="43">
        <f t="shared" si="76"/>
        <v>0</v>
      </c>
      <c r="CG20" s="43">
        <f t="shared" si="76"/>
        <v>0</v>
      </c>
      <c r="CH20" s="43">
        <f t="shared" si="76"/>
        <v>0</v>
      </c>
      <c r="CI20" s="43">
        <f t="shared" si="76"/>
        <v>0</v>
      </c>
      <c r="CJ20" s="43">
        <f t="shared" si="76"/>
        <v>0</v>
      </c>
      <c r="CK20" s="43">
        <f t="shared" si="76"/>
        <v>0</v>
      </c>
      <c r="CL20" s="43">
        <f t="shared" si="76"/>
        <v>0</v>
      </c>
      <c r="CM20" s="43">
        <f t="shared" si="76"/>
        <v>0</v>
      </c>
      <c r="CN20" s="43">
        <f t="shared" si="76"/>
        <v>0</v>
      </c>
      <c r="CO20" s="43">
        <f t="shared" si="76"/>
        <v>0</v>
      </c>
      <c r="CP20" s="43">
        <f t="shared" si="76"/>
        <v>0</v>
      </c>
      <c r="CQ20" s="43">
        <f t="shared" si="76"/>
        <v>0</v>
      </c>
      <c r="CR20" s="43">
        <f t="shared" si="76"/>
        <v>0</v>
      </c>
      <c r="CS20" s="43">
        <f t="shared" si="76"/>
        <v>0</v>
      </c>
      <c r="CT20" s="43">
        <f t="shared" si="76"/>
        <v>0</v>
      </c>
      <c r="CU20" s="43">
        <f t="shared" si="76"/>
        <v>0</v>
      </c>
      <c r="CV20" s="43">
        <f t="shared" si="76"/>
        <v>0</v>
      </c>
      <c r="CW20" s="43">
        <f t="shared" si="76"/>
        <v>0</v>
      </c>
      <c r="CX20" s="43">
        <f t="shared" si="76"/>
        <v>0</v>
      </c>
      <c r="CY20" s="43">
        <f t="shared" si="76"/>
        <v>0</v>
      </c>
      <c r="CZ20" s="43">
        <f t="shared" si="76"/>
        <v>0</v>
      </c>
      <c r="DA20" s="43">
        <f t="shared" si="76"/>
        <v>0</v>
      </c>
      <c r="DB20" s="43">
        <f t="shared" si="76"/>
        <v>0</v>
      </c>
      <c r="DC20" s="43">
        <f t="shared" si="76"/>
        <v>0</v>
      </c>
      <c r="DD20" s="43">
        <f t="shared" si="76"/>
        <v>0</v>
      </c>
      <c r="DE20" s="43">
        <f t="shared" si="76"/>
        <v>0</v>
      </c>
      <c r="DF20" s="43">
        <f t="shared" si="76"/>
        <v>0</v>
      </c>
      <c r="DG20" s="43">
        <f t="shared" si="76"/>
        <v>0</v>
      </c>
      <c r="DH20" s="43">
        <f t="shared" si="76"/>
        <v>0</v>
      </c>
      <c r="DI20" s="43">
        <f t="shared" si="76"/>
        <v>0</v>
      </c>
      <c r="DJ20" s="43">
        <f t="shared" si="76"/>
        <v>0</v>
      </c>
      <c r="DK20" s="43">
        <f t="shared" si="76"/>
        <v>0</v>
      </c>
      <c r="DL20" s="43">
        <f t="shared" si="76"/>
        <v>0</v>
      </c>
      <c r="DM20" s="43">
        <f t="shared" si="76"/>
        <v>0</v>
      </c>
      <c r="DN20" s="43">
        <f t="shared" si="76"/>
        <v>0</v>
      </c>
      <c r="DO20" s="43">
        <f t="shared" si="76"/>
        <v>0</v>
      </c>
      <c r="DP20" s="43">
        <f t="shared" si="76"/>
        <v>0</v>
      </c>
      <c r="DQ20" s="43">
        <f t="shared" si="76"/>
        <v>0</v>
      </c>
      <c r="DR20" s="43">
        <f t="shared" si="76"/>
        <v>0</v>
      </c>
      <c r="DS20" s="43">
        <f t="shared" si="76"/>
        <v>0</v>
      </c>
      <c r="DT20" s="43">
        <f t="shared" si="76"/>
        <v>0</v>
      </c>
      <c r="DU20" s="43">
        <f t="shared" si="76"/>
        <v>0</v>
      </c>
      <c r="DV20" s="43">
        <f t="shared" si="76"/>
        <v>0</v>
      </c>
      <c r="DW20" s="43">
        <f t="shared" si="76"/>
        <v>0</v>
      </c>
      <c r="DX20" s="43">
        <f t="shared" si="76"/>
        <v>0</v>
      </c>
      <c r="DY20" s="43">
        <f t="shared" si="76"/>
        <v>0</v>
      </c>
      <c r="DZ20" s="43">
        <f t="shared" si="76"/>
        <v>0</v>
      </c>
      <c r="EA20" s="43">
        <f t="shared" si="76"/>
        <v>0</v>
      </c>
      <c r="EB20" s="43">
        <f t="shared" si="76"/>
        <v>0</v>
      </c>
      <c r="EC20" s="43">
        <f t="shared" si="76"/>
        <v>0</v>
      </c>
      <c r="ED20" s="43" t="str">
        <f t="shared" si="75"/>
        <v/>
      </c>
    </row>
    <row r="21" spans="1:134" x14ac:dyDescent="0.25">
      <c r="A21" s="1" t="s">
        <v>86</v>
      </c>
      <c r="B21" s="43"/>
      <c r="C21" s="43"/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  <c r="P21" s="43"/>
      <c r="Q21" s="43"/>
      <c r="R21" s="43"/>
      <c r="S21" s="43"/>
      <c r="T21" s="43"/>
      <c r="U21" s="43"/>
      <c r="V21" s="43"/>
      <c r="W21" s="43"/>
      <c r="X21" s="43"/>
      <c r="Y21" s="43"/>
      <c r="Z21" s="43"/>
      <c r="AA21" s="43"/>
      <c r="AB21" s="43"/>
      <c r="AC21" s="43"/>
      <c r="AD21" s="43"/>
      <c r="AE21" s="43"/>
      <c r="AF21" s="43"/>
      <c r="AG21" s="43"/>
      <c r="AH21" s="43"/>
      <c r="AI21" s="43"/>
      <c r="AJ21" s="43"/>
      <c r="AK21" s="43"/>
      <c r="AL21" s="43"/>
      <c r="AM21" s="43"/>
      <c r="AN21" s="43"/>
      <c r="AO21" s="43"/>
      <c r="AP21" s="43"/>
      <c r="AQ21" s="43"/>
      <c r="AR21" s="43"/>
      <c r="AS21" s="43"/>
      <c r="AT21" s="43"/>
      <c r="AU21" s="43"/>
      <c r="AV21" s="43"/>
      <c r="AW21" s="43"/>
      <c r="AX21" s="43"/>
      <c r="AY21" s="43"/>
      <c r="AZ21" s="43"/>
      <c r="BA21" s="43"/>
      <c r="BB21" s="43"/>
      <c r="BC21" s="43"/>
      <c r="BD21" s="43"/>
      <c r="BE21" s="43"/>
      <c r="BF21" s="43"/>
      <c r="BG21" s="43"/>
      <c r="BH21" s="43"/>
      <c r="BI21" s="43"/>
      <c r="BJ21" s="43"/>
      <c r="BK21" s="43"/>
      <c r="BL21" s="43"/>
      <c r="BM21" s="43"/>
      <c r="BN21" s="43"/>
      <c r="BP21" s="9" t="s">
        <v>86</v>
      </c>
      <c r="BQ21" s="43">
        <f>IF(B21="",0,B21)</f>
        <v>0</v>
      </c>
      <c r="BR21" s="43">
        <f t="shared" si="76"/>
        <v>0</v>
      </c>
      <c r="BS21" s="43">
        <f t="shared" si="76"/>
        <v>0</v>
      </c>
      <c r="BT21" s="43">
        <f t="shared" si="76"/>
        <v>0</v>
      </c>
      <c r="BU21" s="43">
        <f t="shared" si="76"/>
        <v>0</v>
      </c>
      <c r="BV21" s="43">
        <f t="shared" si="76"/>
        <v>0</v>
      </c>
      <c r="BW21" s="43">
        <f t="shared" si="76"/>
        <v>0</v>
      </c>
      <c r="BX21" s="43">
        <f t="shared" si="76"/>
        <v>0</v>
      </c>
      <c r="BY21" s="43">
        <f t="shared" si="76"/>
        <v>0</v>
      </c>
      <c r="BZ21" s="43">
        <f t="shared" si="76"/>
        <v>0</v>
      </c>
      <c r="CA21" s="43">
        <f t="shared" si="76"/>
        <v>0</v>
      </c>
      <c r="CB21" s="43">
        <f t="shared" si="76"/>
        <v>0</v>
      </c>
      <c r="CC21" s="43">
        <f t="shared" si="76"/>
        <v>0</v>
      </c>
      <c r="CD21" s="43">
        <f t="shared" si="76"/>
        <v>0</v>
      </c>
      <c r="CE21" s="43">
        <f t="shared" si="76"/>
        <v>0</v>
      </c>
      <c r="CF21" s="43">
        <f t="shared" si="76"/>
        <v>0</v>
      </c>
      <c r="CG21" s="43">
        <f t="shared" si="76"/>
        <v>0</v>
      </c>
      <c r="CH21" s="43">
        <f t="shared" si="76"/>
        <v>0</v>
      </c>
      <c r="CI21" s="43">
        <f t="shared" si="76"/>
        <v>0</v>
      </c>
      <c r="CJ21" s="43">
        <f t="shared" si="76"/>
        <v>0</v>
      </c>
      <c r="CK21" s="43">
        <f t="shared" si="76"/>
        <v>0</v>
      </c>
      <c r="CL21" s="43">
        <f t="shared" si="76"/>
        <v>0</v>
      </c>
      <c r="CM21" s="43">
        <f t="shared" si="76"/>
        <v>0</v>
      </c>
      <c r="CN21" s="43">
        <f t="shared" si="76"/>
        <v>0</v>
      </c>
      <c r="CO21" s="43">
        <f t="shared" si="76"/>
        <v>0</v>
      </c>
      <c r="CP21" s="43">
        <f t="shared" si="76"/>
        <v>0</v>
      </c>
      <c r="CQ21" s="43">
        <f t="shared" si="76"/>
        <v>0</v>
      </c>
      <c r="CR21" s="43">
        <f t="shared" si="76"/>
        <v>0</v>
      </c>
      <c r="CS21" s="43">
        <f t="shared" si="76"/>
        <v>0</v>
      </c>
      <c r="CT21" s="43">
        <f t="shared" si="76"/>
        <v>0</v>
      </c>
      <c r="CU21" s="43">
        <f t="shared" si="76"/>
        <v>0</v>
      </c>
      <c r="CV21" s="43">
        <f t="shared" si="76"/>
        <v>0</v>
      </c>
      <c r="CW21" s="43">
        <f t="shared" si="76"/>
        <v>0</v>
      </c>
      <c r="CX21" s="43">
        <f t="shared" si="76"/>
        <v>0</v>
      </c>
      <c r="CY21" s="43">
        <f t="shared" si="76"/>
        <v>0</v>
      </c>
      <c r="CZ21" s="43">
        <f t="shared" si="76"/>
        <v>0</v>
      </c>
      <c r="DA21" s="43">
        <f t="shared" si="76"/>
        <v>0</v>
      </c>
      <c r="DB21" s="43">
        <f t="shared" si="76"/>
        <v>0</v>
      </c>
      <c r="DC21" s="43">
        <f t="shared" si="76"/>
        <v>0</v>
      </c>
      <c r="DD21" s="43">
        <f t="shared" si="76"/>
        <v>0</v>
      </c>
      <c r="DE21" s="43">
        <f t="shared" si="76"/>
        <v>0</v>
      </c>
      <c r="DF21" s="43">
        <f t="shared" si="76"/>
        <v>0</v>
      </c>
      <c r="DG21" s="43">
        <f t="shared" si="76"/>
        <v>0</v>
      </c>
      <c r="DH21" s="43">
        <f t="shared" si="76"/>
        <v>0</v>
      </c>
      <c r="DI21" s="43">
        <f t="shared" si="76"/>
        <v>0</v>
      </c>
      <c r="DJ21" s="43">
        <f t="shared" si="76"/>
        <v>0</v>
      </c>
      <c r="DK21" s="43">
        <f t="shared" si="76"/>
        <v>0</v>
      </c>
      <c r="DL21" s="43">
        <f t="shared" si="76"/>
        <v>0</v>
      </c>
      <c r="DM21" s="43">
        <f t="shared" si="76"/>
        <v>0</v>
      </c>
      <c r="DN21" s="43">
        <f t="shared" si="76"/>
        <v>0</v>
      </c>
      <c r="DO21" s="43">
        <f t="shared" si="76"/>
        <v>0</v>
      </c>
      <c r="DP21" s="43">
        <f t="shared" si="76"/>
        <v>0</v>
      </c>
      <c r="DQ21" s="43">
        <f t="shared" si="76"/>
        <v>0</v>
      </c>
      <c r="DR21" s="43">
        <f t="shared" si="76"/>
        <v>0</v>
      </c>
      <c r="DS21" s="43">
        <f t="shared" si="76"/>
        <v>0</v>
      </c>
      <c r="DT21" s="43">
        <f t="shared" si="76"/>
        <v>0</v>
      </c>
      <c r="DU21" s="43">
        <f t="shared" si="76"/>
        <v>0</v>
      </c>
      <c r="DV21" s="43">
        <f t="shared" si="76"/>
        <v>0</v>
      </c>
      <c r="DW21" s="43">
        <f t="shared" si="76"/>
        <v>0</v>
      </c>
      <c r="DX21" s="43">
        <f t="shared" si="76"/>
        <v>0</v>
      </c>
      <c r="DY21" s="43">
        <f t="shared" si="76"/>
        <v>0</v>
      </c>
      <c r="DZ21" s="43">
        <f t="shared" si="76"/>
        <v>0</v>
      </c>
      <c r="EA21" s="43">
        <f t="shared" si="76"/>
        <v>0</v>
      </c>
      <c r="EB21" s="43">
        <f t="shared" si="76"/>
        <v>0</v>
      </c>
      <c r="EC21" s="43">
        <f t="shared" si="76"/>
        <v>0</v>
      </c>
      <c r="ED21" s="43" t="str">
        <f t="shared" si="75"/>
        <v/>
      </c>
    </row>
    <row r="22" spans="1:134" x14ac:dyDescent="0.25"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Q22" s="43" t="str">
        <f t="shared" ref="BQ22:BQ30" si="77">IF(B22="","",B22)</f>
        <v/>
      </c>
      <c r="BR22" s="43" t="str">
        <f t="shared" ref="BR22:BR30" si="78">IF(C22="","",C22)</f>
        <v/>
      </c>
      <c r="BS22" s="43" t="str">
        <f t="shared" ref="BS22:BS30" si="79">IF(D22="","",D22)</f>
        <v/>
      </c>
      <c r="BT22" s="43" t="str">
        <f t="shared" ref="BT22:BT30" si="80">IF(E22="","",E22)</f>
        <v/>
      </c>
      <c r="BU22" s="43" t="str">
        <f t="shared" ref="BU22:BU30" si="81">IF(F22="","",F22)</f>
        <v/>
      </c>
      <c r="BV22" s="43" t="str">
        <f t="shared" ref="BV22:BV30" si="82">IF(G22="","",G22)</f>
        <v/>
      </c>
      <c r="BW22" s="43" t="str">
        <f t="shared" ref="BW22:BW30" si="83">IF(H22="","",H22)</f>
        <v/>
      </c>
      <c r="BX22" s="43" t="str">
        <f t="shared" ref="BX22:BX30" si="84">IF(I22="","",I22)</f>
        <v/>
      </c>
      <c r="BY22" s="43" t="str">
        <f t="shared" ref="BY22:BY30" si="85">IF(J22="","",J22)</f>
        <v/>
      </c>
      <c r="BZ22" s="43" t="str">
        <f t="shared" ref="BZ22:BZ30" si="86">IF(K22="","",K22)</f>
        <v/>
      </c>
      <c r="CA22" s="43" t="str">
        <f t="shared" ref="CA22:CA30" si="87">IF(L22="","",L22)</f>
        <v/>
      </c>
      <c r="CB22" s="43" t="str">
        <f t="shared" ref="CB22:CB30" si="88">IF(M22="","",M22)</f>
        <v/>
      </c>
      <c r="CC22" s="43" t="str">
        <f t="shared" ref="CC22:CC30" si="89">IF(N22="","",N22)</f>
        <v/>
      </c>
      <c r="CD22" s="43" t="str">
        <f t="shared" ref="CD22:CD30" si="90">IF(O22="","",O22)</f>
        <v/>
      </c>
      <c r="CE22" s="43" t="str">
        <f t="shared" ref="CE22:CE30" si="91">IF(P22="","",P22)</f>
        <v/>
      </c>
      <c r="CF22" s="43" t="str">
        <f t="shared" ref="CF22:CF30" si="92">IF(Q22="","",Q22)</f>
        <v/>
      </c>
      <c r="CG22" s="43" t="str">
        <f t="shared" ref="CG22:CG30" si="93">IF(R22="","",R22)</f>
        <v/>
      </c>
      <c r="CH22" s="43" t="str">
        <f t="shared" ref="CH22:CH30" si="94">IF(S22="","",S22)</f>
        <v/>
      </c>
      <c r="CI22" s="43" t="str">
        <f t="shared" ref="CI22:CI30" si="95">IF(T22="","",T22)</f>
        <v/>
      </c>
      <c r="CJ22" s="43" t="str">
        <f t="shared" ref="CJ22:CJ30" si="96">IF(U22="","",U22)</f>
        <v/>
      </c>
      <c r="CK22" s="43" t="str">
        <f t="shared" ref="CK22:CK30" si="97">IF(V22="","",V22)</f>
        <v/>
      </c>
      <c r="CL22" s="43" t="str">
        <f t="shared" ref="CL22:CL30" si="98">IF(W22="","",W22)</f>
        <v/>
      </c>
      <c r="CM22" s="43" t="str">
        <f t="shared" ref="CM22:CM30" si="99">IF(X22="","",X22)</f>
        <v/>
      </c>
      <c r="CN22" s="43" t="str">
        <f t="shared" ref="CN22:CN30" si="100">IF(Y22="","",Y22)</f>
        <v/>
      </c>
      <c r="CO22" s="43" t="str">
        <f t="shared" ref="CO22:CO30" si="101">IF(Z22="","",Z22)</f>
        <v/>
      </c>
      <c r="CP22" s="43" t="str">
        <f t="shared" ref="CP22:CP30" si="102">IF(AA22="","",AA22)</f>
        <v/>
      </c>
      <c r="CQ22" s="43" t="str">
        <f t="shared" ref="CQ22:CQ30" si="103">IF(AB22="","",AB22)</f>
        <v/>
      </c>
      <c r="CR22" s="43" t="str">
        <f t="shared" ref="CR22:CR30" si="104">IF(AC22="","",AC22)</f>
        <v/>
      </c>
      <c r="CS22" s="43" t="str">
        <f t="shared" ref="CS22:CS30" si="105">IF(AD22="","",AD22)</f>
        <v/>
      </c>
      <c r="CT22" s="43" t="str">
        <f t="shared" ref="CT22:CT30" si="106">IF(AE22="","",AE22)</f>
        <v/>
      </c>
      <c r="CU22" s="43" t="str">
        <f t="shared" ref="CU22:CU30" si="107">IF(AF22="","",AF22)</f>
        <v/>
      </c>
      <c r="CV22" s="43" t="str">
        <f t="shared" ref="CV22:CV30" si="108">IF(AG22="","",AG22)</f>
        <v/>
      </c>
      <c r="CW22" s="43" t="str">
        <f t="shared" ref="CW22:CW30" si="109">IF(AH22="","",AH22)</f>
        <v/>
      </c>
      <c r="CX22" s="43" t="str">
        <f t="shared" ref="CX22:CX30" si="110">IF(AI22="","",AI22)</f>
        <v/>
      </c>
      <c r="CY22" s="43" t="str">
        <f t="shared" ref="CY22:CY30" si="111">IF(AJ22="","",AJ22)</f>
        <v/>
      </c>
      <c r="CZ22" s="43" t="str">
        <f t="shared" ref="CZ22:CZ30" si="112">IF(AK22="","",AK22)</f>
        <v/>
      </c>
      <c r="DA22" s="43" t="str">
        <f t="shared" ref="DA22:DA30" si="113">IF(AL22="","",AL22)</f>
        <v/>
      </c>
      <c r="DB22" s="43" t="str">
        <f t="shared" ref="DB22:DB30" si="114">IF(AM22="","",AM22)</f>
        <v/>
      </c>
      <c r="DC22" s="43" t="str">
        <f t="shared" ref="DC22:DC30" si="115">IF(AN22="","",AN22)</f>
        <v/>
      </c>
      <c r="DD22" s="43" t="str">
        <f t="shared" ref="DD22:DD30" si="116">IF(AO22="","",AO22)</f>
        <v/>
      </c>
      <c r="DE22" s="43" t="str">
        <f t="shared" ref="DE22:DE30" si="117">IF(AP22="","",AP22)</f>
        <v/>
      </c>
      <c r="DF22" s="43" t="str">
        <f t="shared" ref="DF22:DF30" si="118">IF(AQ22="","",AQ22)</f>
        <v/>
      </c>
      <c r="DG22" s="43" t="str">
        <f t="shared" ref="DG22:DG30" si="119">IF(AR22="","",AR22)</f>
        <v/>
      </c>
      <c r="DH22" s="43" t="str">
        <f t="shared" ref="DH22:DH30" si="120">IF(AS22="","",AS22)</f>
        <v/>
      </c>
      <c r="DI22" s="43" t="str">
        <f t="shared" ref="DI22:DI30" si="121">IF(AT22="","",AT22)</f>
        <v/>
      </c>
      <c r="DJ22" s="43" t="str">
        <f t="shared" ref="DJ22:DJ30" si="122">IF(AU22="","",AU22)</f>
        <v/>
      </c>
      <c r="DK22" s="43" t="str">
        <f t="shared" ref="DK22:DK30" si="123">IF(AV22="","",AV22)</f>
        <v/>
      </c>
      <c r="DL22" s="43" t="str">
        <f t="shared" ref="DL22:DL30" si="124">IF(AW22="","",AW22)</f>
        <v/>
      </c>
      <c r="DM22" s="43" t="str">
        <f t="shared" ref="DM22:DM30" si="125">IF(AX22="","",AX22)</f>
        <v/>
      </c>
      <c r="DN22" s="43" t="str">
        <f t="shared" ref="DN22:DN30" si="126">IF(AY22="","",AY22)</f>
        <v/>
      </c>
      <c r="DO22" s="43" t="str">
        <f t="shared" ref="DO22:DO30" si="127">IF(AZ22="","",AZ22)</f>
        <v/>
      </c>
      <c r="DP22" s="43" t="str">
        <f t="shared" ref="DP22:DP30" si="128">IF(BA22="","",BA22)</f>
        <v/>
      </c>
      <c r="DQ22" s="43" t="str">
        <f t="shared" ref="DQ22:DQ30" si="129">IF(BB22="","",BB22)</f>
        <v/>
      </c>
      <c r="DR22" s="43" t="str">
        <f t="shared" ref="DR22:DR30" si="130">IF(BC22="","",BC22)</f>
        <v/>
      </c>
      <c r="DS22" s="43" t="str">
        <f t="shared" ref="DS22:DS30" si="131">IF(BD22="","",BD22)</f>
        <v/>
      </c>
      <c r="DT22" s="43" t="str">
        <f t="shared" ref="DT22:DT30" si="132">IF(BE22="","",BE22)</f>
        <v/>
      </c>
      <c r="DU22" s="43" t="str">
        <f t="shared" ref="DU22:DU30" si="133">IF(BF22="","",BF22)</f>
        <v/>
      </c>
      <c r="DV22" s="43" t="str">
        <f t="shared" ref="DV22:DV30" si="134">IF(BG22="","",BG22)</f>
        <v/>
      </c>
      <c r="DW22" s="43" t="str">
        <f t="shared" ref="DW22:DW30" si="135">IF(BH22="","",BH22)</f>
        <v/>
      </c>
      <c r="DX22" s="43" t="str">
        <f t="shared" ref="DX22:DX30" si="136">IF(BI22="","",BI22)</f>
        <v/>
      </c>
      <c r="DY22" s="43" t="str">
        <f t="shared" ref="DY22:DY30" si="137">IF(BJ22="","",BJ22)</f>
        <v/>
      </c>
      <c r="DZ22" s="43" t="str">
        <f t="shared" ref="DZ22:DZ30" si="138">IF(BK22="","",BK22)</f>
        <v/>
      </c>
      <c r="EA22" s="43" t="str">
        <f t="shared" ref="EA22:EA30" si="139">IF(BL22="","",BL22)</f>
        <v/>
      </c>
      <c r="EB22" s="43" t="str">
        <f t="shared" ref="EB22:EB30" si="140">IF(BM22="","",BM22)</f>
        <v/>
      </c>
      <c r="EC22" s="43" t="str">
        <f t="shared" ref="EC22:EC30" si="141">IF(BN22="","",BN22)</f>
        <v/>
      </c>
      <c r="ED22" s="43" t="str">
        <f t="shared" si="75"/>
        <v/>
      </c>
    </row>
    <row r="23" spans="1:134" x14ac:dyDescent="0.25">
      <c r="A23" s="9" t="s">
        <v>113</v>
      </c>
      <c r="B23" s="43"/>
      <c r="C23" s="43"/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P23" s="9" t="s">
        <v>114</v>
      </c>
      <c r="BQ23" s="43" t="str">
        <f t="shared" si="77"/>
        <v/>
      </c>
      <c r="BR23" s="43" t="str">
        <f t="shared" si="78"/>
        <v/>
      </c>
      <c r="BS23" s="43" t="str">
        <f t="shared" si="79"/>
        <v/>
      </c>
      <c r="BT23" s="43" t="str">
        <f t="shared" si="80"/>
        <v/>
      </c>
      <c r="BU23" s="43" t="str">
        <f t="shared" si="81"/>
        <v/>
      </c>
      <c r="BV23" s="43" t="str">
        <f t="shared" si="82"/>
        <v/>
      </c>
      <c r="BW23" s="43" t="str">
        <f t="shared" si="83"/>
        <v/>
      </c>
      <c r="BX23" s="43" t="str">
        <f t="shared" si="84"/>
        <v/>
      </c>
      <c r="BY23" s="43" t="str">
        <f t="shared" si="85"/>
        <v/>
      </c>
      <c r="BZ23" s="43" t="str">
        <f t="shared" si="86"/>
        <v/>
      </c>
      <c r="CA23" s="43" t="str">
        <f t="shared" si="87"/>
        <v/>
      </c>
      <c r="CB23" s="43" t="str">
        <f t="shared" si="88"/>
        <v/>
      </c>
      <c r="CC23" s="43" t="str">
        <f t="shared" si="89"/>
        <v/>
      </c>
      <c r="CD23" s="43" t="str">
        <f t="shared" si="90"/>
        <v/>
      </c>
      <c r="CE23" s="43" t="str">
        <f t="shared" si="91"/>
        <v/>
      </c>
      <c r="CF23" s="43" t="str">
        <f t="shared" si="92"/>
        <v/>
      </c>
      <c r="CG23" s="43" t="str">
        <f t="shared" si="93"/>
        <v/>
      </c>
      <c r="CH23" s="43" t="str">
        <f t="shared" si="94"/>
        <v/>
      </c>
      <c r="CI23" s="43" t="str">
        <f t="shared" si="95"/>
        <v/>
      </c>
      <c r="CJ23" s="43" t="str">
        <f t="shared" si="96"/>
        <v/>
      </c>
      <c r="CK23" s="43" t="str">
        <f t="shared" si="97"/>
        <v/>
      </c>
      <c r="CL23" s="43" t="str">
        <f t="shared" si="98"/>
        <v/>
      </c>
      <c r="CM23" s="43" t="str">
        <f t="shared" si="99"/>
        <v/>
      </c>
      <c r="CN23" s="43" t="str">
        <f t="shared" si="100"/>
        <v/>
      </c>
      <c r="CO23" s="43" t="str">
        <f t="shared" si="101"/>
        <v/>
      </c>
      <c r="CP23" s="43" t="str">
        <f t="shared" si="102"/>
        <v/>
      </c>
      <c r="CQ23" s="43" t="str">
        <f t="shared" si="103"/>
        <v/>
      </c>
      <c r="CR23" s="43" t="str">
        <f t="shared" si="104"/>
        <v/>
      </c>
      <c r="CS23" s="43" t="str">
        <f t="shared" si="105"/>
        <v/>
      </c>
      <c r="CT23" s="43" t="str">
        <f t="shared" si="106"/>
        <v/>
      </c>
      <c r="CU23" s="43" t="str">
        <f t="shared" si="107"/>
        <v/>
      </c>
      <c r="CV23" s="43" t="str">
        <f t="shared" si="108"/>
        <v/>
      </c>
      <c r="CW23" s="43" t="str">
        <f t="shared" si="109"/>
        <v/>
      </c>
      <c r="CX23" s="43" t="str">
        <f t="shared" si="110"/>
        <v/>
      </c>
      <c r="CY23" s="43" t="str">
        <f t="shared" si="111"/>
        <v/>
      </c>
      <c r="CZ23" s="43" t="str">
        <f t="shared" si="112"/>
        <v/>
      </c>
      <c r="DA23" s="43" t="str">
        <f t="shared" si="113"/>
        <v/>
      </c>
      <c r="DB23" s="43" t="str">
        <f t="shared" si="114"/>
        <v/>
      </c>
      <c r="DC23" s="43" t="str">
        <f t="shared" si="115"/>
        <v/>
      </c>
      <c r="DD23" s="43" t="str">
        <f t="shared" si="116"/>
        <v/>
      </c>
      <c r="DE23" s="43" t="str">
        <f t="shared" si="117"/>
        <v/>
      </c>
      <c r="DF23" s="43" t="str">
        <f t="shared" si="118"/>
        <v/>
      </c>
      <c r="DG23" s="43" t="str">
        <f t="shared" si="119"/>
        <v/>
      </c>
      <c r="DH23" s="43" t="str">
        <f t="shared" si="120"/>
        <v/>
      </c>
      <c r="DI23" s="43" t="str">
        <f t="shared" si="121"/>
        <v/>
      </c>
      <c r="DJ23" s="43" t="str">
        <f t="shared" si="122"/>
        <v/>
      </c>
      <c r="DK23" s="43" t="str">
        <f t="shared" si="123"/>
        <v/>
      </c>
      <c r="DL23" s="43" t="str">
        <f t="shared" si="124"/>
        <v/>
      </c>
      <c r="DM23" s="43" t="str">
        <f t="shared" si="125"/>
        <v/>
      </c>
      <c r="DN23" s="43" t="str">
        <f t="shared" si="126"/>
        <v/>
      </c>
      <c r="DO23" s="43" t="str">
        <f t="shared" si="127"/>
        <v/>
      </c>
      <c r="DP23" s="43" t="str">
        <f t="shared" si="128"/>
        <v/>
      </c>
      <c r="DQ23" s="43" t="str">
        <f t="shared" si="129"/>
        <v/>
      </c>
      <c r="DR23" s="43" t="str">
        <f t="shared" si="130"/>
        <v/>
      </c>
      <c r="DS23" s="43" t="str">
        <f t="shared" si="131"/>
        <v/>
      </c>
      <c r="DT23" s="43" t="str">
        <f t="shared" si="132"/>
        <v/>
      </c>
      <c r="DU23" s="43" t="str">
        <f t="shared" si="133"/>
        <v/>
      </c>
      <c r="DV23" s="43" t="str">
        <f t="shared" si="134"/>
        <v/>
      </c>
      <c r="DW23" s="43" t="str">
        <f t="shared" si="135"/>
        <v/>
      </c>
      <c r="DX23" s="43" t="str">
        <f t="shared" si="136"/>
        <v/>
      </c>
      <c r="DY23" s="43" t="str">
        <f t="shared" si="137"/>
        <v/>
      </c>
      <c r="DZ23" s="43" t="str">
        <f t="shared" si="138"/>
        <v/>
      </c>
      <c r="EA23" s="43" t="str">
        <f t="shared" si="139"/>
        <v/>
      </c>
      <c r="EB23" s="43" t="str">
        <f t="shared" si="140"/>
        <v/>
      </c>
      <c r="EC23" s="43" t="str">
        <f t="shared" si="141"/>
        <v/>
      </c>
      <c r="ED23" s="43" t="str">
        <f t="shared" si="75"/>
        <v/>
      </c>
    </row>
    <row r="24" spans="1:134" x14ac:dyDescent="0.25">
      <c r="A24" s="9" t="s">
        <v>2</v>
      </c>
      <c r="B24" s="43">
        <f>B13</f>
        <v>30900.016550211625</v>
      </c>
      <c r="C24" s="43">
        <f t="shared" ref="C24:BM24" si="142">C13</f>
        <v>30004.014729311042</v>
      </c>
      <c r="D24" s="43">
        <f t="shared" si="142"/>
        <v>30091.269804057796</v>
      </c>
      <c r="E24" s="43">
        <f t="shared" si="142"/>
        <v>26072.686486929444</v>
      </c>
      <c r="F24" s="43">
        <f t="shared" si="142"/>
        <v>35697.070630637725</v>
      </c>
      <c r="G24" s="43">
        <f t="shared" si="142"/>
        <v>31656.291197093349</v>
      </c>
      <c r="H24" s="43">
        <f t="shared" si="142"/>
        <v>31085.67719343237</v>
      </c>
      <c r="I24" s="43">
        <f t="shared" si="142"/>
        <v>30716.560473653244</v>
      </c>
      <c r="J24" s="43">
        <f t="shared" si="142"/>
        <v>28204.749809140725</v>
      </c>
      <c r="K24" s="43">
        <f t="shared" si="142"/>
        <v>27383.684635137895</v>
      </c>
      <c r="L24" s="43">
        <f t="shared" si="142"/>
        <v>27456.346315811679</v>
      </c>
      <c r="M24" s="43">
        <f t="shared" si="142"/>
        <v>28281.840285141112</v>
      </c>
      <c r="N24" s="43">
        <f t="shared" si="142"/>
        <v>26271.277245656744</v>
      </c>
      <c r="O24" s="43">
        <f t="shared" si="142"/>
        <v>25620.781631415641</v>
      </c>
      <c r="P24" s="43">
        <f t="shared" si="142"/>
        <v>23364.542753275746</v>
      </c>
      <c r="Q24" s="43">
        <f t="shared" si="142"/>
        <v>16532.865745750012</v>
      </c>
      <c r="R24" s="43">
        <f t="shared" si="142"/>
        <v>15446.907396238441</v>
      </c>
      <c r="S24" s="43">
        <f t="shared" si="142"/>
        <v>13762.235984459519</v>
      </c>
      <c r="T24" s="43">
        <f t="shared" si="142"/>
        <v>13370.99335892849</v>
      </c>
      <c r="U24" s="43">
        <f t="shared" si="142"/>
        <v>12888.024815993784</v>
      </c>
      <c r="V24" s="43">
        <f t="shared" si="142"/>
        <v>13947.744475673329</v>
      </c>
      <c r="W24" s="43">
        <f t="shared" si="142"/>
        <v>10951.136002942247</v>
      </c>
      <c r="X24" s="43">
        <f t="shared" si="142"/>
        <v>11200.061676971303</v>
      </c>
      <c r="Y24" s="43">
        <f t="shared" si="142"/>
        <v>11200.061676971303</v>
      </c>
      <c r="Z24" s="43">
        <f t="shared" si="142"/>
        <v>11200.061676971303</v>
      </c>
      <c r="AA24" s="43">
        <f t="shared" si="142"/>
        <v>9669.8292448698794</v>
      </c>
      <c r="AB24" s="43">
        <f t="shared" si="142"/>
        <v>8805.1562186855317</v>
      </c>
      <c r="AC24" s="43">
        <f t="shared" si="142"/>
        <v>6637.5049507592585</v>
      </c>
      <c r="AD24" s="43">
        <f t="shared" si="142"/>
        <v>5494.2571092792023</v>
      </c>
      <c r="AE24" s="43">
        <f t="shared" si="142"/>
        <v>4591.9413636752324</v>
      </c>
      <c r="AF24" s="43">
        <f t="shared" si="142"/>
        <v>4591.9413636752324</v>
      </c>
      <c r="AG24" s="43">
        <f t="shared" si="142"/>
        <v>4591.9413636752324</v>
      </c>
      <c r="AH24" s="43">
        <f t="shared" si="142"/>
        <v>4591.9413636752324</v>
      </c>
      <c r="AI24" s="43">
        <f t="shared" si="142"/>
        <v>4591.9413636752324</v>
      </c>
      <c r="AJ24" s="43">
        <f t="shared" si="142"/>
        <v>4591.9413636752324</v>
      </c>
      <c r="AK24" s="43">
        <f t="shared" si="142"/>
        <v>4591.9413636752324</v>
      </c>
      <c r="AL24" s="43">
        <f t="shared" si="142"/>
        <v>4591.9413636752324</v>
      </c>
      <c r="AM24" s="43">
        <f t="shared" si="142"/>
        <v>4591.9413636752324</v>
      </c>
      <c r="AN24" s="43">
        <f t="shared" si="142"/>
        <v>4591.9413636752324</v>
      </c>
      <c r="AO24" s="43">
        <f t="shared" si="142"/>
        <v>4591.9413636752324</v>
      </c>
      <c r="AP24" s="43">
        <f t="shared" si="142"/>
        <v>4591.9413636752324</v>
      </c>
      <c r="AQ24" s="43">
        <f t="shared" si="142"/>
        <v>4591.9413636752324</v>
      </c>
      <c r="AR24" s="43">
        <f t="shared" si="142"/>
        <v>4591.9413636752324</v>
      </c>
      <c r="AS24" s="43">
        <f t="shared" si="142"/>
        <v>4591.9413636752324</v>
      </c>
      <c r="AT24" s="43">
        <f t="shared" si="142"/>
        <v>4591.9413636752324</v>
      </c>
      <c r="AU24" s="43">
        <f t="shared" si="142"/>
        <v>4591.9413636752324</v>
      </c>
      <c r="AV24" s="43">
        <f t="shared" si="142"/>
        <v>4591.9413636752324</v>
      </c>
      <c r="AW24" s="43">
        <f t="shared" si="142"/>
        <v>4591.9413636752324</v>
      </c>
      <c r="AX24" s="43">
        <f t="shared" si="142"/>
        <v>4591.9413636752324</v>
      </c>
      <c r="AY24" s="43">
        <f t="shared" si="142"/>
        <v>4591.9413636752324</v>
      </c>
      <c r="AZ24" s="43">
        <f t="shared" si="142"/>
        <v>4591.9413636752324</v>
      </c>
      <c r="BA24" s="43">
        <f t="shared" si="142"/>
        <v>4591.9413636752324</v>
      </c>
      <c r="BB24" s="43">
        <f t="shared" si="142"/>
        <v>4591.9413636752324</v>
      </c>
      <c r="BC24" s="43">
        <f t="shared" si="142"/>
        <v>4591.9413636752324</v>
      </c>
      <c r="BD24" s="43">
        <f t="shared" si="142"/>
        <v>4591.9413636752324</v>
      </c>
      <c r="BE24" s="43">
        <f t="shared" si="142"/>
        <v>4591.9413636752324</v>
      </c>
      <c r="BF24" s="43">
        <f t="shared" si="142"/>
        <v>4591.9413636752324</v>
      </c>
      <c r="BG24" s="43">
        <f t="shared" si="142"/>
        <v>4591.9413636752324</v>
      </c>
      <c r="BH24" s="43">
        <f t="shared" si="142"/>
        <v>4591.9413636752324</v>
      </c>
      <c r="BI24" s="43">
        <f t="shared" si="142"/>
        <v>4591.9413636752324</v>
      </c>
      <c r="BJ24" s="43">
        <f t="shared" si="142"/>
        <v>4591.9413636752324</v>
      </c>
      <c r="BK24" s="43">
        <f t="shared" si="142"/>
        <v>4591.9413636752324</v>
      </c>
      <c r="BL24" s="43">
        <f t="shared" si="142"/>
        <v>4591.9413636752324</v>
      </c>
      <c r="BM24" s="43">
        <f t="shared" si="142"/>
        <v>4591.9413636752324</v>
      </c>
      <c r="BN24" s="43">
        <f>BN13</f>
        <v>4591.9413636752324</v>
      </c>
      <c r="BP24" s="9" t="s">
        <v>2</v>
      </c>
      <c r="BQ24" s="43">
        <f t="shared" si="77"/>
        <v>30900.016550211625</v>
      </c>
      <c r="BR24" s="43">
        <f t="shared" si="78"/>
        <v>30004.014729311042</v>
      </c>
      <c r="BS24" s="43">
        <f t="shared" si="79"/>
        <v>30091.269804057796</v>
      </c>
      <c r="BT24" s="43">
        <f t="shared" si="80"/>
        <v>26072.686486929444</v>
      </c>
      <c r="BU24" s="43">
        <f t="shared" si="81"/>
        <v>35697.070630637725</v>
      </c>
      <c r="BV24" s="43">
        <f t="shared" si="82"/>
        <v>31656.291197093349</v>
      </c>
      <c r="BW24" s="43">
        <f t="shared" si="83"/>
        <v>31085.67719343237</v>
      </c>
      <c r="BX24" s="43">
        <f t="shared" si="84"/>
        <v>30716.560473653244</v>
      </c>
      <c r="BY24" s="43">
        <f t="shared" si="85"/>
        <v>28204.749809140725</v>
      </c>
      <c r="BZ24" s="43">
        <f t="shared" si="86"/>
        <v>27383.684635137895</v>
      </c>
      <c r="CA24" s="43">
        <f t="shared" si="87"/>
        <v>27456.346315811679</v>
      </c>
      <c r="CB24" s="43">
        <f t="shared" si="88"/>
        <v>28281.840285141112</v>
      </c>
      <c r="CC24" s="43">
        <f t="shared" si="89"/>
        <v>26271.277245656744</v>
      </c>
      <c r="CD24" s="43">
        <f t="shared" si="90"/>
        <v>25620.781631415641</v>
      </c>
      <c r="CE24" s="43">
        <f t="shared" si="91"/>
        <v>23364.542753275746</v>
      </c>
      <c r="CF24" s="43">
        <f t="shared" si="92"/>
        <v>16532.865745750012</v>
      </c>
      <c r="CG24" s="43">
        <f t="shared" si="93"/>
        <v>15446.907396238441</v>
      </c>
      <c r="CH24" s="43">
        <f t="shared" si="94"/>
        <v>13762.235984459519</v>
      </c>
      <c r="CI24" s="43">
        <f t="shared" si="95"/>
        <v>13370.99335892849</v>
      </c>
      <c r="CJ24" s="43">
        <f t="shared" si="96"/>
        <v>12888.024815993784</v>
      </c>
      <c r="CK24" s="43">
        <f t="shared" si="97"/>
        <v>13947.744475673329</v>
      </c>
      <c r="CL24" s="43">
        <f t="shared" si="98"/>
        <v>10951.136002942247</v>
      </c>
      <c r="CM24" s="43">
        <f t="shared" si="99"/>
        <v>11200.061676971303</v>
      </c>
      <c r="CN24" s="43">
        <f t="shared" si="100"/>
        <v>11200.061676971303</v>
      </c>
      <c r="CO24" s="43">
        <f t="shared" si="101"/>
        <v>11200.061676971303</v>
      </c>
      <c r="CP24" s="43">
        <f t="shared" si="102"/>
        <v>9669.8292448698794</v>
      </c>
      <c r="CQ24" s="43">
        <f t="shared" si="103"/>
        <v>8805.1562186855317</v>
      </c>
      <c r="CR24" s="43">
        <f t="shared" si="104"/>
        <v>6637.5049507592585</v>
      </c>
      <c r="CS24" s="43">
        <f t="shared" si="105"/>
        <v>5494.2571092792023</v>
      </c>
      <c r="CT24" s="43">
        <f t="shared" si="106"/>
        <v>4591.9413636752324</v>
      </c>
      <c r="CU24" s="43">
        <f t="shared" si="107"/>
        <v>4591.9413636752324</v>
      </c>
      <c r="CV24" s="43">
        <f t="shared" si="108"/>
        <v>4591.9413636752324</v>
      </c>
      <c r="CW24" s="43">
        <f t="shared" si="109"/>
        <v>4591.9413636752324</v>
      </c>
      <c r="CX24" s="43">
        <f t="shared" si="110"/>
        <v>4591.9413636752324</v>
      </c>
      <c r="CY24" s="43">
        <f t="shared" si="111"/>
        <v>4591.9413636752324</v>
      </c>
      <c r="CZ24" s="43">
        <f t="shared" si="112"/>
        <v>4591.9413636752324</v>
      </c>
      <c r="DA24" s="43">
        <f t="shared" si="113"/>
        <v>4591.9413636752324</v>
      </c>
      <c r="DB24" s="43">
        <f t="shared" si="114"/>
        <v>4591.9413636752324</v>
      </c>
      <c r="DC24" s="43">
        <f t="shared" si="115"/>
        <v>4591.9413636752324</v>
      </c>
      <c r="DD24" s="43">
        <f t="shared" si="116"/>
        <v>4591.9413636752324</v>
      </c>
      <c r="DE24" s="43">
        <f t="shared" si="117"/>
        <v>4591.9413636752324</v>
      </c>
      <c r="DF24" s="43">
        <f t="shared" si="118"/>
        <v>4591.9413636752324</v>
      </c>
      <c r="DG24" s="43">
        <f t="shared" si="119"/>
        <v>4591.9413636752324</v>
      </c>
      <c r="DH24" s="43">
        <f t="shared" si="120"/>
        <v>4591.9413636752324</v>
      </c>
      <c r="DI24" s="43">
        <f t="shared" si="121"/>
        <v>4591.9413636752324</v>
      </c>
      <c r="DJ24" s="43">
        <f t="shared" si="122"/>
        <v>4591.9413636752324</v>
      </c>
      <c r="DK24" s="43">
        <f t="shared" si="123"/>
        <v>4591.9413636752324</v>
      </c>
      <c r="DL24" s="43">
        <f t="shared" si="124"/>
        <v>4591.9413636752324</v>
      </c>
      <c r="DM24" s="43">
        <f t="shared" si="125"/>
        <v>4591.9413636752324</v>
      </c>
      <c r="DN24" s="43">
        <f t="shared" si="126"/>
        <v>4591.9413636752324</v>
      </c>
      <c r="DO24" s="43">
        <f t="shared" si="127"/>
        <v>4591.9413636752324</v>
      </c>
      <c r="DP24" s="43">
        <f t="shared" si="128"/>
        <v>4591.9413636752324</v>
      </c>
      <c r="DQ24" s="43">
        <f t="shared" si="129"/>
        <v>4591.9413636752324</v>
      </c>
      <c r="DR24" s="43">
        <f t="shared" si="130"/>
        <v>4591.9413636752324</v>
      </c>
      <c r="DS24" s="43">
        <f t="shared" si="131"/>
        <v>4591.9413636752324</v>
      </c>
      <c r="DT24" s="43">
        <f t="shared" si="132"/>
        <v>4591.9413636752324</v>
      </c>
      <c r="DU24" s="43">
        <f t="shared" si="133"/>
        <v>4591.9413636752324</v>
      </c>
      <c r="DV24" s="43">
        <f t="shared" si="134"/>
        <v>4591.9413636752324</v>
      </c>
      <c r="DW24" s="43">
        <f t="shared" si="135"/>
        <v>4591.9413636752324</v>
      </c>
      <c r="DX24" s="43">
        <f t="shared" si="136"/>
        <v>4591.9413636752324</v>
      </c>
      <c r="DY24" s="43">
        <f t="shared" si="137"/>
        <v>4591.9413636752324</v>
      </c>
      <c r="DZ24" s="43">
        <f t="shared" si="138"/>
        <v>4591.9413636752324</v>
      </c>
      <c r="EA24" s="43">
        <f t="shared" si="139"/>
        <v>4591.9413636752324</v>
      </c>
      <c r="EB24" s="43">
        <f t="shared" si="140"/>
        <v>4591.9413636752324</v>
      </c>
      <c r="EC24" s="43">
        <f t="shared" si="141"/>
        <v>4591.9413636752324</v>
      </c>
      <c r="ED24" s="43" t="str">
        <f t="shared" si="75"/>
        <v/>
      </c>
    </row>
    <row r="25" spans="1:134" x14ac:dyDescent="0.25">
      <c r="A25" s="9" t="s">
        <v>5</v>
      </c>
      <c r="B25" s="43">
        <f>B14</f>
        <v>52031.892529366371</v>
      </c>
      <c r="C25" s="43">
        <f t="shared" ref="C25:BM25" si="143">C14</f>
        <v>52294.858422819467</v>
      </c>
      <c r="D25" s="43">
        <f t="shared" si="143"/>
        <v>52294.858422819467</v>
      </c>
      <c r="E25" s="43">
        <f t="shared" si="143"/>
        <v>52294.858422819467</v>
      </c>
      <c r="F25" s="43">
        <f t="shared" si="143"/>
        <v>53373.850683114091</v>
      </c>
      <c r="G25" s="43">
        <f t="shared" si="143"/>
        <v>53099.949784595687</v>
      </c>
      <c r="H25" s="43">
        <f t="shared" si="143"/>
        <v>53373.850683114091</v>
      </c>
      <c r="I25" s="43">
        <f t="shared" si="143"/>
        <v>53373.850683114091</v>
      </c>
      <c r="J25" s="43">
        <f t="shared" si="143"/>
        <v>100000000000</v>
      </c>
      <c r="K25" s="43">
        <f t="shared" si="143"/>
        <v>100000000000</v>
      </c>
      <c r="L25" s="43">
        <f t="shared" si="143"/>
        <v>100000000000</v>
      </c>
      <c r="M25" s="43">
        <f t="shared" si="143"/>
        <v>100000000000</v>
      </c>
      <c r="N25" s="43">
        <f t="shared" si="143"/>
        <v>100000000000</v>
      </c>
      <c r="O25" s="43">
        <f t="shared" si="143"/>
        <v>53373.850683114091</v>
      </c>
      <c r="P25" s="43">
        <f t="shared" si="143"/>
        <v>52828.845711666327</v>
      </c>
      <c r="Q25" s="43">
        <f t="shared" si="143"/>
        <v>49779.056401129244</v>
      </c>
      <c r="R25" s="43">
        <f t="shared" si="143"/>
        <v>42781.417090160365</v>
      </c>
      <c r="S25" s="43">
        <f t="shared" si="143"/>
        <v>35820.647394905449</v>
      </c>
      <c r="T25" s="43">
        <f t="shared" si="143"/>
        <v>32248.245503354989</v>
      </c>
      <c r="U25" s="43">
        <f t="shared" si="143"/>
        <v>30535.269929397535</v>
      </c>
      <c r="V25" s="43">
        <f t="shared" si="143"/>
        <v>31851.17976365269</v>
      </c>
      <c r="W25" s="43">
        <f t="shared" si="143"/>
        <v>27167.988957843758</v>
      </c>
      <c r="X25" s="43">
        <f t="shared" si="143"/>
        <v>25812.522587655734</v>
      </c>
      <c r="Y25" s="43">
        <f t="shared" si="143"/>
        <v>25812.522587655734</v>
      </c>
      <c r="Z25" s="43">
        <f t="shared" si="143"/>
        <v>25812.522587655734</v>
      </c>
      <c r="AA25" s="43">
        <f t="shared" si="143"/>
        <v>22764.29683817902</v>
      </c>
      <c r="AB25" s="43">
        <f t="shared" si="143"/>
        <v>26030.370425111134</v>
      </c>
      <c r="AC25" s="43">
        <f t="shared" si="143"/>
        <v>31965.445996216815</v>
      </c>
      <c r="AD25" s="43">
        <f t="shared" si="143"/>
        <v>36505.520921094823</v>
      </c>
      <c r="AE25" s="43">
        <f t="shared" si="143"/>
        <v>35253.742422528187</v>
      </c>
      <c r="AF25" s="43">
        <f t="shared" si="143"/>
        <v>35253.742422528187</v>
      </c>
      <c r="AG25" s="43">
        <f t="shared" si="143"/>
        <v>35253.742422528187</v>
      </c>
      <c r="AH25" s="43">
        <f t="shared" si="143"/>
        <v>35253.742422528187</v>
      </c>
      <c r="AI25" s="43">
        <f t="shared" si="143"/>
        <v>35253.742422528187</v>
      </c>
      <c r="AJ25" s="43">
        <f t="shared" si="143"/>
        <v>35253.742422528187</v>
      </c>
      <c r="AK25" s="43">
        <f t="shared" si="143"/>
        <v>35253.742422528187</v>
      </c>
      <c r="AL25" s="43">
        <f t="shared" si="143"/>
        <v>35253.742422528187</v>
      </c>
      <c r="AM25" s="43">
        <f t="shared" si="143"/>
        <v>35253.742422528187</v>
      </c>
      <c r="AN25" s="43">
        <f t="shared" si="143"/>
        <v>35253.742422528187</v>
      </c>
      <c r="AO25" s="43">
        <f t="shared" si="143"/>
        <v>35253.742422528187</v>
      </c>
      <c r="AP25" s="43">
        <f t="shared" si="143"/>
        <v>35253.742422528187</v>
      </c>
      <c r="AQ25" s="43">
        <f t="shared" si="143"/>
        <v>35253.742422528187</v>
      </c>
      <c r="AR25" s="43">
        <f t="shared" si="143"/>
        <v>35253.742422528187</v>
      </c>
      <c r="AS25" s="43">
        <f t="shared" si="143"/>
        <v>35253.742422528187</v>
      </c>
      <c r="AT25" s="43">
        <f t="shared" si="143"/>
        <v>35253.742422528187</v>
      </c>
      <c r="AU25" s="43">
        <f t="shared" si="143"/>
        <v>35253.742422528187</v>
      </c>
      <c r="AV25" s="43">
        <f t="shared" si="143"/>
        <v>35253.742422528187</v>
      </c>
      <c r="AW25" s="43">
        <f t="shared" si="143"/>
        <v>35253.742422528187</v>
      </c>
      <c r="AX25" s="43">
        <f t="shared" si="143"/>
        <v>35253.742422528187</v>
      </c>
      <c r="AY25" s="43">
        <f t="shared" si="143"/>
        <v>35253.742422528187</v>
      </c>
      <c r="AZ25" s="43">
        <f t="shared" si="143"/>
        <v>35253.742422528187</v>
      </c>
      <c r="BA25" s="43">
        <f t="shared" si="143"/>
        <v>35253.742422528187</v>
      </c>
      <c r="BB25" s="43">
        <f t="shared" si="143"/>
        <v>35253.742422528187</v>
      </c>
      <c r="BC25" s="43">
        <f t="shared" si="143"/>
        <v>35253.742422528187</v>
      </c>
      <c r="BD25" s="43">
        <f t="shared" si="143"/>
        <v>35253.742422528187</v>
      </c>
      <c r="BE25" s="43">
        <f t="shared" si="143"/>
        <v>35253.742422528187</v>
      </c>
      <c r="BF25" s="43">
        <f t="shared" si="143"/>
        <v>35253.742422528187</v>
      </c>
      <c r="BG25" s="43">
        <f t="shared" si="143"/>
        <v>35253.742422528187</v>
      </c>
      <c r="BH25" s="43">
        <f t="shared" si="143"/>
        <v>35253.742422528187</v>
      </c>
      <c r="BI25" s="43">
        <f t="shared" si="143"/>
        <v>35253.742422528187</v>
      </c>
      <c r="BJ25" s="43">
        <f t="shared" si="143"/>
        <v>35253.742422528187</v>
      </c>
      <c r="BK25" s="43">
        <f t="shared" si="143"/>
        <v>35253.742422528187</v>
      </c>
      <c r="BL25" s="43">
        <f t="shared" si="143"/>
        <v>35253.742422528187</v>
      </c>
      <c r="BM25" s="43">
        <f t="shared" si="143"/>
        <v>35253.742422528187</v>
      </c>
      <c r="BN25" s="43">
        <f>BN14</f>
        <v>35253.742422528187</v>
      </c>
      <c r="BP25" s="9" t="s">
        <v>5</v>
      </c>
      <c r="BQ25" s="43">
        <f t="shared" si="77"/>
        <v>52031.892529366371</v>
      </c>
      <c r="BR25" s="43">
        <f t="shared" si="78"/>
        <v>52294.858422819467</v>
      </c>
      <c r="BS25" s="43">
        <f t="shared" si="79"/>
        <v>52294.858422819467</v>
      </c>
      <c r="BT25" s="43">
        <f t="shared" si="80"/>
        <v>52294.858422819467</v>
      </c>
      <c r="BU25" s="43">
        <f t="shared" si="81"/>
        <v>53373.850683114091</v>
      </c>
      <c r="BV25" s="43">
        <f t="shared" si="82"/>
        <v>53099.949784595687</v>
      </c>
      <c r="BW25" s="43">
        <f t="shared" si="83"/>
        <v>53373.850683114091</v>
      </c>
      <c r="BX25" s="43">
        <f t="shared" si="84"/>
        <v>53373.850683114091</v>
      </c>
      <c r="BY25" s="43">
        <f t="shared" si="85"/>
        <v>100000000000</v>
      </c>
      <c r="BZ25" s="43">
        <f t="shared" si="86"/>
        <v>100000000000</v>
      </c>
      <c r="CA25" s="43">
        <f t="shared" si="87"/>
        <v>100000000000</v>
      </c>
      <c r="CB25" s="43">
        <f t="shared" si="88"/>
        <v>100000000000</v>
      </c>
      <c r="CC25" s="43">
        <f t="shared" si="89"/>
        <v>100000000000</v>
      </c>
      <c r="CD25" s="43">
        <f t="shared" si="90"/>
        <v>53373.850683114091</v>
      </c>
      <c r="CE25" s="43">
        <f t="shared" si="91"/>
        <v>52828.845711666327</v>
      </c>
      <c r="CF25" s="43">
        <f t="shared" si="92"/>
        <v>49779.056401129244</v>
      </c>
      <c r="CG25" s="43">
        <f t="shared" si="93"/>
        <v>42781.417090160365</v>
      </c>
      <c r="CH25" s="43">
        <f t="shared" si="94"/>
        <v>35820.647394905449</v>
      </c>
      <c r="CI25" s="43">
        <f t="shared" si="95"/>
        <v>32248.245503354989</v>
      </c>
      <c r="CJ25" s="43">
        <f t="shared" si="96"/>
        <v>30535.269929397535</v>
      </c>
      <c r="CK25" s="43">
        <f t="shared" si="97"/>
        <v>31851.17976365269</v>
      </c>
      <c r="CL25" s="43">
        <f t="shared" si="98"/>
        <v>27167.988957843758</v>
      </c>
      <c r="CM25" s="43">
        <f t="shared" si="99"/>
        <v>25812.522587655734</v>
      </c>
      <c r="CN25" s="43">
        <f t="shared" si="100"/>
        <v>25812.522587655734</v>
      </c>
      <c r="CO25" s="43">
        <f t="shared" si="101"/>
        <v>25812.522587655734</v>
      </c>
      <c r="CP25" s="43">
        <f t="shared" si="102"/>
        <v>22764.29683817902</v>
      </c>
      <c r="CQ25" s="43">
        <f t="shared" si="103"/>
        <v>26030.370425111134</v>
      </c>
      <c r="CR25" s="43">
        <f t="shared" si="104"/>
        <v>31965.445996216815</v>
      </c>
      <c r="CS25" s="43">
        <f t="shared" si="105"/>
        <v>36505.520921094823</v>
      </c>
      <c r="CT25" s="43">
        <f t="shared" si="106"/>
        <v>35253.742422528187</v>
      </c>
      <c r="CU25" s="43">
        <f t="shared" si="107"/>
        <v>35253.742422528187</v>
      </c>
      <c r="CV25" s="43">
        <f t="shared" si="108"/>
        <v>35253.742422528187</v>
      </c>
      <c r="CW25" s="43">
        <f t="shared" si="109"/>
        <v>35253.742422528187</v>
      </c>
      <c r="CX25" s="43">
        <f t="shared" si="110"/>
        <v>35253.742422528187</v>
      </c>
      <c r="CY25" s="43">
        <f t="shared" si="111"/>
        <v>35253.742422528187</v>
      </c>
      <c r="CZ25" s="43">
        <f t="shared" si="112"/>
        <v>35253.742422528187</v>
      </c>
      <c r="DA25" s="43">
        <f t="shared" si="113"/>
        <v>35253.742422528187</v>
      </c>
      <c r="DB25" s="43">
        <f t="shared" si="114"/>
        <v>35253.742422528187</v>
      </c>
      <c r="DC25" s="43">
        <f t="shared" si="115"/>
        <v>35253.742422528187</v>
      </c>
      <c r="DD25" s="43">
        <f t="shared" si="116"/>
        <v>35253.742422528187</v>
      </c>
      <c r="DE25" s="43">
        <f t="shared" si="117"/>
        <v>35253.742422528187</v>
      </c>
      <c r="DF25" s="43">
        <f t="shared" si="118"/>
        <v>35253.742422528187</v>
      </c>
      <c r="DG25" s="43">
        <f t="shared" si="119"/>
        <v>35253.742422528187</v>
      </c>
      <c r="DH25" s="43">
        <f t="shared" si="120"/>
        <v>35253.742422528187</v>
      </c>
      <c r="DI25" s="43">
        <f t="shared" si="121"/>
        <v>35253.742422528187</v>
      </c>
      <c r="DJ25" s="43">
        <f t="shared" si="122"/>
        <v>35253.742422528187</v>
      </c>
      <c r="DK25" s="43">
        <f t="shared" si="123"/>
        <v>35253.742422528187</v>
      </c>
      <c r="DL25" s="43">
        <f t="shared" si="124"/>
        <v>35253.742422528187</v>
      </c>
      <c r="DM25" s="43">
        <f t="shared" si="125"/>
        <v>35253.742422528187</v>
      </c>
      <c r="DN25" s="43">
        <f t="shared" si="126"/>
        <v>35253.742422528187</v>
      </c>
      <c r="DO25" s="43">
        <f t="shared" si="127"/>
        <v>35253.742422528187</v>
      </c>
      <c r="DP25" s="43">
        <f t="shared" si="128"/>
        <v>35253.742422528187</v>
      </c>
      <c r="DQ25" s="43">
        <f t="shared" si="129"/>
        <v>35253.742422528187</v>
      </c>
      <c r="DR25" s="43">
        <f t="shared" si="130"/>
        <v>35253.742422528187</v>
      </c>
      <c r="DS25" s="43">
        <f t="shared" si="131"/>
        <v>35253.742422528187</v>
      </c>
      <c r="DT25" s="43">
        <f t="shared" si="132"/>
        <v>35253.742422528187</v>
      </c>
      <c r="DU25" s="43">
        <f t="shared" si="133"/>
        <v>35253.742422528187</v>
      </c>
      <c r="DV25" s="43">
        <f t="shared" si="134"/>
        <v>35253.742422528187</v>
      </c>
      <c r="DW25" s="43">
        <f t="shared" si="135"/>
        <v>35253.742422528187</v>
      </c>
      <c r="DX25" s="43">
        <f t="shared" si="136"/>
        <v>35253.742422528187</v>
      </c>
      <c r="DY25" s="43">
        <f t="shared" si="137"/>
        <v>35253.742422528187</v>
      </c>
      <c r="DZ25" s="43">
        <f t="shared" si="138"/>
        <v>35253.742422528187</v>
      </c>
      <c r="EA25" s="43">
        <f t="shared" si="139"/>
        <v>35253.742422528187</v>
      </c>
      <c r="EB25" s="43">
        <f t="shared" si="140"/>
        <v>35253.742422528187</v>
      </c>
      <c r="EC25" s="43">
        <f t="shared" si="141"/>
        <v>35253.742422528187</v>
      </c>
      <c r="ED25" s="43" t="str">
        <f t="shared" si="75"/>
        <v/>
      </c>
    </row>
    <row r="26" spans="1:134" x14ac:dyDescent="0.25">
      <c r="A26" s="9" t="s">
        <v>177</v>
      </c>
      <c r="B26" s="43">
        <f>IF('Model Availability'!B8=0,100000000000,7.44*'Model Availability IC'!$B$3/('Model Availability IC'!B47+'Model Availability IC'!$C$3))</f>
        <v>100000000000</v>
      </c>
      <c r="C26" s="43">
        <f>IF('Model Availability'!C8=0,100000000000,7.44*'Model Availability IC'!$B$3/('Model Availability IC'!C47+'Model Availability IC'!$C$3))</f>
        <v>100000000000</v>
      </c>
      <c r="D26" s="43">
        <f>IF('Model Availability'!D8=0,100000000000,7.44*'Model Availability IC'!$B$3/('Model Availability IC'!D47+'Model Availability IC'!$C$3))</f>
        <v>100000000000</v>
      </c>
      <c r="E26" s="43">
        <f>IF('Model Availability'!E8=0,100000000000,7.44*'Model Availability IC'!$B$3/('Model Availability IC'!E47+'Model Availability IC'!$C$3))</f>
        <v>100000000000</v>
      </c>
      <c r="F26" s="43">
        <f>IF('Model Availability'!F8=0,100000000000,7.44*'Model Availability IC'!$B$3/('Model Availability IC'!F47+'Model Availability IC'!$C$3))</f>
        <v>100000000000</v>
      </c>
      <c r="G26" s="43">
        <f>IF('Model Availability'!G8=0,100000000000,7.44*'Model Availability IC'!$B$3/('Model Availability IC'!G47+'Model Availability IC'!$C$3))</f>
        <v>100000000000</v>
      </c>
      <c r="H26" s="43">
        <f>IF('Model Availability'!H8=0,100000000000,7.44*'Model Availability IC'!$B$3/('Model Availability IC'!H47+'Model Availability IC'!$C$3))</f>
        <v>100000000000</v>
      </c>
      <c r="I26" s="43">
        <f>IF('Model Availability'!I8=0,100000000000,7.44*'Model Availability IC'!$B$3/('Model Availability IC'!I47+'Model Availability IC'!$C$3))</f>
        <v>100000000000</v>
      </c>
      <c r="J26" s="43">
        <f>IF('Model Availability'!J8=0,100000000000,7.44*'Model Availability IC'!$B$3/('Model Availability IC'!J47+'Model Availability IC'!$C$3))</f>
        <v>100000000000</v>
      </c>
      <c r="K26" s="43">
        <f>IF('Model Availability'!K8=0,100000000000,7.44*'Model Availability IC'!$B$3/('Model Availability IC'!K47+'Model Availability IC'!$C$3))</f>
        <v>100000000000</v>
      </c>
      <c r="L26" s="43">
        <f>IF('Model Availability'!L8=0,100000000000,7.44*'Model Availability IC'!$B$3/('Model Availability IC'!L47+'Model Availability IC'!$C$3))</f>
        <v>100000000000</v>
      </c>
      <c r="M26" s="43">
        <f>IF('Model Availability'!M8=0,100000000000,7.44*'Model Availability IC'!$B$3/('Model Availability IC'!M47+'Model Availability IC'!$C$3))</f>
        <v>100000000000</v>
      </c>
      <c r="N26" s="43">
        <f>IF('Model Availability'!N8=0,100000000000,7.44*'Model Availability IC'!$B$3/('Model Availability IC'!N47+'Model Availability IC'!$C$3))</f>
        <v>100000000000</v>
      </c>
      <c r="O26" s="43">
        <f>IF('Model Availability'!O8=0,100000000000,7.44*'Model Availability IC'!$B$3/('Model Availability IC'!O47+'Model Availability IC'!$C$3))</f>
        <v>100000000000</v>
      </c>
      <c r="P26" s="43">
        <f>IF('Model Availability'!P8=0,100000000000,7.44*'Model Availability IC'!$B$3/('Model Availability IC'!P47+'Model Availability IC'!$C$3))</f>
        <v>100000000000</v>
      </c>
      <c r="Q26" s="43">
        <f>IF('Model Availability'!Q8=0,100000000000,7.44*'Model Availability IC'!$B$3/('Model Availability IC'!Q47+'Model Availability IC'!$C$3))</f>
        <v>100000000000</v>
      </c>
      <c r="R26" s="43">
        <f>IF('Model Availability'!R8=0,100000000000,7.44*'Model Availability IC'!$B$3/('Model Availability IC'!R47+'Model Availability IC'!$C$3))</f>
        <v>100000000000</v>
      </c>
      <c r="S26" s="43">
        <f>IF('Model Availability'!S8=0,100000000000,7.44*'Model Availability IC'!$B$3/('Model Availability IC'!S47+'Model Availability IC'!$C$3))</f>
        <v>100000000000</v>
      </c>
      <c r="T26" s="43">
        <f>IF('Model Availability'!T8=0,100000000000,7.44*'Model Availability IC'!$B$3/('Model Availability IC'!T47+'Model Availability IC'!$C$3))</f>
        <v>100000000000</v>
      </c>
      <c r="U26" s="43">
        <f>IF('Model Availability'!U8=0,100000000000,7.44*'Model Availability IC'!$B$3/('Model Availability IC'!U47+'Model Availability IC'!$C$3))</f>
        <v>100000000000</v>
      </c>
      <c r="V26" s="43">
        <f>IF('Model Availability'!V8=0,100000000000,7.44*'Model Availability IC'!$B$3/('Model Availability IC'!V47+'Model Availability IC'!$C$3))</f>
        <v>100000000000</v>
      </c>
      <c r="W26" s="43">
        <f>IF('Model Availability'!W8=0,100000000000,7.44*'Model Availability IC'!$B$3/('Model Availability IC'!W47+'Model Availability IC'!$C$3))</f>
        <v>100000000000</v>
      </c>
      <c r="X26" s="43">
        <f>IF('Model Availability'!X8=0,100000000000,7.44*'Model Availability IC'!$B$3/('Model Availability IC'!X47+'Model Availability IC'!$C$3))</f>
        <v>100000000000</v>
      </c>
      <c r="Y26" s="43">
        <f>IF('Model Availability'!Y8=0,100000000000,7.44*'Model Availability IC'!$B$3/('Model Availability IC'!Y47+'Model Availability IC'!$C$3))</f>
        <v>100000000000</v>
      </c>
      <c r="Z26" s="43">
        <f>IF('Model Availability'!Z8=0,100000000000,7.44*'Model Availability IC'!$B$3/('Model Availability IC'!Z47+'Model Availability IC'!$C$3))</f>
        <v>51258.62698950262</v>
      </c>
      <c r="AA26" s="43">
        <f>IF('Model Availability'!AA8=0,100000000000,7.44*'Model Availability IC'!$B$3/('Model Availability IC'!AA47+'Model Availability IC'!$C$3))</f>
        <v>51258.62698950262</v>
      </c>
      <c r="AB26" s="43">
        <f>IF('Model Availability'!AB8=0,100000000000,7.44*'Model Availability IC'!$B$3/('Model Availability IC'!AB47+'Model Availability IC'!$C$3))</f>
        <v>51258.62698950262</v>
      </c>
      <c r="AC26" s="43">
        <f>IF('Model Availability'!AC8=0,100000000000,7.44*'Model Availability IC'!$B$3/('Model Availability IC'!AC47+'Model Availability IC'!$C$3))</f>
        <v>51258.62698950262</v>
      </c>
      <c r="AD26" s="43">
        <f>IF('Model Availability'!AD8=0,100000000000,7.44*'Model Availability IC'!$B$3/('Model Availability IC'!AD47+'Model Availability IC'!$C$3))</f>
        <v>51258.62698950262</v>
      </c>
      <c r="AE26" s="43">
        <f>IF('Model Availability'!AE8=0,100000000000,7.44*'Model Availability IC'!$B$3/('Model Availability IC'!AE47+'Model Availability IC'!$C$3))</f>
        <v>51258.62698950262</v>
      </c>
      <c r="AF26" s="43">
        <f>IF('Model Availability'!AF8=0,100000000000,7.44*'Model Availability IC'!$B$3/('Model Availability IC'!AF47+'Model Availability IC'!$C$3))</f>
        <v>51258.62698950262</v>
      </c>
      <c r="AG26" s="43">
        <f>IF('Model Availability'!AG8=0,100000000000,7.44*'Model Availability IC'!$B$3/('Model Availability IC'!AG47+'Model Availability IC'!$C$3))</f>
        <v>51258.62698950262</v>
      </c>
      <c r="AH26" s="43">
        <f>IF('Model Availability'!AH8=0,100000000000,7.44*'Model Availability IC'!$B$3/('Model Availability IC'!AH47+'Model Availability IC'!$C$3))</f>
        <v>51258.62698950262</v>
      </c>
      <c r="AI26" s="43">
        <f>IF('Model Availability'!AI8=0,100000000000,7.44*'Model Availability IC'!$B$3/('Model Availability IC'!AI47+'Model Availability IC'!$C$3))</f>
        <v>51258.62698950262</v>
      </c>
      <c r="AJ26" s="43">
        <f>IF('Model Availability'!AJ8=0,100000000000,7.44*'Model Availability IC'!$B$3/('Model Availability IC'!AJ47+'Model Availability IC'!$C$3))</f>
        <v>51258.62698950262</v>
      </c>
      <c r="AK26" s="43">
        <f>IF('Model Availability'!AK8=0,100000000000,7.44*'Model Availability IC'!$B$3/('Model Availability IC'!AK47+'Model Availability IC'!$C$3))</f>
        <v>51258.62698950262</v>
      </c>
      <c r="AL26" s="43">
        <f>IF('Model Availability'!AL8=0,100000000000,7.44*'Model Availability IC'!$B$3/('Model Availability IC'!AL47+'Model Availability IC'!$C$3))</f>
        <v>51258.62698950262</v>
      </c>
      <c r="AM26" s="43">
        <f>IF('Model Availability'!AM8=0,100000000000,7.44*'Model Availability IC'!$B$3/('Model Availability IC'!AM47+'Model Availability IC'!$C$3))</f>
        <v>51258.62698950262</v>
      </c>
      <c r="AN26" s="43">
        <f>IF('Model Availability'!AN8=0,100000000000,7.44*'Model Availability IC'!$B$3/('Model Availability IC'!AN47+'Model Availability IC'!$C$3))</f>
        <v>51258.62698950262</v>
      </c>
      <c r="AO26" s="43">
        <f>IF('Model Availability'!AO8=0,100000000000,7.44*'Model Availability IC'!$B$3/('Model Availability IC'!AO47+'Model Availability IC'!$C$3))</f>
        <v>51258.62698950262</v>
      </c>
      <c r="AP26" s="43">
        <f>IF('Model Availability'!AP8=0,100000000000,7.44*'Model Availability IC'!$B$3/('Model Availability IC'!AP47+'Model Availability IC'!$C$3))</f>
        <v>51258.62698950262</v>
      </c>
      <c r="AQ26" s="43">
        <f>IF('Model Availability'!AQ8=0,100000000000,7.44*'Model Availability IC'!$B$3/('Model Availability IC'!AQ47+'Model Availability IC'!$C$3))</f>
        <v>51258.62698950262</v>
      </c>
      <c r="AR26" s="43">
        <f>IF('Model Availability'!AR8=0,100000000000,7.44*'Model Availability IC'!$B$3/('Model Availability IC'!AR47+'Model Availability IC'!$C$3))</f>
        <v>51258.62698950262</v>
      </c>
      <c r="AS26" s="43">
        <f>IF('Model Availability'!AS8=0,100000000000,7.44*'Model Availability IC'!$B$3/('Model Availability IC'!AS47+'Model Availability IC'!$C$3))</f>
        <v>51258.62698950262</v>
      </c>
      <c r="AT26" s="43">
        <f>IF('Model Availability'!AT8=0,100000000000,7.44*'Model Availability IC'!$B$3/('Model Availability IC'!AT47+'Model Availability IC'!$C$3))</f>
        <v>51258.62698950262</v>
      </c>
      <c r="AU26" s="43">
        <f>IF('Model Availability'!AU8=0,100000000000,7.44*'Model Availability IC'!$B$3/('Model Availability IC'!AU47+'Model Availability IC'!$C$3))</f>
        <v>51258.62698950262</v>
      </c>
      <c r="AV26" s="43">
        <f>IF('Model Availability'!AV8=0,100000000000,7.44*'Model Availability IC'!$B$3/('Model Availability IC'!AV47+'Model Availability IC'!$C$3))</f>
        <v>51258.62698950262</v>
      </c>
      <c r="AW26" s="43">
        <f>IF('Model Availability'!AW8=0,100000000000,7.44*'Model Availability IC'!$B$3/('Model Availability IC'!AW47+'Model Availability IC'!$C$3))</f>
        <v>51258.62698950262</v>
      </c>
      <c r="AX26" s="43">
        <f>IF('Model Availability'!AX8=0,100000000000,7.44*'Model Availability IC'!$B$3/('Model Availability IC'!AX47+'Model Availability IC'!$C$3))</f>
        <v>51258.62698950262</v>
      </c>
      <c r="AY26" s="43">
        <f>IF('Model Availability'!AY8=0,100000000000,7.44*'Model Availability IC'!$B$3/('Model Availability IC'!AY47+'Model Availability IC'!$C$3))</f>
        <v>51258.62698950262</v>
      </c>
      <c r="AZ26" s="43">
        <f>IF('Model Availability'!AZ8=0,100000000000,7.44*'Model Availability IC'!$B$3/('Model Availability IC'!AZ47+'Model Availability IC'!$C$3))</f>
        <v>51258.62698950262</v>
      </c>
      <c r="BA26" s="43">
        <f>IF('Model Availability'!BA8=0,100000000000,7.44*'Model Availability IC'!$B$3/('Model Availability IC'!BA47+'Model Availability IC'!$C$3))</f>
        <v>51258.62698950262</v>
      </c>
      <c r="BB26" s="43">
        <f>IF('Model Availability'!BB8=0,100000000000,7.44*'Model Availability IC'!$B$3/('Model Availability IC'!BB47+'Model Availability IC'!$C$3))</f>
        <v>51258.62698950262</v>
      </c>
      <c r="BC26" s="43">
        <f>IF('Model Availability'!BC8=0,100000000000,7.44*'Model Availability IC'!$B$3/('Model Availability IC'!BC47+'Model Availability IC'!$C$3))</f>
        <v>51258.62698950262</v>
      </c>
      <c r="BD26" s="43">
        <f>IF('Model Availability'!BD8=0,100000000000,7.44*'Model Availability IC'!$B$3/('Model Availability IC'!BD47+'Model Availability IC'!$C$3))</f>
        <v>51258.62698950262</v>
      </c>
      <c r="BE26" s="43">
        <f>IF('Model Availability'!BE8=0,100000000000,7.44*'Model Availability IC'!$B$3/('Model Availability IC'!BE47+'Model Availability IC'!$C$3))</f>
        <v>51258.62698950262</v>
      </c>
      <c r="BF26" s="43">
        <f>IF('Model Availability'!BF8=0,100000000000,7.44*'Model Availability IC'!$B$3/('Model Availability IC'!BF47+'Model Availability IC'!$C$3))</f>
        <v>51258.62698950262</v>
      </c>
      <c r="BG26" s="43">
        <f>IF('Model Availability'!BG8=0,100000000000,7.44*'Model Availability IC'!$B$3/('Model Availability IC'!BG47+'Model Availability IC'!$C$3))</f>
        <v>51258.62698950262</v>
      </c>
      <c r="BH26" s="43">
        <f>IF('Model Availability'!BH8=0,100000000000,7.44*'Model Availability IC'!$B$3/('Model Availability IC'!BH47+'Model Availability IC'!$C$3))</f>
        <v>51258.62698950262</v>
      </c>
      <c r="BI26" s="43">
        <f>IF('Model Availability'!BI8=0,100000000000,7.44*'Model Availability IC'!$B$3/('Model Availability IC'!BI47+'Model Availability IC'!$C$3))</f>
        <v>51258.62698950262</v>
      </c>
      <c r="BJ26" s="43">
        <f>IF('Model Availability'!BJ8=0,100000000000,7.44*'Model Availability IC'!$B$3/('Model Availability IC'!BJ47+'Model Availability IC'!$C$3))</f>
        <v>51258.62698950262</v>
      </c>
      <c r="BK26" s="43">
        <f>IF('Model Availability'!BK8=0,100000000000,7.44*'Model Availability IC'!$B$3/('Model Availability IC'!BK47+'Model Availability IC'!$C$3))</f>
        <v>51258.62698950262</v>
      </c>
      <c r="BL26" s="43">
        <f>IF('Model Availability'!BL8=0,100000000000,7.44*'Model Availability IC'!$B$3/('Model Availability IC'!BL47+'Model Availability IC'!$C$3))</f>
        <v>51258.62698950262</v>
      </c>
      <c r="BM26" s="43">
        <f>IF('Model Availability'!BM8=0,100000000000,7.44*'Model Availability IC'!$B$3/('Model Availability IC'!BM47+'Model Availability IC'!$C$3))</f>
        <v>51258.62698950262</v>
      </c>
      <c r="BN26" s="43">
        <f>IF('Model Availability'!BN8=0,100000000000,7.44*'Model Availability IC'!$B$3/('Model Availability IC'!BN47+'Model Availability IC'!$C$3))</f>
        <v>51258.62698950262</v>
      </c>
      <c r="BP26" s="9" t="s">
        <v>177</v>
      </c>
      <c r="BQ26" s="43">
        <f t="shared" si="77"/>
        <v>100000000000</v>
      </c>
      <c r="BR26" s="43">
        <f t="shared" si="78"/>
        <v>100000000000</v>
      </c>
      <c r="BS26" s="43">
        <f t="shared" si="79"/>
        <v>100000000000</v>
      </c>
      <c r="BT26" s="43">
        <f t="shared" si="80"/>
        <v>100000000000</v>
      </c>
      <c r="BU26" s="43">
        <f t="shared" si="81"/>
        <v>100000000000</v>
      </c>
      <c r="BV26" s="43">
        <f t="shared" si="82"/>
        <v>100000000000</v>
      </c>
      <c r="BW26" s="43">
        <f t="shared" si="83"/>
        <v>100000000000</v>
      </c>
      <c r="BX26" s="43">
        <f t="shared" si="84"/>
        <v>100000000000</v>
      </c>
      <c r="BY26" s="43">
        <f t="shared" si="85"/>
        <v>100000000000</v>
      </c>
      <c r="BZ26" s="43">
        <f t="shared" si="86"/>
        <v>100000000000</v>
      </c>
      <c r="CA26" s="43">
        <f t="shared" si="87"/>
        <v>100000000000</v>
      </c>
      <c r="CB26" s="43">
        <f t="shared" si="88"/>
        <v>100000000000</v>
      </c>
      <c r="CC26" s="43">
        <f t="shared" si="89"/>
        <v>100000000000</v>
      </c>
      <c r="CD26" s="43">
        <f t="shared" si="90"/>
        <v>100000000000</v>
      </c>
      <c r="CE26" s="43">
        <f t="shared" si="91"/>
        <v>100000000000</v>
      </c>
      <c r="CF26" s="43">
        <f t="shared" si="92"/>
        <v>100000000000</v>
      </c>
      <c r="CG26" s="43">
        <f t="shared" si="93"/>
        <v>100000000000</v>
      </c>
      <c r="CH26" s="43">
        <f t="shared" si="94"/>
        <v>100000000000</v>
      </c>
      <c r="CI26" s="43">
        <f t="shared" si="95"/>
        <v>100000000000</v>
      </c>
      <c r="CJ26" s="43">
        <f t="shared" si="96"/>
        <v>100000000000</v>
      </c>
      <c r="CK26" s="43">
        <f t="shared" si="97"/>
        <v>100000000000</v>
      </c>
      <c r="CL26" s="43">
        <f t="shared" si="98"/>
        <v>100000000000</v>
      </c>
      <c r="CM26" s="43">
        <f t="shared" si="99"/>
        <v>100000000000</v>
      </c>
      <c r="CN26" s="43">
        <f t="shared" si="100"/>
        <v>100000000000</v>
      </c>
      <c r="CO26" s="43">
        <f t="shared" si="101"/>
        <v>51258.62698950262</v>
      </c>
      <c r="CP26" s="43">
        <f t="shared" si="102"/>
        <v>51258.62698950262</v>
      </c>
      <c r="CQ26" s="43">
        <f t="shared" si="103"/>
        <v>51258.62698950262</v>
      </c>
      <c r="CR26" s="43">
        <f t="shared" si="104"/>
        <v>51258.62698950262</v>
      </c>
      <c r="CS26" s="43">
        <f t="shared" si="105"/>
        <v>51258.62698950262</v>
      </c>
      <c r="CT26" s="43">
        <f t="shared" si="106"/>
        <v>51258.62698950262</v>
      </c>
      <c r="CU26" s="43">
        <f t="shared" si="107"/>
        <v>51258.62698950262</v>
      </c>
      <c r="CV26" s="43">
        <f t="shared" si="108"/>
        <v>51258.62698950262</v>
      </c>
      <c r="CW26" s="43">
        <f t="shared" si="109"/>
        <v>51258.62698950262</v>
      </c>
      <c r="CX26" s="43">
        <f t="shared" si="110"/>
        <v>51258.62698950262</v>
      </c>
      <c r="CY26" s="43">
        <f t="shared" si="111"/>
        <v>51258.62698950262</v>
      </c>
      <c r="CZ26" s="43">
        <f t="shared" si="112"/>
        <v>51258.62698950262</v>
      </c>
      <c r="DA26" s="43">
        <f t="shared" si="113"/>
        <v>51258.62698950262</v>
      </c>
      <c r="DB26" s="43">
        <f t="shared" si="114"/>
        <v>51258.62698950262</v>
      </c>
      <c r="DC26" s="43">
        <f t="shared" si="115"/>
        <v>51258.62698950262</v>
      </c>
      <c r="DD26" s="43">
        <f t="shared" si="116"/>
        <v>51258.62698950262</v>
      </c>
      <c r="DE26" s="43">
        <f t="shared" si="117"/>
        <v>51258.62698950262</v>
      </c>
      <c r="DF26" s="43">
        <f t="shared" si="118"/>
        <v>51258.62698950262</v>
      </c>
      <c r="DG26" s="43">
        <f t="shared" si="119"/>
        <v>51258.62698950262</v>
      </c>
      <c r="DH26" s="43">
        <f t="shared" si="120"/>
        <v>51258.62698950262</v>
      </c>
      <c r="DI26" s="43">
        <f t="shared" si="121"/>
        <v>51258.62698950262</v>
      </c>
      <c r="DJ26" s="43">
        <f t="shared" si="122"/>
        <v>51258.62698950262</v>
      </c>
      <c r="DK26" s="43">
        <f t="shared" si="123"/>
        <v>51258.62698950262</v>
      </c>
      <c r="DL26" s="43">
        <f t="shared" si="124"/>
        <v>51258.62698950262</v>
      </c>
      <c r="DM26" s="43">
        <f t="shared" si="125"/>
        <v>51258.62698950262</v>
      </c>
      <c r="DN26" s="43">
        <f t="shared" si="126"/>
        <v>51258.62698950262</v>
      </c>
      <c r="DO26" s="43">
        <f t="shared" si="127"/>
        <v>51258.62698950262</v>
      </c>
      <c r="DP26" s="43">
        <f t="shared" si="128"/>
        <v>51258.62698950262</v>
      </c>
      <c r="DQ26" s="43">
        <f t="shared" si="129"/>
        <v>51258.62698950262</v>
      </c>
      <c r="DR26" s="43">
        <f t="shared" si="130"/>
        <v>51258.62698950262</v>
      </c>
      <c r="DS26" s="43">
        <f t="shared" si="131"/>
        <v>51258.62698950262</v>
      </c>
      <c r="DT26" s="43">
        <f t="shared" si="132"/>
        <v>51258.62698950262</v>
      </c>
      <c r="DU26" s="43">
        <f t="shared" si="133"/>
        <v>51258.62698950262</v>
      </c>
      <c r="DV26" s="43">
        <f t="shared" si="134"/>
        <v>51258.62698950262</v>
      </c>
      <c r="DW26" s="43">
        <f t="shared" si="135"/>
        <v>51258.62698950262</v>
      </c>
      <c r="DX26" s="43">
        <f t="shared" si="136"/>
        <v>51258.62698950262</v>
      </c>
      <c r="DY26" s="43">
        <f t="shared" si="137"/>
        <v>51258.62698950262</v>
      </c>
      <c r="DZ26" s="43">
        <f t="shared" si="138"/>
        <v>51258.62698950262</v>
      </c>
      <c r="EA26" s="43">
        <f t="shared" si="139"/>
        <v>51258.62698950262</v>
      </c>
      <c r="EB26" s="43">
        <f t="shared" si="140"/>
        <v>51258.62698950262</v>
      </c>
      <c r="EC26" s="43">
        <f t="shared" si="141"/>
        <v>51258.62698950262</v>
      </c>
      <c r="ED26" s="43" t="str">
        <f t="shared" si="75"/>
        <v/>
      </c>
    </row>
    <row r="27" spans="1:134" x14ac:dyDescent="0.25">
      <c r="A27" s="9" t="s">
        <v>8</v>
      </c>
      <c r="B27" s="43">
        <f>IF('Model Availability'!B14=0,100000000000,7.44*'Model Availability IC'!$B$3/('Model Availability IC'!B50+'Model Availability IC'!$C$3))</f>
        <v>100000000000</v>
      </c>
      <c r="C27" s="43">
        <f>IF('Model Availability'!C14=0,100000000000,7.44*'Model Availability IC'!$B$3/('Model Availability IC'!C50+'Model Availability IC'!$C$3))</f>
        <v>100000000000</v>
      </c>
      <c r="D27" s="43">
        <f>IF('Model Availability'!D14=0,100000000000,7.44*'Model Availability IC'!$B$3/('Model Availability IC'!D50+'Model Availability IC'!$C$3))</f>
        <v>100000000000</v>
      </c>
      <c r="E27" s="43">
        <f>IF('Model Availability'!E14=0,100000000000,7.44*'Model Availability IC'!$B$3/('Model Availability IC'!E50+'Model Availability IC'!$C$3))</f>
        <v>100000000000</v>
      </c>
      <c r="F27" s="43">
        <f>IF('Model Availability'!F14=0,100000000000,7.44*'Model Availability IC'!$B$3/('Model Availability IC'!F50+'Model Availability IC'!$C$3))</f>
        <v>100000000000</v>
      </c>
      <c r="G27" s="43">
        <f>IF('Model Availability'!G14=0,100000000000,7.44*'Model Availability IC'!$B$3/('Model Availability IC'!G50+'Model Availability IC'!$C$3))</f>
        <v>100000000000</v>
      </c>
      <c r="H27" s="43">
        <f>IF('Model Availability'!H14=0,100000000000,7.44*'Model Availability IC'!$B$3/('Model Availability IC'!H50+'Model Availability IC'!$C$3))</f>
        <v>100000000000</v>
      </c>
      <c r="I27" s="43">
        <f>IF('Model Availability'!I14=0,100000000000,7.44*'Model Availability IC'!$B$3/('Model Availability IC'!I50+'Model Availability IC'!$C$3))</f>
        <v>100000000000</v>
      </c>
      <c r="J27" s="43">
        <f>IF('Model Availability'!J14=0,100000000000,7.44*'Model Availability IC'!$B$3/('Model Availability IC'!J50+'Model Availability IC'!$C$3))</f>
        <v>100000000000</v>
      </c>
      <c r="K27" s="43">
        <f>IF('Model Availability'!K14=0,100000000000,7.44*'Model Availability IC'!$B$3/('Model Availability IC'!K50+'Model Availability IC'!$C$3))</f>
        <v>100000000000</v>
      </c>
      <c r="L27" s="43">
        <f>IF('Model Availability'!L14=0,100000000000,7.44*'Model Availability IC'!$B$3/('Model Availability IC'!L50+'Model Availability IC'!$C$3))</f>
        <v>100000000000</v>
      </c>
      <c r="M27" s="43">
        <f>IF('Model Availability'!M14=0,100000000000,7.44*'Model Availability IC'!$B$3/('Model Availability IC'!M50+'Model Availability IC'!$C$3))</f>
        <v>100000000000</v>
      </c>
      <c r="N27" s="43">
        <f>IF('Model Availability'!N14=0,100000000000,7.44*'Model Availability IC'!$B$3/('Model Availability IC'!N50+'Model Availability IC'!$C$3))</f>
        <v>100000000000</v>
      </c>
      <c r="O27" s="43">
        <f>IF('Model Availability'!O14=0,100000000000,7.44*'Model Availability IC'!$B$3/('Model Availability IC'!O50+'Model Availability IC'!$C$3))</f>
        <v>100000000000</v>
      </c>
      <c r="P27" s="43">
        <f>IF('Model Availability'!P14=0,100000000000,7.44*'Model Availability IC'!$B$3/('Model Availability IC'!P50+'Model Availability IC'!$C$3))</f>
        <v>100000000000</v>
      </c>
      <c r="Q27" s="43">
        <f>IF('Model Availability'!Q14=0,100000000000,7.44*'Model Availability IC'!$B$3/('Model Availability IC'!Q50+'Model Availability IC'!$C$3))</f>
        <v>100000000000</v>
      </c>
      <c r="R27" s="43">
        <f>IF('Model Availability'!R14=0,100000000000,7.44*'Model Availability IC'!$B$3/('Model Availability IC'!R50+'Model Availability IC'!$C$3))</f>
        <v>100000000000</v>
      </c>
      <c r="S27" s="43">
        <f>IF('Model Availability'!S14=0,100000000000,7.44*'Model Availability IC'!$B$3/('Model Availability IC'!S50+'Model Availability IC'!$C$3))</f>
        <v>100000000000</v>
      </c>
      <c r="T27" s="43">
        <f>IF('Model Availability'!T14=0,100000000000,7.44*'Model Availability IC'!$B$3/('Model Availability IC'!T50+'Model Availability IC'!$C$3))</f>
        <v>100000000000</v>
      </c>
      <c r="U27" s="43">
        <f>IF('Model Availability'!U14=0,100000000000,7.44*'Model Availability IC'!$B$3/('Model Availability IC'!U50+'Model Availability IC'!$C$3))</f>
        <v>100000000000</v>
      </c>
      <c r="V27" s="43">
        <f>IF('Model Availability'!V14=0,100000000000,7.44*'Model Availability IC'!$B$3/('Model Availability IC'!V50+'Model Availability IC'!$C$3))</f>
        <v>100000000000</v>
      </c>
      <c r="W27" s="43">
        <f>IF('Model Availability'!W14=0,100000000000,7.44*'Model Availability IC'!$B$3/('Model Availability IC'!W50+'Model Availability IC'!$C$3))</f>
        <v>100000000000</v>
      </c>
      <c r="X27" s="43">
        <f>IF('Model Availability'!X14=0,100000000000,7.44*'Model Availability IC'!$B$3/('Model Availability IC'!X50+'Model Availability IC'!$C$3))</f>
        <v>100000000000</v>
      </c>
      <c r="Y27" s="43">
        <f>IF('Model Availability'!Y14=0,100000000000,7.44*'Model Availability IC'!$B$3/('Model Availability IC'!Y50+'Model Availability IC'!$C$3))</f>
        <v>100000000000</v>
      </c>
      <c r="Z27" s="43">
        <f>IF('Model Availability'!Z14=0,100000000000,7.44*'Model Availability IC'!$B$3/('Model Availability IC'!Z50+'Model Availability IC'!$C$3))</f>
        <v>100000000000</v>
      </c>
      <c r="AA27" s="43">
        <f>IF('Model Availability'!AA14=0,100000000000,7.44*'Model Availability IC'!$B$3/('Model Availability IC'!AA50+'Model Availability IC'!$C$3))</f>
        <v>53650.591911499716</v>
      </c>
      <c r="AB27" s="43">
        <f>IF('Model Availability'!AB14=0,100000000000,7.44*'Model Availability IC'!$B$3/('Model Availability IC'!AB50+'Model Availability IC'!$C$3))</f>
        <v>53650.591911499716</v>
      </c>
      <c r="AC27" s="43">
        <f>IF('Model Availability'!AC14=0,100000000000,7.44*'Model Availability IC'!$B$3/('Model Availability IC'!AC50+'Model Availability IC'!$C$3))</f>
        <v>53650.591911499716</v>
      </c>
      <c r="AD27" s="43">
        <f>IF('Model Availability'!AD14=0,100000000000,7.44*'Model Availability IC'!$B$3/('Model Availability IC'!AD50+'Model Availability IC'!$C$3))</f>
        <v>53650.591911499716</v>
      </c>
      <c r="AE27" s="43">
        <f>IF('Model Availability'!AE14=0,100000000000,7.44*'Model Availability IC'!$B$3/('Model Availability IC'!AE50+'Model Availability IC'!$C$3))</f>
        <v>53373.850683114091</v>
      </c>
      <c r="AF27" s="43">
        <f>IF('Model Availability'!AF14=0,100000000000,7.44*'Model Availability IC'!$B$3/('Model Availability IC'!AF50+'Model Availability IC'!$C$3))</f>
        <v>53373.850683114091</v>
      </c>
      <c r="AG27" s="43">
        <f>IF('Model Availability'!AG14=0,100000000000,7.44*'Model Availability IC'!$B$3/('Model Availability IC'!AG50+'Model Availability IC'!$C$3))</f>
        <v>53373.850683114091</v>
      </c>
      <c r="AH27" s="43">
        <f>IF('Model Availability'!AH14=0,100000000000,7.44*'Model Availability IC'!$B$3/('Model Availability IC'!AH50+'Model Availability IC'!$C$3))</f>
        <v>53373.850683114091</v>
      </c>
      <c r="AI27" s="43">
        <f>IF('Model Availability'!AI14=0,100000000000,7.44*'Model Availability IC'!$B$3/('Model Availability IC'!AI50+'Model Availability IC'!$C$3))</f>
        <v>53373.850683114091</v>
      </c>
      <c r="AJ27" s="43">
        <f>IF('Model Availability'!AJ14=0,100000000000,7.44*'Model Availability IC'!$B$3/('Model Availability IC'!AJ50+'Model Availability IC'!$C$3))</f>
        <v>53373.850683114091</v>
      </c>
      <c r="AK27" s="43">
        <f>IF('Model Availability'!AK14=0,100000000000,7.44*'Model Availability IC'!$B$3/('Model Availability IC'!AK50+'Model Availability IC'!$C$3))</f>
        <v>53373.850683114091</v>
      </c>
      <c r="AL27" s="43">
        <f>IF('Model Availability'!AL14=0,100000000000,7.44*'Model Availability IC'!$B$3/('Model Availability IC'!AL50+'Model Availability IC'!$C$3))</f>
        <v>53373.850683114091</v>
      </c>
      <c r="AM27" s="43">
        <f>IF('Model Availability'!AM14=0,100000000000,7.44*'Model Availability IC'!$B$3/('Model Availability IC'!AM50+'Model Availability IC'!$C$3))</f>
        <v>53373.850683114091</v>
      </c>
      <c r="AN27" s="43">
        <f>IF('Model Availability'!AN14=0,100000000000,7.44*'Model Availability IC'!$B$3/('Model Availability IC'!AN50+'Model Availability IC'!$C$3))</f>
        <v>53373.850683114091</v>
      </c>
      <c r="AO27" s="43">
        <f>IF('Model Availability'!AO14=0,100000000000,7.44*'Model Availability IC'!$B$3/('Model Availability IC'!AO50+'Model Availability IC'!$C$3))</f>
        <v>53373.850683114091</v>
      </c>
      <c r="AP27" s="43">
        <f>IF('Model Availability'!AP14=0,100000000000,7.44*'Model Availability IC'!$B$3/('Model Availability IC'!AP50+'Model Availability IC'!$C$3))</f>
        <v>53373.850683114091</v>
      </c>
      <c r="AQ27" s="43">
        <f>IF('Model Availability'!AQ14=0,100000000000,7.44*'Model Availability IC'!$B$3/('Model Availability IC'!AQ50+'Model Availability IC'!$C$3))</f>
        <v>53373.850683114091</v>
      </c>
      <c r="AR27" s="43">
        <f>IF('Model Availability'!AR14=0,100000000000,7.44*'Model Availability IC'!$B$3/('Model Availability IC'!AR50+'Model Availability IC'!$C$3))</f>
        <v>53373.850683114091</v>
      </c>
      <c r="AS27" s="43">
        <f>IF('Model Availability'!AS14=0,100000000000,7.44*'Model Availability IC'!$B$3/('Model Availability IC'!AS50+'Model Availability IC'!$C$3))</f>
        <v>53373.850683114091</v>
      </c>
      <c r="AT27" s="43">
        <f>IF('Model Availability'!AT14=0,100000000000,7.44*'Model Availability IC'!$B$3/('Model Availability IC'!AT50+'Model Availability IC'!$C$3))</f>
        <v>53373.850683114091</v>
      </c>
      <c r="AU27" s="43">
        <f>IF('Model Availability'!AU14=0,100000000000,7.44*'Model Availability IC'!$B$3/('Model Availability IC'!AU50+'Model Availability IC'!$C$3))</f>
        <v>53373.850683114091</v>
      </c>
      <c r="AV27" s="43">
        <f>IF('Model Availability'!AV14=0,100000000000,7.44*'Model Availability IC'!$B$3/('Model Availability IC'!AV50+'Model Availability IC'!$C$3))</f>
        <v>53373.850683114091</v>
      </c>
      <c r="AW27" s="43">
        <f>IF('Model Availability'!AW14=0,100000000000,7.44*'Model Availability IC'!$B$3/('Model Availability IC'!AW50+'Model Availability IC'!$C$3))</f>
        <v>53373.850683114091</v>
      </c>
      <c r="AX27" s="43">
        <f>IF('Model Availability'!AX14=0,100000000000,7.44*'Model Availability IC'!$B$3/('Model Availability IC'!AX50+'Model Availability IC'!$C$3))</f>
        <v>53373.850683114091</v>
      </c>
      <c r="AY27" s="43">
        <f>IF('Model Availability'!AY14=0,100000000000,7.44*'Model Availability IC'!$B$3/('Model Availability IC'!AY50+'Model Availability IC'!$C$3))</f>
        <v>53373.850683114091</v>
      </c>
      <c r="AZ27" s="43">
        <f>IF('Model Availability'!AZ14=0,100000000000,7.44*'Model Availability IC'!$B$3/('Model Availability IC'!AZ50+'Model Availability IC'!$C$3))</f>
        <v>53373.850683114091</v>
      </c>
      <c r="BA27" s="43">
        <f>IF('Model Availability'!BA14=0,100000000000,7.44*'Model Availability IC'!$B$3/('Model Availability IC'!BA50+'Model Availability IC'!$C$3))</f>
        <v>53373.850683114091</v>
      </c>
      <c r="BB27" s="43">
        <f>IF('Model Availability'!BB14=0,100000000000,7.44*'Model Availability IC'!$B$3/('Model Availability IC'!BB50+'Model Availability IC'!$C$3))</f>
        <v>53373.850683114091</v>
      </c>
      <c r="BC27" s="43">
        <f>IF('Model Availability'!BC14=0,100000000000,7.44*'Model Availability IC'!$B$3/('Model Availability IC'!BC50+'Model Availability IC'!$C$3))</f>
        <v>53373.850683114091</v>
      </c>
      <c r="BD27" s="43">
        <f>IF('Model Availability'!BD14=0,100000000000,7.44*'Model Availability IC'!$B$3/('Model Availability IC'!BD50+'Model Availability IC'!$C$3))</f>
        <v>53373.850683114091</v>
      </c>
      <c r="BE27" s="43">
        <f>IF('Model Availability'!BE14=0,100000000000,7.44*'Model Availability IC'!$B$3/('Model Availability IC'!BE50+'Model Availability IC'!$C$3))</f>
        <v>53373.850683114091</v>
      </c>
      <c r="BF27" s="43">
        <f>IF('Model Availability'!BF14=0,100000000000,7.44*'Model Availability IC'!$B$3/('Model Availability IC'!BF50+'Model Availability IC'!$C$3))</f>
        <v>53373.850683114091</v>
      </c>
      <c r="BG27" s="43">
        <f>IF('Model Availability'!BG14=0,100000000000,7.44*'Model Availability IC'!$B$3/('Model Availability IC'!BG50+'Model Availability IC'!$C$3))</f>
        <v>53373.850683114091</v>
      </c>
      <c r="BH27" s="43">
        <f>IF('Model Availability'!BH14=0,100000000000,7.44*'Model Availability IC'!$B$3/('Model Availability IC'!BH50+'Model Availability IC'!$C$3))</f>
        <v>53373.850683114091</v>
      </c>
      <c r="BI27" s="43">
        <f>IF('Model Availability'!BI14=0,100000000000,7.44*'Model Availability IC'!$B$3/('Model Availability IC'!BI50+'Model Availability IC'!$C$3))</f>
        <v>53373.850683114091</v>
      </c>
      <c r="BJ27" s="43">
        <f>IF('Model Availability'!BJ14=0,100000000000,7.44*'Model Availability IC'!$B$3/('Model Availability IC'!BJ50+'Model Availability IC'!$C$3))</f>
        <v>53373.850683114091</v>
      </c>
      <c r="BK27" s="43">
        <f>IF('Model Availability'!BK14=0,100000000000,7.44*'Model Availability IC'!$B$3/('Model Availability IC'!BK50+'Model Availability IC'!$C$3))</f>
        <v>53373.850683114091</v>
      </c>
      <c r="BL27" s="43">
        <f>IF('Model Availability'!BL14=0,100000000000,7.44*'Model Availability IC'!$B$3/('Model Availability IC'!BL50+'Model Availability IC'!$C$3))</f>
        <v>53373.850683114091</v>
      </c>
      <c r="BM27" s="43">
        <f>IF('Model Availability'!BM14=0,100000000000,7.44*'Model Availability IC'!$B$3/('Model Availability IC'!BM50+'Model Availability IC'!$C$3))</f>
        <v>53373.850683114091</v>
      </c>
      <c r="BN27" s="43">
        <f>IF('Model Availability'!BN14=0,100000000000,7.44*'Model Availability IC'!$B$3/('Model Availability IC'!BN50+'Model Availability IC'!$C$3))</f>
        <v>53373.850683114091</v>
      </c>
      <c r="BP27" s="9" t="s">
        <v>8</v>
      </c>
      <c r="BQ27" s="43">
        <f t="shared" si="77"/>
        <v>100000000000</v>
      </c>
      <c r="BR27" s="43">
        <f t="shared" si="78"/>
        <v>100000000000</v>
      </c>
      <c r="BS27" s="43">
        <f t="shared" si="79"/>
        <v>100000000000</v>
      </c>
      <c r="BT27" s="43">
        <f t="shared" si="80"/>
        <v>100000000000</v>
      </c>
      <c r="BU27" s="43">
        <f t="shared" si="81"/>
        <v>100000000000</v>
      </c>
      <c r="BV27" s="43">
        <f t="shared" si="82"/>
        <v>100000000000</v>
      </c>
      <c r="BW27" s="43">
        <f t="shared" si="83"/>
        <v>100000000000</v>
      </c>
      <c r="BX27" s="43">
        <f t="shared" si="84"/>
        <v>100000000000</v>
      </c>
      <c r="BY27" s="43">
        <f t="shared" si="85"/>
        <v>100000000000</v>
      </c>
      <c r="BZ27" s="43">
        <f t="shared" si="86"/>
        <v>100000000000</v>
      </c>
      <c r="CA27" s="43">
        <f t="shared" si="87"/>
        <v>100000000000</v>
      </c>
      <c r="CB27" s="43">
        <f t="shared" si="88"/>
        <v>100000000000</v>
      </c>
      <c r="CC27" s="43">
        <f t="shared" si="89"/>
        <v>100000000000</v>
      </c>
      <c r="CD27" s="43">
        <f t="shared" si="90"/>
        <v>100000000000</v>
      </c>
      <c r="CE27" s="43">
        <f t="shared" si="91"/>
        <v>100000000000</v>
      </c>
      <c r="CF27" s="43">
        <f t="shared" si="92"/>
        <v>100000000000</v>
      </c>
      <c r="CG27" s="43">
        <f t="shared" si="93"/>
        <v>100000000000</v>
      </c>
      <c r="CH27" s="43">
        <f t="shared" si="94"/>
        <v>100000000000</v>
      </c>
      <c r="CI27" s="43">
        <f t="shared" si="95"/>
        <v>100000000000</v>
      </c>
      <c r="CJ27" s="43">
        <f t="shared" si="96"/>
        <v>100000000000</v>
      </c>
      <c r="CK27" s="43">
        <f t="shared" si="97"/>
        <v>100000000000</v>
      </c>
      <c r="CL27" s="43">
        <f t="shared" si="98"/>
        <v>100000000000</v>
      </c>
      <c r="CM27" s="43">
        <f t="shared" si="99"/>
        <v>100000000000</v>
      </c>
      <c r="CN27" s="43">
        <f t="shared" si="100"/>
        <v>100000000000</v>
      </c>
      <c r="CO27" s="43">
        <f t="shared" si="101"/>
        <v>100000000000</v>
      </c>
      <c r="CP27" s="43">
        <f t="shared" si="102"/>
        <v>53650.591911499716</v>
      </c>
      <c r="CQ27" s="43">
        <f t="shared" si="103"/>
        <v>53650.591911499716</v>
      </c>
      <c r="CR27" s="43">
        <f t="shared" si="104"/>
        <v>53650.591911499716</v>
      </c>
      <c r="CS27" s="43">
        <f t="shared" si="105"/>
        <v>53650.591911499716</v>
      </c>
      <c r="CT27" s="43">
        <f t="shared" si="106"/>
        <v>53373.850683114091</v>
      </c>
      <c r="CU27" s="43">
        <f t="shared" si="107"/>
        <v>53373.850683114091</v>
      </c>
      <c r="CV27" s="43">
        <f t="shared" si="108"/>
        <v>53373.850683114091</v>
      </c>
      <c r="CW27" s="43">
        <f t="shared" si="109"/>
        <v>53373.850683114091</v>
      </c>
      <c r="CX27" s="43">
        <f t="shared" si="110"/>
        <v>53373.850683114091</v>
      </c>
      <c r="CY27" s="43">
        <f t="shared" si="111"/>
        <v>53373.850683114091</v>
      </c>
      <c r="CZ27" s="43">
        <f t="shared" si="112"/>
        <v>53373.850683114091</v>
      </c>
      <c r="DA27" s="43">
        <f t="shared" si="113"/>
        <v>53373.850683114091</v>
      </c>
      <c r="DB27" s="43">
        <f t="shared" si="114"/>
        <v>53373.850683114091</v>
      </c>
      <c r="DC27" s="43">
        <f t="shared" si="115"/>
        <v>53373.850683114091</v>
      </c>
      <c r="DD27" s="43">
        <f t="shared" si="116"/>
        <v>53373.850683114091</v>
      </c>
      <c r="DE27" s="43">
        <f t="shared" si="117"/>
        <v>53373.850683114091</v>
      </c>
      <c r="DF27" s="43">
        <f t="shared" si="118"/>
        <v>53373.850683114091</v>
      </c>
      <c r="DG27" s="43">
        <f t="shared" si="119"/>
        <v>53373.850683114091</v>
      </c>
      <c r="DH27" s="43">
        <f t="shared" si="120"/>
        <v>53373.850683114091</v>
      </c>
      <c r="DI27" s="43">
        <f t="shared" si="121"/>
        <v>53373.850683114091</v>
      </c>
      <c r="DJ27" s="43">
        <f t="shared" si="122"/>
        <v>53373.850683114091</v>
      </c>
      <c r="DK27" s="43">
        <f t="shared" si="123"/>
        <v>53373.850683114091</v>
      </c>
      <c r="DL27" s="43">
        <f t="shared" si="124"/>
        <v>53373.850683114091</v>
      </c>
      <c r="DM27" s="43">
        <f t="shared" si="125"/>
        <v>53373.850683114091</v>
      </c>
      <c r="DN27" s="43">
        <f t="shared" si="126"/>
        <v>53373.850683114091</v>
      </c>
      <c r="DO27" s="43">
        <f t="shared" si="127"/>
        <v>53373.850683114091</v>
      </c>
      <c r="DP27" s="43">
        <f t="shared" si="128"/>
        <v>53373.850683114091</v>
      </c>
      <c r="DQ27" s="43">
        <f t="shared" si="129"/>
        <v>53373.850683114091</v>
      </c>
      <c r="DR27" s="43">
        <f t="shared" si="130"/>
        <v>53373.850683114091</v>
      </c>
      <c r="DS27" s="43">
        <f t="shared" si="131"/>
        <v>53373.850683114091</v>
      </c>
      <c r="DT27" s="43">
        <f t="shared" si="132"/>
        <v>53373.850683114091</v>
      </c>
      <c r="DU27" s="43">
        <f t="shared" si="133"/>
        <v>53373.850683114091</v>
      </c>
      <c r="DV27" s="43">
        <f t="shared" si="134"/>
        <v>53373.850683114091</v>
      </c>
      <c r="DW27" s="43">
        <f t="shared" si="135"/>
        <v>53373.850683114091</v>
      </c>
      <c r="DX27" s="43">
        <f t="shared" si="136"/>
        <v>53373.850683114091</v>
      </c>
      <c r="DY27" s="43">
        <f t="shared" si="137"/>
        <v>53373.850683114091</v>
      </c>
      <c r="DZ27" s="43">
        <f t="shared" si="138"/>
        <v>53373.850683114091</v>
      </c>
      <c r="EA27" s="43">
        <f t="shared" si="139"/>
        <v>53373.850683114091</v>
      </c>
      <c r="EB27" s="43">
        <f t="shared" si="140"/>
        <v>53373.850683114091</v>
      </c>
      <c r="EC27" s="43">
        <f t="shared" si="141"/>
        <v>53373.850683114091</v>
      </c>
      <c r="ED27" s="43" t="str">
        <f t="shared" si="75"/>
        <v/>
      </c>
    </row>
    <row r="28" spans="1:134" x14ac:dyDescent="0.25">
      <c r="A28" s="9" t="s">
        <v>10</v>
      </c>
      <c r="B28" s="43">
        <f>IF('Model Availability'!B15=0,100000000000,7.44*'Model Availability IC'!$B$3/('Model Availability IC'!B51+'Model Availability IC'!$C$3))</f>
        <v>100000000000</v>
      </c>
      <c r="C28" s="43">
        <f>IF('Model Availability'!C15=0,100000000000,7.44*'Model Availability IC'!$B$3/('Model Availability IC'!C51+'Model Availability IC'!$C$3))</f>
        <v>100000000000</v>
      </c>
      <c r="D28" s="43">
        <f>IF('Model Availability'!D15=0,100000000000,7.44*'Model Availability IC'!$B$3/('Model Availability IC'!D51+'Model Availability IC'!$C$3))</f>
        <v>100000000000</v>
      </c>
      <c r="E28" s="43">
        <f>IF('Model Availability'!E15=0,100000000000,7.44*'Model Availability IC'!$B$3/('Model Availability IC'!E51+'Model Availability IC'!$C$3))</f>
        <v>100000000000</v>
      </c>
      <c r="F28" s="43">
        <f>IF('Model Availability'!F15=0,100000000000,7.44*'Model Availability IC'!$B$3/('Model Availability IC'!F51+'Model Availability IC'!$C$3))</f>
        <v>100000000000</v>
      </c>
      <c r="G28" s="43">
        <f>IF('Model Availability'!G15=0,100000000000,7.44*'Model Availability IC'!$B$3/('Model Availability IC'!G51+'Model Availability IC'!$C$3))</f>
        <v>100000000000</v>
      </c>
      <c r="H28" s="43">
        <f>IF('Model Availability'!H15=0,100000000000,7.44*'Model Availability IC'!$B$3/('Model Availability IC'!H51+'Model Availability IC'!$C$3))</f>
        <v>100000000000</v>
      </c>
      <c r="I28" s="43">
        <f>IF('Model Availability'!I15=0,100000000000,7.44*'Model Availability IC'!$B$3/('Model Availability IC'!I51+'Model Availability IC'!$C$3))</f>
        <v>100000000000</v>
      </c>
      <c r="J28" s="43">
        <f>IF('Model Availability'!J15=0,100000000000,7.44*'Model Availability IC'!$B$3/('Model Availability IC'!J51+'Model Availability IC'!$C$3))</f>
        <v>100000000000</v>
      </c>
      <c r="K28" s="43">
        <f>IF('Model Availability'!K15=0,100000000000,7.44*'Model Availability IC'!$B$3/('Model Availability IC'!K51+'Model Availability IC'!$C$3))</f>
        <v>100000000000</v>
      </c>
      <c r="L28" s="43">
        <f>IF('Model Availability'!L15=0,100000000000,7.44*'Model Availability IC'!$B$3/('Model Availability IC'!L51+'Model Availability IC'!$C$3))</f>
        <v>100000000000</v>
      </c>
      <c r="M28" s="43">
        <f>IF('Model Availability'!M15=0,100000000000,7.44*'Model Availability IC'!$B$3/('Model Availability IC'!M51+'Model Availability IC'!$C$3))</f>
        <v>100000000000</v>
      </c>
      <c r="N28" s="43">
        <f>IF('Model Availability'!N15=0,100000000000,7.44*'Model Availability IC'!$B$3/('Model Availability IC'!N51+'Model Availability IC'!$C$3))</f>
        <v>100000000000</v>
      </c>
      <c r="O28" s="43">
        <f>IF('Model Availability'!O15=0,100000000000,7.44*'Model Availability IC'!$B$3/('Model Availability IC'!O51+'Model Availability IC'!$C$3))</f>
        <v>100000000000</v>
      </c>
      <c r="P28" s="43">
        <f>IF('Model Availability'!P15=0,100000000000,7.44*'Model Availability IC'!$B$3/('Model Availability IC'!P51+'Model Availability IC'!$C$3))</f>
        <v>100000000000</v>
      </c>
      <c r="Q28" s="43">
        <f>IF('Model Availability'!Q15=0,100000000000,7.44*'Model Availability IC'!$B$3/('Model Availability IC'!Q51+'Model Availability IC'!$C$3))</f>
        <v>100000000000</v>
      </c>
      <c r="R28" s="43">
        <f>IF('Model Availability'!R15=0,100000000000,7.44*'Model Availability IC'!$B$3/('Model Availability IC'!R51+'Model Availability IC'!$C$3))</f>
        <v>100000000000</v>
      </c>
      <c r="S28" s="43">
        <f>IF('Model Availability'!S15=0,100000000000,7.44*'Model Availability IC'!$B$3/('Model Availability IC'!S51+'Model Availability IC'!$C$3))</f>
        <v>100000000000</v>
      </c>
      <c r="T28" s="43">
        <f>IF('Model Availability'!T15=0,100000000000,7.44*'Model Availability IC'!$B$3/('Model Availability IC'!T51+'Model Availability IC'!$C$3))</f>
        <v>100000000000</v>
      </c>
      <c r="U28" s="43">
        <f>IF('Model Availability'!U15=0,100000000000,7.44*'Model Availability IC'!$B$3/('Model Availability IC'!U51+'Model Availability IC'!$C$3))</f>
        <v>100000000000</v>
      </c>
      <c r="V28" s="43">
        <f>IF('Model Availability'!V15=0,100000000000,7.44*'Model Availability IC'!$B$3/('Model Availability IC'!V51+'Model Availability IC'!$C$3))</f>
        <v>100000000000</v>
      </c>
      <c r="W28" s="43">
        <f>IF('Model Availability'!W15=0,100000000000,7.44*'Model Availability IC'!$B$3/('Model Availability IC'!W51+'Model Availability IC'!$C$3))</f>
        <v>100000000000</v>
      </c>
      <c r="X28" s="43">
        <f>IF('Model Availability'!X15=0,100000000000,7.44*'Model Availability IC'!$B$3/('Model Availability IC'!X51+'Model Availability IC'!$C$3))</f>
        <v>100000000000</v>
      </c>
      <c r="Y28" s="43">
        <f>IF('Model Availability'!Y15=0,100000000000,7.44*'Model Availability IC'!$B$3/('Model Availability IC'!Y51+'Model Availability IC'!$C$3))</f>
        <v>100000000000</v>
      </c>
      <c r="Z28" s="43">
        <f>IF('Model Availability'!Z15=0,100000000000,7.44*'Model Availability IC'!$B$3/('Model Availability IC'!Z51+'Model Availability IC'!$C$3))</f>
        <v>100000000000</v>
      </c>
      <c r="AA28" s="43">
        <f>IF('Model Availability'!AA15=0,100000000000,7.44*'Model Availability IC'!$B$3/('Model Availability IC'!AA51+'Model Availability IC'!$C$3))</f>
        <v>53650.591911499716</v>
      </c>
      <c r="AB28" s="43">
        <f>IF('Model Availability'!AB15=0,100000000000,7.44*'Model Availability IC'!$B$3/('Model Availability IC'!AB51+'Model Availability IC'!$C$3))</f>
        <v>53650.591911499716</v>
      </c>
      <c r="AC28" s="43">
        <f>IF('Model Availability'!AC15=0,100000000000,7.44*'Model Availability IC'!$B$3/('Model Availability IC'!AC51+'Model Availability IC'!$C$3))</f>
        <v>53558.026520647982</v>
      </c>
      <c r="AD28" s="43">
        <f>IF('Model Availability'!AD15=0,100000000000,7.44*'Model Availability IC'!$B$3/('Model Availability IC'!AD51+'Model Availability IC'!$C$3))</f>
        <v>53465.779992773925</v>
      </c>
      <c r="AE28" s="43">
        <f>IF('Model Availability'!AE15=0,100000000000,7.44*'Model Availability IC'!$B$3/('Model Availability IC'!AE51+'Model Availability IC'!$C$3))</f>
        <v>51685.357854852031</v>
      </c>
      <c r="AF28" s="43">
        <f>IF('Model Availability'!AF15=0,100000000000,7.44*'Model Availability IC'!$B$3/('Model Availability IC'!AF51+'Model Availability IC'!$C$3))</f>
        <v>51685.357854852031</v>
      </c>
      <c r="AG28" s="43">
        <f>IF('Model Availability'!AG15=0,100000000000,7.44*'Model Availability IC'!$B$3/('Model Availability IC'!AG51+'Model Availability IC'!$C$3))</f>
        <v>51685.357854852031</v>
      </c>
      <c r="AH28" s="43">
        <f>IF('Model Availability'!AH15=0,100000000000,7.44*'Model Availability IC'!$B$3/('Model Availability IC'!AH51+'Model Availability IC'!$C$3))</f>
        <v>51685.357854852031</v>
      </c>
      <c r="AI28" s="43">
        <f>IF('Model Availability'!AI15=0,100000000000,7.44*'Model Availability IC'!$B$3/('Model Availability IC'!AI51+'Model Availability IC'!$C$3))</f>
        <v>51685.357854852031</v>
      </c>
      <c r="AJ28" s="43">
        <f>IF('Model Availability'!AJ15=0,100000000000,7.44*'Model Availability IC'!$B$3/('Model Availability IC'!AJ51+'Model Availability IC'!$C$3))</f>
        <v>51685.357854852031</v>
      </c>
      <c r="AK28" s="43">
        <f>IF('Model Availability'!AK15=0,100000000000,7.44*'Model Availability IC'!$B$3/('Model Availability IC'!AK51+'Model Availability IC'!$C$3))</f>
        <v>51685.357854852031</v>
      </c>
      <c r="AL28" s="43">
        <f>IF('Model Availability'!AL15=0,100000000000,7.44*'Model Availability IC'!$B$3/('Model Availability IC'!AL51+'Model Availability IC'!$C$3))</f>
        <v>51685.357854852031</v>
      </c>
      <c r="AM28" s="43">
        <f>IF('Model Availability'!AM15=0,100000000000,7.44*'Model Availability IC'!$B$3/('Model Availability IC'!AM51+'Model Availability IC'!$C$3))</f>
        <v>51685.357854852031</v>
      </c>
      <c r="AN28" s="43">
        <f>IF('Model Availability'!AN15=0,100000000000,7.44*'Model Availability IC'!$B$3/('Model Availability IC'!AN51+'Model Availability IC'!$C$3))</f>
        <v>51685.357854852031</v>
      </c>
      <c r="AO28" s="43">
        <f>IF('Model Availability'!AO15=0,100000000000,7.44*'Model Availability IC'!$B$3/('Model Availability IC'!AO51+'Model Availability IC'!$C$3))</f>
        <v>51685.357854852031</v>
      </c>
      <c r="AP28" s="43">
        <f>IF('Model Availability'!AP15=0,100000000000,7.44*'Model Availability IC'!$B$3/('Model Availability IC'!AP51+'Model Availability IC'!$C$3))</f>
        <v>51685.357854852031</v>
      </c>
      <c r="AQ28" s="43">
        <f>IF('Model Availability'!AQ15=0,100000000000,7.44*'Model Availability IC'!$B$3/('Model Availability IC'!AQ51+'Model Availability IC'!$C$3))</f>
        <v>51685.357854852031</v>
      </c>
      <c r="AR28" s="43">
        <f>IF('Model Availability'!AR15=0,100000000000,7.44*'Model Availability IC'!$B$3/('Model Availability IC'!AR51+'Model Availability IC'!$C$3))</f>
        <v>51685.357854852031</v>
      </c>
      <c r="AS28" s="43">
        <f>IF('Model Availability'!AS15=0,100000000000,7.44*'Model Availability IC'!$B$3/('Model Availability IC'!AS51+'Model Availability IC'!$C$3))</f>
        <v>51685.357854852031</v>
      </c>
      <c r="AT28" s="43">
        <f>IF('Model Availability'!AT15=0,100000000000,7.44*'Model Availability IC'!$B$3/('Model Availability IC'!AT51+'Model Availability IC'!$C$3))</f>
        <v>51685.357854852031</v>
      </c>
      <c r="AU28" s="43">
        <f>IF('Model Availability'!AU15=0,100000000000,7.44*'Model Availability IC'!$B$3/('Model Availability IC'!AU51+'Model Availability IC'!$C$3))</f>
        <v>51685.357854852031</v>
      </c>
      <c r="AV28" s="43">
        <f>IF('Model Availability'!AV15=0,100000000000,7.44*'Model Availability IC'!$B$3/('Model Availability IC'!AV51+'Model Availability IC'!$C$3))</f>
        <v>51685.357854852031</v>
      </c>
      <c r="AW28" s="43">
        <f>IF('Model Availability'!AW15=0,100000000000,7.44*'Model Availability IC'!$B$3/('Model Availability IC'!AW51+'Model Availability IC'!$C$3))</f>
        <v>51685.357854852031</v>
      </c>
      <c r="AX28" s="43">
        <f>IF('Model Availability'!AX15=0,100000000000,7.44*'Model Availability IC'!$B$3/('Model Availability IC'!AX51+'Model Availability IC'!$C$3))</f>
        <v>51685.357854852031</v>
      </c>
      <c r="AY28" s="43">
        <f>IF('Model Availability'!AY15=0,100000000000,7.44*'Model Availability IC'!$B$3/('Model Availability IC'!AY51+'Model Availability IC'!$C$3))</f>
        <v>51685.357854852031</v>
      </c>
      <c r="AZ28" s="43">
        <f>IF('Model Availability'!AZ15=0,100000000000,7.44*'Model Availability IC'!$B$3/('Model Availability IC'!AZ51+'Model Availability IC'!$C$3))</f>
        <v>51685.357854852031</v>
      </c>
      <c r="BA28" s="43">
        <f>IF('Model Availability'!BA15=0,100000000000,7.44*'Model Availability IC'!$B$3/('Model Availability IC'!BA51+'Model Availability IC'!$C$3))</f>
        <v>51685.357854852031</v>
      </c>
      <c r="BB28" s="43">
        <f>IF('Model Availability'!BB15=0,100000000000,7.44*'Model Availability IC'!$B$3/('Model Availability IC'!BB51+'Model Availability IC'!$C$3))</f>
        <v>51685.357854852031</v>
      </c>
      <c r="BC28" s="43">
        <f>IF('Model Availability'!BC15=0,100000000000,7.44*'Model Availability IC'!$B$3/('Model Availability IC'!BC51+'Model Availability IC'!$C$3))</f>
        <v>51685.357854852031</v>
      </c>
      <c r="BD28" s="43">
        <f>IF('Model Availability'!BD15=0,100000000000,7.44*'Model Availability IC'!$B$3/('Model Availability IC'!BD51+'Model Availability IC'!$C$3))</f>
        <v>51685.357854852031</v>
      </c>
      <c r="BE28" s="43">
        <f>IF('Model Availability'!BE15=0,100000000000,7.44*'Model Availability IC'!$B$3/('Model Availability IC'!BE51+'Model Availability IC'!$C$3))</f>
        <v>51685.357854852031</v>
      </c>
      <c r="BF28" s="43">
        <f>IF('Model Availability'!BF15=0,100000000000,7.44*'Model Availability IC'!$B$3/('Model Availability IC'!BF51+'Model Availability IC'!$C$3))</f>
        <v>51685.357854852031</v>
      </c>
      <c r="BG28" s="43">
        <f>IF('Model Availability'!BG15=0,100000000000,7.44*'Model Availability IC'!$B$3/('Model Availability IC'!BG51+'Model Availability IC'!$C$3))</f>
        <v>51685.357854852031</v>
      </c>
      <c r="BH28" s="43">
        <f>IF('Model Availability'!BH15=0,100000000000,7.44*'Model Availability IC'!$B$3/('Model Availability IC'!BH51+'Model Availability IC'!$C$3))</f>
        <v>51685.357854852031</v>
      </c>
      <c r="BI28" s="43">
        <f>IF('Model Availability'!BI15=0,100000000000,7.44*'Model Availability IC'!$B$3/('Model Availability IC'!BI51+'Model Availability IC'!$C$3))</f>
        <v>51685.357854852031</v>
      </c>
      <c r="BJ28" s="43">
        <f>IF('Model Availability'!BJ15=0,100000000000,7.44*'Model Availability IC'!$B$3/('Model Availability IC'!BJ51+'Model Availability IC'!$C$3))</f>
        <v>51685.357854852031</v>
      </c>
      <c r="BK28" s="43">
        <f>IF('Model Availability'!BK15=0,100000000000,7.44*'Model Availability IC'!$B$3/('Model Availability IC'!BK51+'Model Availability IC'!$C$3))</f>
        <v>51685.357854852031</v>
      </c>
      <c r="BL28" s="43">
        <f>IF('Model Availability'!BL15=0,100000000000,7.44*'Model Availability IC'!$B$3/('Model Availability IC'!BL51+'Model Availability IC'!$C$3))</f>
        <v>51685.357854852031</v>
      </c>
      <c r="BM28" s="43">
        <f>IF('Model Availability'!BM15=0,100000000000,7.44*'Model Availability IC'!$B$3/('Model Availability IC'!BM51+'Model Availability IC'!$C$3))</f>
        <v>51685.357854852031</v>
      </c>
      <c r="BN28" s="43">
        <f>IF('Model Availability'!BN15=0,100000000000,7.44*'Model Availability IC'!$B$3/('Model Availability IC'!BN51+'Model Availability IC'!$C$3))</f>
        <v>51685.357854852031</v>
      </c>
      <c r="BP28" s="9" t="s">
        <v>10</v>
      </c>
      <c r="BQ28" s="43">
        <f t="shared" si="77"/>
        <v>100000000000</v>
      </c>
      <c r="BR28" s="43">
        <f t="shared" si="78"/>
        <v>100000000000</v>
      </c>
      <c r="BS28" s="43">
        <f t="shared" si="79"/>
        <v>100000000000</v>
      </c>
      <c r="BT28" s="43">
        <f t="shared" si="80"/>
        <v>100000000000</v>
      </c>
      <c r="BU28" s="43">
        <f t="shared" si="81"/>
        <v>100000000000</v>
      </c>
      <c r="BV28" s="43">
        <f t="shared" si="82"/>
        <v>100000000000</v>
      </c>
      <c r="BW28" s="43">
        <f t="shared" si="83"/>
        <v>100000000000</v>
      </c>
      <c r="BX28" s="43">
        <f t="shared" si="84"/>
        <v>100000000000</v>
      </c>
      <c r="BY28" s="43">
        <f t="shared" si="85"/>
        <v>100000000000</v>
      </c>
      <c r="BZ28" s="43">
        <f t="shared" si="86"/>
        <v>100000000000</v>
      </c>
      <c r="CA28" s="43">
        <f t="shared" si="87"/>
        <v>100000000000</v>
      </c>
      <c r="CB28" s="43">
        <f t="shared" si="88"/>
        <v>100000000000</v>
      </c>
      <c r="CC28" s="43">
        <f t="shared" si="89"/>
        <v>100000000000</v>
      </c>
      <c r="CD28" s="43">
        <f t="shared" si="90"/>
        <v>100000000000</v>
      </c>
      <c r="CE28" s="43">
        <f t="shared" si="91"/>
        <v>100000000000</v>
      </c>
      <c r="CF28" s="43">
        <f t="shared" si="92"/>
        <v>100000000000</v>
      </c>
      <c r="CG28" s="43">
        <f t="shared" si="93"/>
        <v>100000000000</v>
      </c>
      <c r="CH28" s="43">
        <f t="shared" si="94"/>
        <v>100000000000</v>
      </c>
      <c r="CI28" s="43">
        <f t="shared" si="95"/>
        <v>100000000000</v>
      </c>
      <c r="CJ28" s="43">
        <f t="shared" si="96"/>
        <v>100000000000</v>
      </c>
      <c r="CK28" s="43">
        <f t="shared" si="97"/>
        <v>100000000000</v>
      </c>
      <c r="CL28" s="43">
        <f t="shared" si="98"/>
        <v>100000000000</v>
      </c>
      <c r="CM28" s="43">
        <f t="shared" si="99"/>
        <v>100000000000</v>
      </c>
      <c r="CN28" s="43">
        <f t="shared" si="100"/>
        <v>100000000000</v>
      </c>
      <c r="CO28" s="43">
        <f t="shared" si="101"/>
        <v>100000000000</v>
      </c>
      <c r="CP28" s="43">
        <f t="shared" si="102"/>
        <v>53650.591911499716</v>
      </c>
      <c r="CQ28" s="43">
        <f t="shared" si="103"/>
        <v>53650.591911499716</v>
      </c>
      <c r="CR28" s="43">
        <f t="shared" si="104"/>
        <v>53558.026520647982</v>
      </c>
      <c r="CS28" s="43">
        <f t="shared" si="105"/>
        <v>53465.779992773925</v>
      </c>
      <c r="CT28" s="43">
        <f t="shared" si="106"/>
        <v>51685.357854852031</v>
      </c>
      <c r="CU28" s="43">
        <f t="shared" si="107"/>
        <v>51685.357854852031</v>
      </c>
      <c r="CV28" s="43">
        <f t="shared" si="108"/>
        <v>51685.357854852031</v>
      </c>
      <c r="CW28" s="43">
        <f t="shared" si="109"/>
        <v>51685.357854852031</v>
      </c>
      <c r="CX28" s="43">
        <f t="shared" si="110"/>
        <v>51685.357854852031</v>
      </c>
      <c r="CY28" s="43">
        <f t="shared" si="111"/>
        <v>51685.357854852031</v>
      </c>
      <c r="CZ28" s="43">
        <f t="shared" si="112"/>
        <v>51685.357854852031</v>
      </c>
      <c r="DA28" s="43">
        <f t="shared" si="113"/>
        <v>51685.357854852031</v>
      </c>
      <c r="DB28" s="43">
        <f t="shared" si="114"/>
        <v>51685.357854852031</v>
      </c>
      <c r="DC28" s="43">
        <f t="shared" si="115"/>
        <v>51685.357854852031</v>
      </c>
      <c r="DD28" s="43">
        <f t="shared" si="116"/>
        <v>51685.357854852031</v>
      </c>
      <c r="DE28" s="43">
        <f t="shared" si="117"/>
        <v>51685.357854852031</v>
      </c>
      <c r="DF28" s="43">
        <f t="shared" si="118"/>
        <v>51685.357854852031</v>
      </c>
      <c r="DG28" s="43">
        <f t="shared" si="119"/>
        <v>51685.357854852031</v>
      </c>
      <c r="DH28" s="43">
        <f t="shared" si="120"/>
        <v>51685.357854852031</v>
      </c>
      <c r="DI28" s="43">
        <f t="shared" si="121"/>
        <v>51685.357854852031</v>
      </c>
      <c r="DJ28" s="43">
        <f t="shared" si="122"/>
        <v>51685.357854852031</v>
      </c>
      <c r="DK28" s="43">
        <f t="shared" si="123"/>
        <v>51685.357854852031</v>
      </c>
      <c r="DL28" s="43">
        <f t="shared" si="124"/>
        <v>51685.357854852031</v>
      </c>
      <c r="DM28" s="43">
        <f t="shared" si="125"/>
        <v>51685.357854852031</v>
      </c>
      <c r="DN28" s="43">
        <f t="shared" si="126"/>
        <v>51685.357854852031</v>
      </c>
      <c r="DO28" s="43">
        <f t="shared" si="127"/>
        <v>51685.357854852031</v>
      </c>
      <c r="DP28" s="43">
        <f t="shared" si="128"/>
        <v>51685.357854852031</v>
      </c>
      <c r="DQ28" s="43">
        <f t="shared" si="129"/>
        <v>51685.357854852031</v>
      </c>
      <c r="DR28" s="43">
        <f t="shared" si="130"/>
        <v>51685.357854852031</v>
      </c>
      <c r="DS28" s="43">
        <f t="shared" si="131"/>
        <v>51685.357854852031</v>
      </c>
      <c r="DT28" s="43">
        <f t="shared" si="132"/>
        <v>51685.357854852031</v>
      </c>
      <c r="DU28" s="43">
        <f t="shared" si="133"/>
        <v>51685.357854852031</v>
      </c>
      <c r="DV28" s="43">
        <f t="shared" si="134"/>
        <v>51685.357854852031</v>
      </c>
      <c r="DW28" s="43">
        <f t="shared" si="135"/>
        <v>51685.357854852031</v>
      </c>
      <c r="DX28" s="43">
        <f t="shared" si="136"/>
        <v>51685.357854852031</v>
      </c>
      <c r="DY28" s="43">
        <f t="shared" si="137"/>
        <v>51685.357854852031</v>
      </c>
      <c r="DZ28" s="43">
        <f t="shared" si="138"/>
        <v>51685.357854852031</v>
      </c>
      <c r="EA28" s="43">
        <f t="shared" si="139"/>
        <v>51685.357854852031</v>
      </c>
      <c r="EB28" s="43">
        <f t="shared" si="140"/>
        <v>51685.357854852031</v>
      </c>
      <c r="EC28" s="43">
        <f t="shared" si="141"/>
        <v>51685.357854852031</v>
      </c>
      <c r="ED28" s="43" t="str">
        <f t="shared" si="75"/>
        <v/>
      </c>
    </row>
    <row r="29" spans="1:134" x14ac:dyDescent="0.25">
      <c r="A29" s="10" t="s">
        <v>12</v>
      </c>
      <c r="B29" s="43">
        <f>IF('Model Availability'!B16=0,100000000000,7.44*'Model Availability IC'!$B$3/('Model Availability IC'!B52+'Model Availability IC'!$C$3))</f>
        <v>100000000000</v>
      </c>
      <c r="C29" s="43">
        <f>IF('Model Availability'!C16=0,100000000000,7.44*'Model Availability IC'!$B$3/('Model Availability IC'!C52+'Model Availability IC'!$C$3))</f>
        <v>100000000000</v>
      </c>
      <c r="D29" s="43">
        <f>IF('Model Availability'!D16=0,100000000000,7.44*'Model Availability IC'!$B$3/('Model Availability IC'!D52+'Model Availability IC'!$C$3))</f>
        <v>100000000000</v>
      </c>
      <c r="E29" s="43">
        <f>IF('Model Availability'!E16=0,100000000000,7.44*'Model Availability IC'!$B$3/('Model Availability IC'!E52+'Model Availability IC'!$C$3))</f>
        <v>100000000000</v>
      </c>
      <c r="F29" s="43">
        <f>IF('Model Availability'!F16=0,100000000000,7.44*'Model Availability IC'!$B$3/('Model Availability IC'!F52+'Model Availability IC'!$C$3))</f>
        <v>100000000000</v>
      </c>
      <c r="G29" s="43">
        <f>IF('Model Availability'!G16=0,100000000000,7.44*'Model Availability IC'!$B$3/('Model Availability IC'!G52+'Model Availability IC'!$C$3))</f>
        <v>100000000000</v>
      </c>
      <c r="H29" s="43">
        <f>IF('Model Availability'!H16=0,100000000000,7.44*'Model Availability IC'!$B$3/('Model Availability IC'!H52+'Model Availability IC'!$C$3))</f>
        <v>100000000000</v>
      </c>
      <c r="I29" s="43">
        <f>IF('Model Availability'!I16=0,100000000000,7.44*'Model Availability IC'!$B$3/('Model Availability IC'!I52+'Model Availability IC'!$C$3))</f>
        <v>100000000000</v>
      </c>
      <c r="J29" s="43">
        <f>IF('Model Availability'!J16=0,100000000000,7.44*'Model Availability IC'!$B$3/('Model Availability IC'!J52+'Model Availability IC'!$C$3))</f>
        <v>100000000000</v>
      </c>
      <c r="K29" s="43">
        <f>IF('Model Availability'!K16=0,100000000000,7.44*'Model Availability IC'!$B$3/('Model Availability IC'!K52+'Model Availability IC'!$C$3))</f>
        <v>100000000000</v>
      </c>
      <c r="L29" s="43">
        <f>IF('Model Availability'!L16=0,100000000000,7.44*'Model Availability IC'!$B$3/('Model Availability IC'!L52+'Model Availability IC'!$C$3))</f>
        <v>100000000000</v>
      </c>
      <c r="M29" s="43">
        <f>IF('Model Availability'!M16=0,100000000000,7.44*'Model Availability IC'!$B$3/('Model Availability IC'!M52+'Model Availability IC'!$C$3))</f>
        <v>100000000000</v>
      </c>
      <c r="N29" s="43">
        <f>IF('Model Availability'!N16=0,100000000000,7.44*'Model Availability IC'!$B$3/('Model Availability IC'!N52+'Model Availability IC'!$C$3))</f>
        <v>100000000000</v>
      </c>
      <c r="O29" s="43">
        <f>IF('Model Availability'!O16=0,100000000000,7.44*'Model Availability IC'!$B$3/('Model Availability IC'!O52+'Model Availability IC'!$C$3))</f>
        <v>100000000000</v>
      </c>
      <c r="P29" s="43">
        <f>IF('Model Availability'!P16=0,100000000000,7.44*'Model Availability IC'!$B$3/('Model Availability IC'!P52+'Model Availability IC'!$C$3))</f>
        <v>100000000000</v>
      </c>
      <c r="Q29" s="43">
        <f>IF('Model Availability'!Q16=0,100000000000,7.44*'Model Availability IC'!$B$3/('Model Availability IC'!Q52+'Model Availability IC'!$C$3))</f>
        <v>100000000000</v>
      </c>
      <c r="R29" s="43">
        <f>IF('Model Availability'!R16=0,100000000000,7.44*'Model Availability IC'!$B$3/('Model Availability IC'!R52+'Model Availability IC'!$C$3))</f>
        <v>100000000000</v>
      </c>
      <c r="S29" s="43">
        <f>IF('Model Availability'!S16=0,100000000000,7.44*'Model Availability IC'!$B$3/('Model Availability IC'!S52+'Model Availability IC'!$C$3))</f>
        <v>100000000000</v>
      </c>
      <c r="T29" s="43">
        <f>IF('Model Availability'!T16=0,100000000000,7.44*'Model Availability IC'!$B$3/('Model Availability IC'!T52+'Model Availability IC'!$C$3))</f>
        <v>100000000000</v>
      </c>
      <c r="U29" s="43">
        <f>IF('Model Availability'!U16=0,100000000000,7.44*'Model Availability IC'!$B$3/('Model Availability IC'!U52+'Model Availability IC'!$C$3))</f>
        <v>100000000000</v>
      </c>
      <c r="V29" s="43">
        <f>IF('Model Availability'!V16=0,100000000000,7.44*'Model Availability IC'!$B$3/('Model Availability IC'!V52+'Model Availability IC'!$C$3))</f>
        <v>100000000000</v>
      </c>
      <c r="W29" s="43">
        <f>IF('Model Availability'!W16=0,100000000000,7.44*'Model Availability IC'!$B$3/('Model Availability IC'!W52+'Model Availability IC'!$C$3))</f>
        <v>100000000000</v>
      </c>
      <c r="X29" s="43">
        <f>IF('Model Availability'!X16=0,100000000000,7.44*'Model Availability IC'!$B$3/('Model Availability IC'!X52+'Model Availability IC'!$C$3))</f>
        <v>100000000000</v>
      </c>
      <c r="Y29" s="43">
        <f>IF('Model Availability'!Y16=0,100000000000,7.44*'Model Availability IC'!$B$3/('Model Availability IC'!Y52+'Model Availability IC'!$C$3))</f>
        <v>100000000000</v>
      </c>
      <c r="Z29" s="43">
        <f>IF('Model Availability'!Z16=0,100000000000,7.44*'Model Availability IC'!$B$3/('Model Availability IC'!Z52+'Model Availability IC'!$C$3))</f>
        <v>100000000000</v>
      </c>
      <c r="AA29" s="43">
        <f>IF('Model Availability'!AA16=0,100000000000,7.44*'Model Availability IC'!$B$3/('Model Availability IC'!AA52+'Model Availability IC'!$C$3))</f>
        <v>53650.591911499716</v>
      </c>
      <c r="AB29" s="43">
        <f>IF('Model Availability'!AB16=0,100000000000,7.44*'Model Availability IC'!$B$3/('Model Availability IC'!AB52+'Model Availability IC'!$C$3))</f>
        <v>53650.591911499716</v>
      </c>
      <c r="AC29" s="43">
        <f>IF('Model Availability'!AC16=0,100000000000,7.44*'Model Availability IC'!$B$3/('Model Availability IC'!AC52+'Model Availability IC'!$C$3))</f>
        <v>53465.779992773925</v>
      </c>
      <c r="AD29" s="43">
        <f>IF('Model Availability'!AD16=0,100000000000,7.44*'Model Availability IC'!$B$3/('Model Availability IC'!AD52+'Model Availability IC'!$C$3))</f>
        <v>53282.236958197696</v>
      </c>
      <c r="AE29" s="43">
        <f>IF('Model Availability'!AE16=0,100000000000,7.44*'Model Availability IC'!$B$3/('Model Availability IC'!AE52+'Model Availability IC'!$C$3))</f>
        <v>49859.010341024725</v>
      </c>
      <c r="AF29" s="43">
        <f>IF('Model Availability'!AF16=0,100000000000,7.44*'Model Availability IC'!$B$3/('Model Availability IC'!AF52+'Model Availability IC'!$C$3))</f>
        <v>49859.010341024725</v>
      </c>
      <c r="AG29" s="43">
        <f>IF('Model Availability'!AG16=0,100000000000,7.44*'Model Availability IC'!$B$3/('Model Availability IC'!AG52+'Model Availability IC'!$C$3))</f>
        <v>49859.010341024725</v>
      </c>
      <c r="AH29" s="43">
        <f>IF('Model Availability'!AH16=0,100000000000,7.44*'Model Availability IC'!$B$3/('Model Availability IC'!AH52+'Model Availability IC'!$C$3))</f>
        <v>49859.010341024725</v>
      </c>
      <c r="AI29" s="43">
        <f>IF('Model Availability'!AI16=0,100000000000,7.44*'Model Availability IC'!$B$3/('Model Availability IC'!AI52+'Model Availability IC'!$C$3))</f>
        <v>49859.010341024725</v>
      </c>
      <c r="AJ29" s="43">
        <f>IF('Model Availability'!AJ16=0,100000000000,7.44*'Model Availability IC'!$B$3/('Model Availability IC'!AJ52+'Model Availability IC'!$C$3))</f>
        <v>49859.010341024725</v>
      </c>
      <c r="AK29" s="43">
        <f>IF('Model Availability'!AK16=0,100000000000,7.44*'Model Availability IC'!$B$3/('Model Availability IC'!AK52+'Model Availability IC'!$C$3))</f>
        <v>49859.010341024725</v>
      </c>
      <c r="AL29" s="43">
        <f>IF('Model Availability'!AL16=0,100000000000,7.44*'Model Availability IC'!$B$3/('Model Availability IC'!AL52+'Model Availability IC'!$C$3))</f>
        <v>49859.010341024725</v>
      </c>
      <c r="AM29" s="43">
        <f>IF('Model Availability'!AM16=0,100000000000,7.44*'Model Availability IC'!$B$3/('Model Availability IC'!AM52+'Model Availability IC'!$C$3))</f>
        <v>49859.010341024725</v>
      </c>
      <c r="AN29" s="43">
        <f>IF('Model Availability'!AN16=0,100000000000,7.44*'Model Availability IC'!$B$3/('Model Availability IC'!AN52+'Model Availability IC'!$C$3))</f>
        <v>49859.010341024725</v>
      </c>
      <c r="AO29" s="43">
        <f>IF('Model Availability'!AO16=0,100000000000,7.44*'Model Availability IC'!$B$3/('Model Availability IC'!AO52+'Model Availability IC'!$C$3))</f>
        <v>49859.010341024725</v>
      </c>
      <c r="AP29" s="43">
        <f>IF('Model Availability'!AP16=0,100000000000,7.44*'Model Availability IC'!$B$3/('Model Availability IC'!AP52+'Model Availability IC'!$C$3))</f>
        <v>49859.010341024725</v>
      </c>
      <c r="AQ29" s="43">
        <f>IF('Model Availability'!AQ16=0,100000000000,7.44*'Model Availability IC'!$B$3/('Model Availability IC'!AQ52+'Model Availability IC'!$C$3))</f>
        <v>49859.010341024725</v>
      </c>
      <c r="AR29" s="43">
        <f>IF('Model Availability'!AR16=0,100000000000,7.44*'Model Availability IC'!$B$3/('Model Availability IC'!AR52+'Model Availability IC'!$C$3))</f>
        <v>49859.010341024725</v>
      </c>
      <c r="AS29" s="43">
        <f>IF('Model Availability'!AS16=0,100000000000,7.44*'Model Availability IC'!$B$3/('Model Availability IC'!AS52+'Model Availability IC'!$C$3))</f>
        <v>49859.010341024725</v>
      </c>
      <c r="AT29" s="43">
        <f>IF('Model Availability'!AT16=0,100000000000,7.44*'Model Availability IC'!$B$3/('Model Availability IC'!AT52+'Model Availability IC'!$C$3))</f>
        <v>49859.010341024725</v>
      </c>
      <c r="AU29" s="43">
        <f>IF('Model Availability'!AU16=0,100000000000,7.44*'Model Availability IC'!$B$3/('Model Availability IC'!AU52+'Model Availability IC'!$C$3))</f>
        <v>49859.010341024725</v>
      </c>
      <c r="AV29" s="43">
        <f>IF('Model Availability'!AV16=0,100000000000,7.44*'Model Availability IC'!$B$3/('Model Availability IC'!AV52+'Model Availability IC'!$C$3))</f>
        <v>49859.010341024725</v>
      </c>
      <c r="AW29" s="43">
        <f>IF('Model Availability'!AW16=0,100000000000,7.44*'Model Availability IC'!$B$3/('Model Availability IC'!AW52+'Model Availability IC'!$C$3))</f>
        <v>49859.010341024725</v>
      </c>
      <c r="AX29" s="43">
        <f>IF('Model Availability'!AX16=0,100000000000,7.44*'Model Availability IC'!$B$3/('Model Availability IC'!AX52+'Model Availability IC'!$C$3))</f>
        <v>49859.010341024725</v>
      </c>
      <c r="AY29" s="43">
        <f>IF('Model Availability'!AY16=0,100000000000,7.44*'Model Availability IC'!$B$3/('Model Availability IC'!AY52+'Model Availability IC'!$C$3))</f>
        <v>49859.010341024725</v>
      </c>
      <c r="AZ29" s="43">
        <f>IF('Model Availability'!AZ16=0,100000000000,7.44*'Model Availability IC'!$B$3/('Model Availability IC'!AZ52+'Model Availability IC'!$C$3))</f>
        <v>49859.010341024725</v>
      </c>
      <c r="BA29" s="43">
        <f>IF('Model Availability'!BA16=0,100000000000,7.44*'Model Availability IC'!$B$3/('Model Availability IC'!BA52+'Model Availability IC'!$C$3))</f>
        <v>49859.010341024725</v>
      </c>
      <c r="BB29" s="43">
        <f>IF('Model Availability'!BB16=0,100000000000,7.44*'Model Availability IC'!$B$3/('Model Availability IC'!BB52+'Model Availability IC'!$C$3))</f>
        <v>49859.010341024725</v>
      </c>
      <c r="BC29" s="43">
        <f>IF('Model Availability'!BC16=0,100000000000,7.44*'Model Availability IC'!$B$3/('Model Availability IC'!BC52+'Model Availability IC'!$C$3))</f>
        <v>49859.010341024725</v>
      </c>
      <c r="BD29" s="43">
        <f>IF('Model Availability'!BD16=0,100000000000,7.44*'Model Availability IC'!$B$3/('Model Availability IC'!BD52+'Model Availability IC'!$C$3))</f>
        <v>49859.010341024725</v>
      </c>
      <c r="BE29" s="43">
        <f>IF('Model Availability'!BE16=0,100000000000,7.44*'Model Availability IC'!$B$3/('Model Availability IC'!BE52+'Model Availability IC'!$C$3))</f>
        <v>49859.010341024725</v>
      </c>
      <c r="BF29" s="43">
        <f>IF('Model Availability'!BF16=0,100000000000,7.44*'Model Availability IC'!$B$3/('Model Availability IC'!BF52+'Model Availability IC'!$C$3))</f>
        <v>49859.010341024725</v>
      </c>
      <c r="BG29" s="43">
        <f>IF('Model Availability'!BG16=0,100000000000,7.44*'Model Availability IC'!$B$3/('Model Availability IC'!BG52+'Model Availability IC'!$C$3))</f>
        <v>49859.010341024725</v>
      </c>
      <c r="BH29" s="43">
        <f>IF('Model Availability'!BH16=0,100000000000,7.44*'Model Availability IC'!$B$3/('Model Availability IC'!BH52+'Model Availability IC'!$C$3))</f>
        <v>49859.010341024725</v>
      </c>
      <c r="BI29" s="43">
        <f>IF('Model Availability'!BI16=0,100000000000,7.44*'Model Availability IC'!$B$3/('Model Availability IC'!BI52+'Model Availability IC'!$C$3))</f>
        <v>49859.010341024725</v>
      </c>
      <c r="BJ29" s="43">
        <f>IF('Model Availability'!BJ16=0,100000000000,7.44*'Model Availability IC'!$B$3/('Model Availability IC'!BJ52+'Model Availability IC'!$C$3))</f>
        <v>49859.010341024725</v>
      </c>
      <c r="BK29" s="43">
        <f>IF('Model Availability'!BK16=0,100000000000,7.44*'Model Availability IC'!$B$3/('Model Availability IC'!BK52+'Model Availability IC'!$C$3))</f>
        <v>49859.010341024725</v>
      </c>
      <c r="BL29" s="43">
        <f>IF('Model Availability'!BL16=0,100000000000,7.44*'Model Availability IC'!$B$3/('Model Availability IC'!BL52+'Model Availability IC'!$C$3))</f>
        <v>49859.010341024725</v>
      </c>
      <c r="BM29" s="43">
        <f>IF('Model Availability'!BM16=0,100000000000,7.44*'Model Availability IC'!$B$3/('Model Availability IC'!BM52+'Model Availability IC'!$C$3))</f>
        <v>49859.010341024725</v>
      </c>
      <c r="BN29" s="43">
        <f>IF('Model Availability'!BN16=0,100000000000,7.44*'Model Availability IC'!$B$3/('Model Availability IC'!BN52+'Model Availability IC'!$C$3))</f>
        <v>49859.010341024725</v>
      </c>
      <c r="BP29" s="10" t="s">
        <v>12</v>
      </c>
      <c r="BQ29" s="43">
        <f t="shared" si="77"/>
        <v>100000000000</v>
      </c>
      <c r="BR29" s="43">
        <f t="shared" si="78"/>
        <v>100000000000</v>
      </c>
      <c r="BS29" s="43">
        <f t="shared" si="79"/>
        <v>100000000000</v>
      </c>
      <c r="BT29" s="43">
        <f t="shared" si="80"/>
        <v>100000000000</v>
      </c>
      <c r="BU29" s="43">
        <f t="shared" si="81"/>
        <v>100000000000</v>
      </c>
      <c r="BV29" s="43">
        <f t="shared" si="82"/>
        <v>100000000000</v>
      </c>
      <c r="BW29" s="43">
        <f t="shared" si="83"/>
        <v>100000000000</v>
      </c>
      <c r="BX29" s="43">
        <f t="shared" si="84"/>
        <v>100000000000</v>
      </c>
      <c r="BY29" s="43">
        <f t="shared" si="85"/>
        <v>100000000000</v>
      </c>
      <c r="BZ29" s="43">
        <f t="shared" si="86"/>
        <v>100000000000</v>
      </c>
      <c r="CA29" s="43">
        <f t="shared" si="87"/>
        <v>100000000000</v>
      </c>
      <c r="CB29" s="43">
        <f t="shared" si="88"/>
        <v>100000000000</v>
      </c>
      <c r="CC29" s="43">
        <f t="shared" si="89"/>
        <v>100000000000</v>
      </c>
      <c r="CD29" s="43">
        <f t="shared" si="90"/>
        <v>100000000000</v>
      </c>
      <c r="CE29" s="43">
        <f t="shared" si="91"/>
        <v>100000000000</v>
      </c>
      <c r="CF29" s="43">
        <f t="shared" si="92"/>
        <v>100000000000</v>
      </c>
      <c r="CG29" s="43">
        <f t="shared" si="93"/>
        <v>100000000000</v>
      </c>
      <c r="CH29" s="43">
        <f t="shared" si="94"/>
        <v>100000000000</v>
      </c>
      <c r="CI29" s="43">
        <f t="shared" si="95"/>
        <v>100000000000</v>
      </c>
      <c r="CJ29" s="43">
        <f t="shared" si="96"/>
        <v>100000000000</v>
      </c>
      <c r="CK29" s="43">
        <f t="shared" si="97"/>
        <v>100000000000</v>
      </c>
      <c r="CL29" s="43">
        <f t="shared" si="98"/>
        <v>100000000000</v>
      </c>
      <c r="CM29" s="43">
        <f t="shared" si="99"/>
        <v>100000000000</v>
      </c>
      <c r="CN29" s="43">
        <f t="shared" si="100"/>
        <v>100000000000</v>
      </c>
      <c r="CO29" s="43">
        <f t="shared" si="101"/>
        <v>100000000000</v>
      </c>
      <c r="CP29" s="43">
        <f t="shared" si="102"/>
        <v>53650.591911499716</v>
      </c>
      <c r="CQ29" s="43">
        <f t="shared" si="103"/>
        <v>53650.591911499716</v>
      </c>
      <c r="CR29" s="43">
        <f t="shared" si="104"/>
        <v>53465.779992773925</v>
      </c>
      <c r="CS29" s="43">
        <f t="shared" si="105"/>
        <v>53282.236958197696</v>
      </c>
      <c r="CT29" s="43">
        <f t="shared" si="106"/>
        <v>49859.010341024725</v>
      </c>
      <c r="CU29" s="43">
        <f t="shared" si="107"/>
        <v>49859.010341024725</v>
      </c>
      <c r="CV29" s="43">
        <f t="shared" si="108"/>
        <v>49859.010341024725</v>
      </c>
      <c r="CW29" s="43">
        <f t="shared" si="109"/>
        <v>49859.010341024725</v>
      </c>
      <c r="CX29" s="43">
        <f t="shared" si="110"/>
        <v>49859.010341024725</v>
      </c>
      <c r="CY29" s="43">
        <f t="shared" si="111"/>
        <v>49859.010341024725</v>
      </c>
      <c r="CZ29" s="43">
        <f t="shared" si="112"/>
        <v>49859.010341024725</v>
      </c>
      <c r="DA29" s="43">
        <f t="shared" si="113"/>
        <v>49859.010341024725</v>
      </c>
      <c r="DB29" s="43">
        <f t="shared" si="114"/>
        <v>49859.010341024725</v>
      </c>
      <c r="DC29" s="43">
        <f t="shared" si="115"/>
        <v>49859.010341024725</v>
      </c>
      <c r="DD29" s="43">
        <f t="shared" si="116"/>
        <v>49859.010341024725</v>
      </c>
      <c r="DE29" s="43">
        <f t="shared" si="117"/>
        <v>49859.010341024725</v>
      </c>
      <c r="DF29" s="43">
        <f t="shared" si="118"/>
        <v>49859.010341024725</v>
      </c>
      <c r="DG29" s="43">
        <f t="shared" si="119"/>
        <v>49859.010341024725</v>
      </c>
      <c r="DH29" s="43">
        <f t="shared" si="120"/>
        <v>49859.010341024725</v>
      </c>
      <c r="DI29" s="43">
        <f t="shared" si="121"/>
        <v>49859.010341024725</v>
      </c>
      <c r="DJ29" s="43">
        <f t="shared" si="122"/>
        <v>49859.010341024725</v>
      </c>
      <c r="DK29" s="43">
        <f t="shared" si="123"/>
        <v>49859.010341024725</v>
      </c>
      <c r="DL29" s="43">
        <f t="shared" si="124"/>
        <v>49859.010341024725</v>
      </c>
      <c r="DM29" s="43">
        <f t="shared" si="125"/>
        <v>49859.010341024725</v>
      </c>
      <c r="DN29" s="43">
        <f t="shared" si="126"/>
        <v>49859.010341024725</v>
      </c>
      <c r="DO29" s="43">
        <f t="shared" si="127"/>
        <v>49859.010341024725</v>
      </c>
      <c r="DP29" s="43">
        <f t="shared" si="128"/>
        <v>49859.010341024725</v>
      </c>
      <c r="DQ29" s="43">
        <f t="shared" si="129"/>
        <v>49859.010341024725</v>
      </c>
      <c r="DR29" s="43">
        <f t="shared" si="130"/>
        <v>49859.010341024725</v>
      </c>
      <c r="DS29" s="43">
        <f t="shared" si="131"/>
        <v>49859.010341024725</v>
      </c>
      <c r="DT29" s="43">
        <f t="shared" si="132"/>
        <v>49859.010341024725</v>
      </c>
      <c r="DU29" s="43">
        <f t="shared" si="133"/>
        <v>49859.010341024725</v>
      </c>
      <c r="DV29" s="43">
        <f t="shared" si="134"/>
        <v>49859.010341024725</v>
      </c>
      <c r="DW29" s="43">
        <f t="shared" si="135"/>
        <v>49859.010341024725</v>
      </c>
      <c r="DX29" s="43">
        <f t="shared" si="136"/>
        <v>49859.010341024725</v>
      </c>
      <c r="DY29" s="43">
        <f t="shared" si="137"/>
        <v>49859.010341024725</v>
      </c>
      <c r="DZ29" s="43">
        <f t="shared" si="138"/>
        <v>49859.010341024725</v>
      </c>
      <c r="EA29" s="43">
        <f t="shared" si="139"/>
        <v>49859.010341024725</v>
      </c>
      <c r="EB29" s="43">
        <f t="shared" si="140"/>
        <v>49859.010341024725</v>
      </c>
      <c r="EC29" s="43">
        <f t="shared" si="141"/>
        <v>49859.010341024725</v>
      </c>
      <c r="ED29" s="43" t="str">
        <f t="shared" si="75"/>
        <v/>
      </c>
    </row>
    <row r="30" spans="1:134" x14ac:dyDescent="0.25">
      <c r="A30" s="1" t="s">
        <v>84</v>
      </c>
      <c r="B30" s="43">
        <f>IF('Model Availability'!B11=0,100000000000,7.44*'Model Availability IC'!$B$3/('Model Availability IC'!B53+'Model Availability IC'!$C$3))</f>
        <v>100000000000</v>
      </c>
      <c r="C30" s="43">
        <f>IF('Model Availability'!C11=0,100000000000,7.44*'Model Availability IC'!$B$3/('Model Availability IC'!C53+'Model Availability IC'!$C$3))</f>
        <v>100000000000</v>
      </c>
      <c r="D30" s="43">
        <f>IF('Model Availability'!D11=0,100000000000,7.44*'Model Availability IC'!$B$3/('Model Availability IC'!D53+'Model Availability IC'!$C$3))</f>
        <v>100000000000</v>
      </c>
      <c r="E30" s="43">
        <f>IF('Model Availability'!E11=0,100000000000,7.44*'Model Availability IC'!$B$3/('Model Availability IC'!E53+'Model Availability IC'!$C$3))</f>
        <v>100000000000</v>
      </c>
      <c r="F30" s="43">
        <f>IF('Model Availability'!F11=0,100000000000,7.44*'Model Availability IC'!$B$3/('Model Availability IC'!F53+'Model Availability IC'!$C$3))</f>
        <v>100000000000</v>
      </c>
      <c r="G30" s="43">
        <f>IF('Model Availability'!G11=0,100000000000,7.44*'Model Availability IC'!$B$3/('Model Availability IC'!G53+'Model Availability IC'!$C$3))</f>
        <v>100000000000</v>
      </c>
      <c r="H30" s="43">
        <f>IF('Model Availability'!H11=0,100000000000,7.44*'Model Availability IC'!$B$3/('Model Availability IC'!H53+'Model Availability IC'!$C$3))</f>
        <v>100000000000</v>
      </c>
      <c r="I30" s="43">
        <f>IF('Model Availability'!I11=0,100000000000,7.44*'Model Availability IC'!$B$3/('Model Availability IC'!I53+'Model Availability IC'!$C$3))</f>
        <v>100000000000</v>
      </c>
      <c r="J30" s="43">
        <f>IF('Model Availability'!J11=0,100000000000,7.44*'Model Availability IC'!$B$3/('Model Availability IC'!J53+'Model Availability IC'!$C$3))</f>
        <v>100000000000</v>
      </c>
      <c r="K30" s="43">
        <f>IF('Model Availability'!K11=0,100000000000,7.44*'Model Availability IC'!$B$3/('Model Availability IC'!K53+'Model Availability IC'!$C$3))</f>
        <v>100000000000</v>
      </c>
      <c r="L30" s="43">
        <f>IF('Model Availability'!L11=0,100000000000,7.44*'Model Availability IC'!$B$3/('Model Availability IC'!L53+'Model Availability IC'!$C$3))</f>
        <v>100000000000</v>
      </c>
      <c r="M30" s="43">
        <f>IF('Model Availability'!M11=0,100000000000,7.44*'Model Availability IC'!$B$3/('Model Availability IC'!M53+'Model Availability IC'!$C$3))</f>
        <v>100000000000</v>
      </c>
      <c r="N30" s="43">
        <f>IF('Model Availability'!N11=0,100000000000,7.44*'Model Availability IC'!$B$3/('Model Availability IC'!N53+'Model Availability IC'!$C$3))</f>
        <v>100000000000</v>
      </c>
      <c r="O30" s="43">
        <f>IF('Model Availability'!O11=0,100000000000,7.44*'Model Availability IC'!$B$3/('Model Availability IC'!O53+'Model Availability IC'!$C$3))</f>
        <v>100000000000</v>
      </c>
      <c r="P30" s="43">
        <f>IF('Model Availability'!P11=0,100000000000,7.44*'Model Availability IC'!$B$3/('Model Availability IC'!P53+'Model Availability IC'!$C$3))</f>
        <v>100000000000</v>
      </c>
      <c r="Q30" s="43">
        <f>IF('Model Availability'!Q11=0,100000000000,7.44*'Model Availability IC'!$B$3/('Model Availability IC'!Q53+'Model Availability IC'!$C$3))</f>
        <v>100000000000</v>
      </c>
      <c r="R30" s="43">
        <f>IF('Model Availability'!R11=0,100000000000,7.44*'Model Availability IC'!$B$3/('Model Availability IC'!R53+'Model Availability IC'!$C$3))</f>
        <v>100000000000</v>
      </c>
      <c r="S30" s="43">
        <f>IF('Model Availability'!S11=0,100000000000,7.44*'Model Availability IC'!$B$3/('Model Availability IC'!S53+'Model Availability IC'!$C$3))</f>
        <v>100000000000</v>
      </c>
      <c r="T30" s="43">
        <f>IF('Model Availability'!T11=0,100000000000,7.44*'Model Availability IC'!$B$3/('Model Availability IC'!T53+'Model Availability IC'!$C$3))</f>
        <v>100000000000</v>
      </c>
      <c r="U30" s="43">
        <f>IF('Model Availability'!U11=0,100000000000,7.44*'Model Availability IC'!$B$3/('Model Availability IC'!U53+'Model Availability IC'!$C$3))</f>
        <v>100000000000</v>
      </c>
      <c r="V30" s="43">
        <f>IF('Model Availability'!V11=0,100000000000,7.44*'Model Availability IC'!$B$3/('Model Availability IC'!V53+'Model Availability IC'!$C$3))</f>
        <v>100000000000</v>
      </c>
      <c r="W30" s="43">
        <f>IF('Model Availability'!W11=0,100000000000,7.44*'Model Availability IC'!$B$3/('Model Availability IC'!W53+'Model Availability IC'!$C$3))</f>
        <v>100000000000</v>
      </c>
      <c r="X30" s="43">
        <f>IF('Model Availability'!X11=0,100000000000,7.44*'Model Availability IC'!$B$3/('Model Availability IC'!X53+'Model Availability IC'!$C$3))</f>
        <v>100000000000</v>
      </c>
      <c r="Y30" s="43">
        <f>IF('Model Availability'!Y11=0,100000000000,7.44*'Model Availability IC'!$B$3/('Model Availability IC'!Y53+'Model Availability IC'!$C$3))</f>
        <v>100000000000</v>
      </c>
      <c r="Z30" s="43">
        <f>IF('Model Availability'!Z11=0,100000000000,7.44*'Model Availability IC'!$B$3/('Model Availability IC'!Z53+'Model Availability IC'!$C$3))</f>
        <v>100000000000</v>
      </c>
      <c r="AA30" s="43">
        <f>IF('Model Availability'!AA11=0,100000000000,7.44*'Model Availability IC'!$B$3/('Model Availability IC'!AA53+'Model Availability IC'!$C$3))</f>
        <v>100000000000</v>
      </c>
      <c r="AB30" s="43">
        <f>IF('Model Availability'!AB11=0,100000000000,7.44*'Model Availability IC'!$B$3/('Model Availability IC'!AB53+'Model Availability IC'!$C$3))</f>
        <v>100000000000</v>
      </c>
      <c r="AC30" s="43">
        <f>IF('Model Availability'!AC11=0,100000000000,7.44*'Model Availability IC'!$B$3/('Model Availability IC'!AC53+'Model Availability IC'!$C$3))</f>
        <v>100000000000</v>
      </c>
      <c r="AD30" s="43">
        <f>IF('Model Availability'!AD11=0,100000000000,7.44*'Model Availability IC'!$B$3/('Model Availability IC'!AD53+'Model Availability IC'!$C$3))</f>
        <v>100000000000</v>
      </c>
      <c r="AE30" s="43">
        <f>IF('Model Availability'!AE11=0,100000000000,7.44*'Model Availability IC'!$B$3/('Model Availability IC'!AE53+'Model Availability IC'!$C$3))</f>
        <v>52560.495843986697</v>
      </c>
      <c r="AF30" s="43">
        <f>IF('Model Availability'!AF11=0,100000000000,7.44*'Model Availability IC'!$B$3/('Model Availability IC'!AF53+'Model Availability IC'!$C$3))</f>
        <v>52560.495843986697</v>
      </c>
      <c r="AG30" s="43">
        <f>IF('Model Availability'!AG11=0,100000000000,7.44*'Model Availability IC'!$B$3/('Model Availability IC'!AG53+'Model Availability IC'!$C$3))</f>
        <v>52560.495843986697</v>
      </c>
      <c r="AH30" s="43">
        <f>IF('Model Availability'!AH11=0,100000000000,7.44*'Model Availability IC'!$B$3/('Model Availability IC'!AH53+'Model Availability IC'!$C$3))</f>
        <v>52560.495843986697</v>
      </c>
      <c r="AI30" s="43">
        <f>IF('Model Availability'!AI11=0,100000000000,7.44*'Model Availability IC'!$B$3/('Model Availability IC'!AI53+'Model Availability IC'!$C$3))</f>
        <v>52560.495843986697</v>
      </c>
      <c r="AJ30" s="43">
        <f>IF('Model Availability'!AJ11=0,100000000000,7.44*'Model Availability IC'!$B$3/('Model Availability IC'!AJ53+'Model Availability IC'!$C$3))</f>
        <v>52560.495843986697</v>
      </c>
      <c r="AK30" s="43">
        <f>IF('Model Availability'!AK11=0,100000000000,7.44*'Model Availability IC'!$B$3/('Model Availability IC'!AK53+'Model Availability IC'!$C$3))</f>
        <v>52560.495843986697</v>
      </c>
      <c r="AL30" s="43">
        <f>IF('Model Availability'!AL11=0,100000000000,7.44*'Model Availability IC'!$B$3/('Model Availability IC'!AL53+'Model Availability IC'!$C$3))</f>
        <v>52560.495843986697</v>
      </c>
      <c r="AM30" s="43">
        <f>IF('Model Availability'!AM11=0,100000000000,7.44*'Model Availability IC'!$B$3/('Model Availability IC'!AM53+'Model Availability IC'!$C$3))</f>
        <v>52560.495843986697</v>
      </c>
      <c r="AN30" s="43">
        <f>IF('Model Availability'!AN11=0,100000000000,7.44*'Model Availability IC'!$B$3/('Model Availability IC'!AN53+'Model Availability IC'!$C$3))</f>
        <v>52560.495843986697</v>
      </c>
      <c r="AO30" s="43">
        <f>IF('Model Availability'!AO11=0,100000000000,7.44*'Model Availability IC'!$B$3/('Model Availability IC'!AO53+'Model Availability IC'!$C$3))</f>
        <v>52560.495843986697</v>
      </c>
      <c r="AP30" s="43">
        <f>IF('Model Availability'!AP11=0,100000000000,7.44*'Model Availability IC'!$B$3/('Model Availability IC'!AP53+'Model Availability IC'!$C$3))</f>
        <v>52560.495843986697</v>
      </c>
      <c r="AQ30" s="43">
        <f>IF('Model Availability'!AQ11=0,100000000000,7.44*'Model Availability IC'!$B$3/('Model Availability IC'!AQ53+'Model Availability IC'!$C$3))</f>
        <v>52560.495843986697</v>
      </c>
      <c r="AR30" s="43">
        <f>IF('Model Availability'!AR11=0,100000000000,7.44*'Model Availability IC'!$B$3/('Model Availability IC'!AR53+'Model Availability IC'!$C$3))</f>
        <v>52560.495843986697</v>
      </c>
      <c r="AS30" s="43">
        <f>IF('Model Availability'!AS11=0,100000000000,7.44*'Model Availability IC'!$B$3/('Model Availability IC'!AS53+'Model Availability IC'!$C$3))</f>
        <v>52560.495843986697</v>
      </c>
      <c r="AT30" s="43">
        <f>IF('Model Availability'!AT11=0,100000000000,7.44*'Model Availability IC'!$B$3/('Model Availability IC'!AT53+'Model Availability IC'!$C$3))</f>
        <v>52560.495843986697</v>
      </c>
      <c r="AU30" s="43">
        <f>IF('Model Availability'!AU11=0,100000000000,7.44*'Model Availability IC'!$B$3/('Model Availability IC'!AU53+'Model Availability IC'!$C$3))</f>
        <v>52560.495843986697</v>
      </c>
      <c r="AV30" s="43">
        <f>IF('Model Availability'!AV11=0,100000000000,7.44*'Model Availability IC'!$B$3/('Model Availability IC'!AV53+'Model Availability IC'!$C$3))</f>
        <v>52560.495843986697</v>
      </c>
      <c r="AW30" s="43">
        <f>IF('Model Availability'!AW11=0,100000000000,7.44*'Model Availability IC'!$B$3/('Model Availability IC'!AW53+'Model Availability IC'!$C$3))</f>
        <v>52560.495843986697</v>
      </c>
      <c r="AX30" s="43">
        <f>IF('Model Availability'!AX11=0,100000000000,7.44*'Model Availability IC'!$B$3/('Model Availability IC'!AX53+'Model Availability IC'!$C$3))</f>
        <v>52560.495843986697</v>
      </c>
      <c r="AY30" s="43">
        <f>IF('Model Availability'!AY11=0,100000000000,7.44*'Model Availability IC'!$B$3/('Model Availability IC'!AY53+'Model Availability IC'!$C$3))</f>
        <v>52560.495843986697</v>
      </c>
      <c r="AZ30" s="43">
        <f>IF('Model Availability'!AZ11=0,100000000000,7.44*'Model Availability IC'!$B$3/('Model Availability IC'!AZ53+'Model Availability IC'!$C$3))</f>
        <v>52560.495843986697</v>
      </c>
      <c r="BA30" s="43">
        <f>IF('Model Availability'!BA11=0,100000000000,7.44*'Model Availability IC'!$B$3/('Model Availability IC'!BA53+'Model Availability IC'!$C$3))</f>
        <v>52560.495843986697</v>
      </c>
      <c r="BB30" s="43">
        <f>IF('Model Availability'!BB11=0,100000000000,7.44*'Model Availability IC'!$B$3/('Model Availability IC'!BB53+'Model Availability IC'!$C$3))</f>
        <v>52560.495843986697</v>
      </c>
      <c r="BC30" s="43">
        <f>IF('Model Availability'!BC11=0,100000000000,7.44*'Model Availability IC'!$B$3/('Model Availability IC'!BC53+'Model Availability IC'!$C$3))</f>
        <v>52560.495843986697</v>
      </c>
      <c r="BD30" s="43">
        <f>IF('Model Availability'!BD11=0,100000000000,7.44*'Model Availability IC'!$B$3/('Model Availability IC'!BD53+'Model Availability IC'!$C$3))</f>
        <v>52560.495843986697</v>
      </c>
      <c r="BE30" s="43">
        <f>IF('Model Availability'!BE11=0,100000000000,7.44*'Model Availability IC'!$B$3/('Model Availability IC'!BE53+'Model Availability IC'!$C$3))</f>
        <v>52560.495843986697</v>
      </c>
      <c r="BF30" s="43">
        <f>IF('Model Availability'!BF11=0,100000000000,7.44*'Model Availability IC'!$B$3/('Model Availability IC'!BF53+'Model Availability IC'!$C$3))</f>
        <v>52560.495843986697</v>
      </c>
      <c r="BG30" s="43">
        <f>IF('Model Availability'!BG11=0,100000000000,7.44*'Model Availability IC'!$B$3/('Model Availability IC'!BG53+'Model Availability IC'!$C$3))</f>
        <v>52560.495843986697</v>
      </c>
      <c r="BH30" s="43">
        <f>IF('Model Availability'!BH11=0,100000000000,7.44*'Model Availability IC'!$B$3/('Model Availability IC'!BH53+'Model Availability IC'!$C$3))</f>
        <v>52560.495843986697</v>
      </c>
      <c r="BI30" s="43">
        <f>IF('Model Availability'!BI11=0,100000000000,7.44*'Model Availability IC'!$B$3/('Model Availability IC'!BI53+'Model Availability IC'!$C$3))</f>
        <v>52560.495843986697</v>
      </c>
      <c r="BJ30" s="43">
        <f>IF('Model Availability'!BJ11=0,100000000000,7.44*'Model Availability IC'!$B$3/('Model Availability IC'!BJ53+'Model Availability IC'!$C$3))</f>
        <v>52560.495843986697</v>
      </c>
      <c r="BK30" s="43">
        <f>IF('Model Availability'!BK11=0,100000000000,7.44*'Model Availability IC'!$B$3/('Model Availability IC'!BK53+'Model Availability IC'!$C$3))</f>
        <v>52560.495843986697</v>
      </c>
      <c r="BL30" s="43">
        <f>IF('Model Availability'!BL11=0,100000000000,7.44*'Model Availability IC'!$B$3/('Model Availability IC'!BL53+'Model Availability IC'!$C$3))</f>
        <v>52560.495843986697</v>
      </c>
      <c r="BM30" s="43">
        <f>IF('Model Availability'!BM11=0,100000000000,7.44*'Model Availability IC'!$B$3/('Model Availability IC'!BM53+'Model Availability IC'!$C$3))</f>
        <v>52560.495843986697</v>
      </c>
      <c r="BN30" s="43">
        <f>IF('Model Availability'!BN11=0,100000000000,7.44*'Model Availability IC'!$B$3/('Model Availability IC'!BN53+'Model Availability IC'!$C$3))</f>
        <v>52560.495843986697</v>
      </c>
      <c r="BP30" s="9" t="s">
        <v>84</v>
      </c>
      <c r="BQ30" s="43">
        <f t="shared" si="77"/>
        <v>100000000000</v>
      </c>
      <c r="BR30" s="43">
        <f t="shared" si="78"/>
        <v>100000000000</v>
      </c>
      <c r="BS30" s="43">
        <f t="shared" si="79"/>
        <v>100000000000</v>
      </c>
      <c r="BT30" s="43">
        <f t="shared" si="80"/>
        <v>100000000000</v>
      </c>
      <c r="BU30" s="43">
        <f t="shared" si="81"/>
        <v>100000000000</v>
      </c>
      <c r="BV30" s="43">
        <f t="shared" si="82"/>
        <v>100000000000</v>
      </c>
      <c r="BW30" s="43">
        <f t="shared" si="83"/>
        <v>100000000000</v>
      </c>
      <c r="BX30" s="43">
        <f t="shared" si="84"/>
        <v>100000000000</v>
      </c>
      <c r="BY30" s="43">
        <f t="shared" si="85"/>
        <v>100000000000</v>
      </c>
      <c r="BZ30" s="43">
        <f t="shared" si="86"/>
        <v>100000000000</v>
      </c>
      <c r="CA30" s="43">
        <f t="shared" si="87"/>
        <v>100000000000</v>
      </c>
      <c r="CB30" s="43">
        <f t="shared" si="88"/>
        <v>100000000000</v>
      </c>
      <c r="CC30" s="43">
        <f t="shared" si="89"/>
        <v>100000000000</v>
      </c>
      <c r="CD30" s="43">
        <f t="shared" si="90"/>
        <v>100000000000</v>
      </c>
      <c r="CE30" s="43">
        <f t="shared" si="91"/>
        <v>100000000000</v>
      </c>
      <c r="CF30" s="43">
        <f t="shared" si="92"/>
        <v>100000000000</v>
      </c>
      <c r="CG30" s="43">
        <f t="shared" si="93"/>
        <v>100000000000</v>
      </c>
      <c r="CH30" s="43">
        <f t="shared" si="94"/>
        <v>100000000000</v>
      </c>
      <c r="CI30" s="43">
        <f t="shared" si="95"/>
        <v>100000000000</v>
      </c>
      <c r="CJ30" s="43">
        <f t="shared" si="96"/>
        <v>100000000000</v>
      </c>
      <c r="CK30" s="43">
        <f t="shared" si="97"/>
        <v>100000000000</v>
      </c>
      <c r="CL30" s="43">
        <f t="shared" si="98"/>
        <v>100000000000</v>
      </c>
      <c r="CM30" s="43">
        <f t="shared" si="99"/>
        <v>100000000000</v>
      </c>
      <c r="CN30" s="43">
        <f t="shared" si="100"/>
        <v>100000000000</v>
      </c>
      <c r="CO30" s="43">
        <f t="shared" si="101"/>
        <v>100000000000</v>
      </c>
      <c r="CP30" s="43">
        <f t="shared" si="102"/>
        <v>100000000000</v>
      </c>
      <c r="CQ30" s="43">
        <f t="shared" si="103"/>
        <v>100000000000</v>
      </c>
      <c r="CR30" s="43">
        <f t="shared" si="104"/>
        <v>100000000000</v>
      </c>
      <c r="CS30" s="43">
        <f t="shared" si="105"/>
        <v>100000000000</v>
      </c>
      <c r="CT30" s="43">
        <f t="shared" si="106"/>
        <v>52560.495843986697</v>
      </c>
      <c r="CU30" s="43">
        <f t="shared" si="107"/>
        <v>52560.495843986697</v>
      </c>
      <c r="CV30" s="43">
        <f t="shared" si="108"/>
        <v>52560.495843986697</v>
      </c>
      <c r="CW30" s="43">
        <f t="shared" si="109"/>
        <v>52560.495843986697</v>
      </c>
      <c r="CX30" s="43">
        <f t="shared" si="110"/>
        <v>52560.495843986697</v>
      </c>
      <c r="CY30" s="43">
        <f t="shared" si="111"/>
        <v>52560.495843986697</v>
      </c>
      <c r="CZ30" s="43">
        <f t="shared" si="112"/>
        <v>52560.495843986697</v>
      </c>
      <c r="DA30" s="43">
        <f t="shared" si="113"/>
        <v>52560.495843986697</v>
      </c>
      <c r="DB30" s="43">
        <f t="shared" si="114"/>
        <v>52560.495843986697</v>
      </c>
      <c r="DC30" s="43">
        <f t="shared" si="115"/>
        <v>52560.495843986697</v>
      </c>
      <c r="DD30" s="43">
        <f t="shared" si="116"/>
        <v>52560.495843986697</v>
      </c>
      <c r="DE30" s="43">
        <f t="shared" si="117"/>
        <v>52560.495843986697</v>
      </c>
      <c r="DF30" s="43">
        <f t="shared" si="118"/>
        <v>52560.495843986697</v>
      </c>
      <c r="DG30" s="43">
        <f t="shared" si="119"/>
        <v>52560.495843986697</v>
      </c>
      <c r="DH30" s="43">
        <f t="shared" si="120"/>
        <v>52560.495843986697</v>
      </c>
      <c r="DI30" s="43">
        <f t="shared" si="121"/>
        <v>52560.495843986697</v>
      </c>
      <c r="DJ30" s="43">
        <f t="shared" si="122"/>
        <v>52560.495843986697</v>
      </c>
      <c r="DK30" s="43">
        <f t="shared" si="123"/>
        <v>52560.495843986697</v>
      </c>
      <c r="DL30" s="43">
        <f t="shared" si="124"/>
        <v>52560.495843986697</v>
      </c>
      <c r="DM30" s="43">
        <f t="shared" si="125"/>
        <v>52560.495843986697</v>
      </c>
      <c r="DN30" s="43">
        <f t="shared" si="126"/>
        <v>52560.495843986697</v>
      </c>
      <c r="DO30" s="43">
        <f t="shared" si="127"/>
        <v>52560.495843986697</v>
      </c>
      <c r="DP30" s="43">
        <f t="shared" si="128"/>
        <v>52560.495843986697</v>
      </c>
      <c r="DQ30" s="43">
        <f t="shared" si="129"/>
        <v>52560.495843986697</v>
      </c>
      <c r="DR30" s="43">
        <f t="shared" si="130"/>
        <v>52560.495843986697</v>
      </c>
      <c r="DS30" s="43">
        <f t="shared" si="131"/>
        <v>52560.495843986697</v>
      </c>
      <c r="DT30" s="43">
        <f t="shared" si="132"/>
        <v>52560.495843986697</v>
      </c>
      <c r="DU30" s="43">
        <f t="shared" si="133"/>
        <v>52560.495843986697</v>
      </c>
      <c r="DV30" s="43">
        <f t="shared" si="134"/>
        <v>52560.495843986697</v>
      </c>
      <c r="DW30" s="43">
        <f t="shared" si="135"/>
        <v>52560.495843986697</v>
      </c>
      <c r="DX30" s="43">
        <f t="shared" si="136"/>
        <v>52560.495843986697</v>
      </c>
      <c r="DY30" s="43">
        <f t="shared" si="137"/>
        <v>52560.495843986697</v>
      </c>
      <c r="DZ30" s="43">
        <f t="shared" si="138"/>
        <v>52560.495843986697</v>
      </c>
      <c r="EA30" s="43">
        <f t="shared" si="139"/>
        <v>52560.495843986697</v>
      </c>
      <c r="EB30" s="43">
        <f t="shared" si="140"/>
        <v>52560.495843986697</v>
      </c>
      <c r="EC30" s="43">
        <f t="shared" si="141"/>
        <v>52560.495843986697</v>
      </c>
      <c r="ED30" s="43" t="str">
        <f t="shared" si="75"/>
        <v/>
      </c>
    </row>
    <row r="31" spans="1:134" x14ac:dyDescent="0.25">
      <c r="A31" s="1" t="s">
        <v>85</v>
      </c>
      <c r="B31" s="43"/>
      <c r="C31" s="43"/>
      <c r="D31" s="43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  <c r="P31" s="43"/>
      <c r="Q31" s="43"/>
      <c r="R31" s="43"/>
      <c r="S31" s="43"/>
      <c r="T31" s="43"/>
      <c r="U31" s="43"/>
      <c r="V31" s="43"/>
      <c r="W31" s="43"/>
      <c r="X31" s="43"/>
      <c r="Y31" s="43"/>
      <c r="Z31" s="43"/>
      <c r="AA31" s="43"/>
      <c r="AB31" s="43"/>
      <c r="AC31" s="43"/>
      <c r="AD31" s="43"/>
      <c r="AE31" s="43"/>
      <c r="AF31" s="43"/>
      <c r="AG31" s="43"/>
      <c r="AH31" s="43"/>
      <c r="AI31" s="43"/>
      <c r="AJ31" s="43"/>
      <c r="AK31" s="43"/>
      <c r="AL31" s="43"/>
      <c r="AM31" s="43"/>
      <c r="AN31" s="43"/>
      <c r="AO31" s="43"/>
      <c r="AP31" s="43"/>
      <c r="AQ31" s="43"/>
      <c r="AR31" s="43"/>
      <c r="AS31" s="43"/>
      <c r="AT31" s="43"/>
      <c r="AU31" s="43"/>
      <c r="AV31" s="43"/>
      <c r="AW31" s="43"/>
      <c r="AX31" s="43"/>
      <c r="AY31" s="43"/>
      <c r="AZ31" s="43"/>
      <c r="BA31" s="43"/>
      <c r="BB31" s="43"/>
      <c r="BC31" s="43"/>
      <c r="BD31" s="43"/>
      <c r="BE31" s="43"/>
      <c r="BF31" s="43"/>
      <c r="BG31" s="43"/>
      <c r="BH31" s="43"/>
      <c r="BI31" s="43"/>
      <c r="BJ31" s="43"/>
      <c r="BK31" s="43"/>
      <c r="BL31" s="43"/>
      <c r="BM31" s="43"/>
      <c r="BN31" s="43"/>
      <c r="BP31" s="9" t="s">
        <v>85</v>
      </c>
      <c r="BQ31" s="43">
        <f>IF(B31="",0,B31)</f>
        <v>0</v>
      </c>
      <c r="BR31" s="43">
        <f t="shared" ref="BR31:BR32" si="144">IF(C31="",0,C31)</f>
        <v>0</v>
      </c>
      <c r="BS31" s="43">
        <f t="shared" ref="BS31:BS32" si="145">IF(D31="",0,D31)</f>
        <v>0</v>
      </c>
      <c r="BT31" s="43">
        <f t="shared" ref="BT31:BT32" si="146">IF(E31="",0,E31)</f>
        <v>0</v>
      </c>
      <c r="BU31" s="43">
        <f t="shared" ref="BU31:BU32" si="147">IF(F31="",0,F31)</f>
        <v>0</v>
      </c>
      <c r="BV31" s="43">
        <f t="shared" ref="BV31:BV32" si="148">IF(G31="",0,G31)</f>
        <v>0</v>
      </c>
      <c r="BW31" s="43">
        <f t="shared" ref="BW31:BW32" si="149">IF(H31="",0,H31)</f>
        <v>0</v>
      </c>
      <c r="BX31" s="43">
        <f t="shared" ref="BX31:BX32" si="150">IF(I31="",0,I31)</f>
        <v>0</v>
      </c>
      <c r="BY31" s="43">
        <f t="shared" ref="BY31:BY32" si="151">IF(J31="",0,J31)</f>
        <v>0</v>
      </c>
      <c r="BZ31" s="43">
        <f t="shared" ref="BZ31:BZ32" si="152">IF(K31="",0,K31)</f>
        <v>0</v>
      </c>
      <c r="CA31" s="43">
        <f t="shared" ref="CA31:CA32" si="153">IF(L31="",0,L31)</f>
        <v>0</v>
      </c>
      <c r="CB31" s="43">
        <f t="shared" ref="CB31:CB32" si="154">IF(M31="",0,M31)</f>
        <v>0</v>
      </c>
      <c r="CC31" s="43">
        <f t="shared" ref="CC31:CC32" si="155">IF(N31="",0,N31)</f>
        <v>0</v>
      </c>
      <c r="CD31" s="43">
        <f t="shared" ref="CD31:CD32" si="156">IF(O31="",0,O31)</f>
        <v>0</v>
      </c>
      <c r="CE31" s="43">
        <f t="shared" ref="CE31:CE32" si="157">IF(P31="",0,P31)</f>
        <v>0</v>
      </c>
      <c r="CF31" s="43">
        <f t="shared" ref="CF31:CF32" si="158">IF(Q31="",0,Q31)</f>
        <v>0</v>
      </c>
      <c r="CG31" s="43">
        <f t="shared" ref="CG31:CG32" si="159">IF(R31="",0,R31)</f>
        <v>0</v>
      </c>
      <c r="CH31" s="43">
        <f t="shared" ref="CH31:CH32" si="160">IF(S31="",0,S31)</f>
        <v>0</v>
      </c>
      <c r="CI31" s="43">
        <f t="shared" ref="CI31:CI32" si="161">IF(T31="",0,T31)</f>
        <v>0</v>
      </c>
      <c r="CJ31" s="43">
        <f t="shared" ref="CJ31:CJ32" si="162">IF(U31="",0,U31)</f>
        <v>0</v>
      </c>
      <c r="CK31" s="43">
        <f t="shared" ref="CK31:CK32" si="163">IF(V31="",0,V31)</f>
        <v>0</v>
      </c>
      <c r="CL31" s="43">
        <f t="shared" ref="CL31:CL32" si="164">IF(W31="",0,W31)</f>
        <v>0</v>
      </c>
      <c r="CM31" s="43">
        <f t="shared" ref="CM31:CM32" si="165">IF(X31="",0,X31)</f>
        <v>0</v>
      </c>
      <c r="CN31" s="43">
        <f t="shared" ref="CN31:CN32" si="166">IF(Y31="",0,Y31)</f>
        <v>0</v>
      </c>
      <c r="CO31" s="43">
        <f t="shared" ref="CO31:CO32" si="167">IF(Z31="",0,Z31)</f>
        <v>0</v>
      </c>
      <c r="CP31" s="43">
        <f t="shared" ref="CP31:CP32" si="168">IF(AA31="",0,AA31)</f>
        <v>0</v>
      </c>
      <c r="CQ31" s="43">
        <f t="shared" ref="CQ31:CQ32" si="169">IF(AB31="",0,AB31)</f>
        <v>0</v>
      </c>
      <c r="CR31" s="43">
        <f t="shared" ref="CR31:CR32" si="170">IF(AC31="",0,AC31)</f>
        <v>0</v>
      </c>
      <c r="CS31" s="43">
        <f t="shared" ref="CS31:CS32" si="171">IF(AD31="",0,AD31)</f>
        <v>0</v>
      </c>
      <c r="CT31" s="43">
        <f t="shared" ref="CT31:CT32" si="172">IF(AE31="",0,AE31)</f>
        <v>0</v>
      </c>
      <c r="CU31" s="43">
        <f t="shared" ref="CU31:CU32" si="173">IF(AF31="",0,AF31)</f>
        <v>0</v>
      </c>
      <c r="CV31" s="43">
        <f t="shared" ref="CV31:CV32" si="174">IF(AG31="",0,AG31)</f>
        <v>0</v>
      </c>
      <c r="CW31" s="43">
        <f t="shared" ref="CW31:CW32" si="175">IF(AH31="",0,AH31)</f>
        <v>0</v>
      </c>
      <c r="CX31" s="43">
        <f t="shared" ref="CX31:CX32" si="176">IF(AI31="",0,AI31)</f>
        <v>0</v>
      </c>
      <c r="CY31" s="43">
        <f t="shared" ref="CY31:CY32" si="177">IF(AJ31="",0,AJ31)</f>
        <v>0</v>
      </c>
      <c r="CZ31" s="43">
        <f t="shared" ref="CZ31:CZ32" si="178">IF(AK31="",0,AK31)</f>
        <v>0</v>
      </c>
      <c r="DA31" s="43">
        <f t="shared" ref="DA31:DA32" si="179">IF(AL31="",0,AL31)</f>
        <v>0</v>
      </c>
      <c r="DB31" s="43">
        <f t="shared" ref="DB31:DB32" si="180">IF(AM31="",0,AM31)</f>
        <v>0</v>
      </c>
      <c r="DC31" s="43">
        <f t="shared" ref="DC31:DC32" si="181">IF(AN31="",0,AN31)</f>
        <v>0</v>
      </c>
      <c r="DD31" s="43">
        <f t="shared" ref="DD31:DD32" si="182">IF(AO31="",0,AO31)</f>
        <v>0</v>
      </c>
      <c r="DE31" s="43">
        <f t="shared" ref="DE31:DE32" si="183">IF(AP31="",0,AP31)</f>
        <v>0</v>
      </c>
      <c r="DF31" s="43">
        <f t="shared" ref="DF31:DF32" si="184">IF(AQ31="",0,AQ31)</f>
        <v>0</v>
      </c>
      <c r="DG31" s="43">
        <f t="shared" ref="DG31:DG32" si="185">IF(AR31="",0,AR31)</f>
        <v>0</v>
      </c>
      <c r="DH31" s="43">
        <f t="shared" ref="DH31:DH32" si="186">IF(AS31="",0,AS31)</f>
        <v>0</v>
      </c>
      <c r="DI31" s="43">
        <f t="shared" ref="DI31:DI32" si="187">IF(AT31="",0,AT31)</f>
        <v>0</v>
      </c>
      <c r="DJ31" s="43">
        <f t="shared" ref="DJ31:DJ32" si="188">IF(AU31="",0,AU31)</f>
        <v>0</v>
      </c>
      <c r="DK31" s="43">
        <f t="shared" ref="DK31:DK32" si="189">IF(AV31="",0,AV31)</f>
        <v>0</v>
      </c>
      <c r="DL31" s="43">
        <f t="shared" ref="DL31:DL32" si="190">IF(AW31="",0,AW31)</f>
        <v>0</v>
      </c>
      <c r="DM31" s="43">
        <f t="shared" ref="DM31:DM32" si="191">IF(AX31="",0,AX31)</f>
        <v>0</v>
      </c>
      <c r="DN31" s="43">
        <f t="shared" ref="DN31:DN32" si="192">IF(AY31="",0,AY31)</f>
        <v>0</v>
      </c>
      <c r="DO31" s="43">
        <f t="shared" ref="DO31:DO32" si="193">IF(AZ31="",0,AZ31)</f>
        <v>0</v>
      </c>
      <c r="DP31" s="43">
        <f t="shared" ref="DP31:DP32" si="194">IF(BA31="",0,BA31)</f>
        <v>0</v>
      </c>
      <c r="DQ31" s="43">
        <f t="shared" ref="DQ31:DQ32" si="195">IF(BB31="",0,BB31)</f>
        <v>0</v>
      </c>
      <c r="DR31" s="43">
        <f t="shared" ref="DR31:DR32" si="196">IF(BC31="",0,BC31)</f>
        <v>0</v>
      </c>
      <c r="DS31" s="43">
        <f t="shared" ref="DS31:DS32" si="197">IF(BD31="",0,BD31)</f>
        <v>0</v>
      </c>
      <c r="DT31" s="43">
        <f t="shared" ref="DT31:DT32" si="198">IF(BE31="",0,BE31)</f>
        <v>0</v>
      </c>
      <c r="DU31" s="43">
        <f t="shared" ref="DU31:DU32" si="199">IF(BF31="",0,BF31)</f>
        <v>0</v>
      </c>
      <c r="DV31" s="43">
        <f t="shared" ref="DV31:DV32" si="200">IF(BG31="",0,BG31)</f>
        <v>0</v>
      </c>
      <c r="DW31" s="43">
        <f t="shared" ref="DW31:DW32" si="201">IF(BH31="",0,BH31)</f>
        <v>0</v>
      </c>
      <c r="DX31" s="43">
        <f t="shared" ref="DX31:DX32" si="202">IF(BI31="",0,BI31)</f>
        <v>0</v>
      </c>
      <c r="DY31" s="43">
        <f t="shared" ref="DY31:DY32" si="203">IF(BJ31="",0,BJ31)</f>
        <v>0</v>
      </c>
      <c r="DZ31" s="43">
        <f t="shared" ref="DZ31:DZ32" si="204">IF(BK31="",0,BK31)</f>
        <v>0</v>
      </c>
      <c r="EA31" s="43">
        <f t="shared" ref="EA31:EA32" si="205">IF(BL31="",0,BL31)</f>
        <v>0</v>
      </c>
      <c r="EB31" s="43">
        <f t="shared" ref="EB31:EB32" si="206">IF(BM31="",0,BM31)</f>
        <v>0</v>
      </c>
      <c r="EC31" s="43">
        <f t="shared" ref="EC31:EC32" si="207">IF(BN31="",0,BN31)</f>
        <v>0</v>
      </c>
      <c r="ED31" s="43" t="str">
        <f t="shared" ref="ED31:ED32" si="208">IF(BO31="","",BO31)</f>
        <v/>
      </c>
    </row>
    <row r="32" spans="1:134" x14ac:dyDescent="0.25">
      <c r="A32" s="1" t="s">
        <v>86</v>
      </c>
      <c r="B32" s="43"/>
      <c r="C32" s="43"/>
      <c r="D32" s="43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  <c r="P32" s="43"/>
      <c r="Q32" s="43"/>
      <c r="R32" s="43"/>
      <c r="S32" s="43"/>
      <c r="T32" s="43"/>
      <c r="U32" s="43"/>
      <c r="V32" s="43"/>
      <c r="W32" s="43"/>
      <c r="X32" s="43"/>
      <c r="Y32" s="43"/>
      <c r="Z32" s="43"/>
      <c r="AA32" s="43"/>
      <c r="AB32" s="43"/>
      <c r="AC32" s="43"/>
      <c r="AD32" s="43"/>
      <c r="AE32" s="43"/>
      <c r="AF32" s="43"/>
      <c r="AG32" s="43"/>
      <c r="AH32" s="43"/>
      <c r="AI32" s="43"/>
      <c r="AJ32" s="43"/>
      <c r="AK32" s="43"/>
      <c r="AL32" s="43"/>
      <c r="AM32" s="43"/>
      <c r="AN32" s="43"/>
      <c r="AO32" s="43"/>
      <c r="AP32" s="43"/>
      <c r="AQ32" s="43"/>
      <c r="AR32" s="43"/>
      <c r="AS32" s="43"/>
      <c r="AT32" s="43"/>
      <c r="AU32" s="43"/>
      <c r="AV32" s="43"/>
      <c r="AW32" s="43"/>
      <c r="AX32" s="43"/>
      <c r="AY32" s="43"/>
      <c r="AZ32" s="43"/>
      <c r="BA32" s="43"/>
      <c r="BB32" s="43"/>
      <c r="BC32" s="43"/>
      <c r="BD32" s="43"/>
      <c r="BE32" s="43"/>
      <c r="BF32" s="43"/>
      <c r="BG32" s="43"/>
      <c r="BH32" s="43"/>
      <c r="BI32" s="43"/>
      <c r="BJ32" s="43"/>
      <c r="BK32" s="43"/>
      <c r="BL32" s="43"/>
      <c r="BM32" s="43"/>
      <c r="BN32" s="43"/>
      <c r="BP32" s="9" t="s">
        <v>86</v>
      </c>
      <c r="BQ32" s="43">
        <f>IF(B32="",0,B32)</f>
        <v>0</v>
      </c>
      <c r="BR32" s="43">
        <f t="shared" si="144"/>
        <v>0</v>
      </c>
      <c r="BS32" s="43">
        <f t="shared" si="145"/>
        <v>0</v>
      </c>
      <c r="BT32" s="43">
        <f t="shared" si="146"/>
        <v>0</v>
      </c>
      <c r="BU32" s="43">
        <f t="shared" si="147"/>
        <v>0</v>
      </c>
      <c r="BV32" s="43">
        <f t="shared" si="148"/>
        <v>0</v>
      </c>
      <c r="BW32" s="43">
        <f t="shared" si="149"/>
        <v>0</v>
      </c>
      <c r="BX32" s="43">
        <f t="shared" si="150"/>
        <v>0</v>
      </c>
      <c r="BY32" s="43">
        <f t="shared" si="151"/>
        <v>0</v>
      </c>
      <c r="BZ32" s="43">
        <f t="shared" si="152"/>
        <v>0</v>
      </c>
      <c r="CA32" s="43">
        <f t="shared" si="153"/>
        <v>0</v>
      </c>
      <c r="CB32" s="43">
        <f t="shared" si="154"/>
        <v>0</v>
      </c>
      <c r="CC32" s="43">
        <f t="shared" si="155"/>
        <v>0</v>
      </c>
      <c r="CD32" s="43">
        <f t="shared" si="156"/>
        <v>0</v>
      </c>
      <c r="CE32" s="43">
        <f t="shared" si="157"/>
        <v>0</v>
      </c>
      <c r="CF32" s="43">
        <f t="shared" si="158"/>
        <v>0</v>
      </c>
      <c r="CG32" s="43">
        <f t="shared" si="159"/>
        <v>0</v>
      </c>
      <c r="CH32" s="43">
        <f t="shared" si="160"/>
        <v>0</v>
      </c>
      <c r="CI32" s="43">
        <f t="shared" si="161"/>
        <v>0</v>
      </c>
      <c r="CJ32" s="43">
        <f t="shared" si="162"/>
        <v>0</v>
      </c>
      <c r="CK32" s="43">
        <f t="shared" si="163"/>
        <v>0</v>
      </c>
      <c r="CL32" s="43">
        <f t="shared" si="164"/>
        <v>0</v>
      </c>
      <c r="CM32" s="43">
        <f t="shared" si="165"/>
        <v>0</v>
      </c>
      <c r="CN32" s="43">
        <f t="shared" si="166"/>
        <v>0</v>
      </c>
      <c r="CO32" s="43">
        <f t="shared" si="167"/>
        <v>0</v>
      </c>
      <c r="CP32" s="43">
        <f t="shared" si="168"/>
        <v>0</v>
      </c>
      <c r="CQ32" s="43">
        <f t="shared" si="169"/>
        <v>0</v>
      </c>
      <c r="CR32" s="43">
        <f t="shared" si="170"/>
        <v>0</v>
      </c>
      <c r="CS32" s="43">
        <f t="shared" si="171"/>
        <v>0</v>
      </c>
      <c r="CT32" s="43">
        <f t="shared" si="172"/>
        <v>0</v>
      </c>
      <c r="CU32" s="43">
        <f t="shared" si="173"/>
        <v>0</v>
      </c>
      <c r="CV32" s="43">
        <f t="shared" si="174"/>
        <v>0</v>
      </c>
      <c r="CW32" s="43">
        <f t="shared" si="175"/>
        <v>0</v>
      </c>
      <c r="CX32" s="43">
        <f t="shared" si="176"/>
        <v>0</v>
      </c>
      <c r="CY32" s="43">
        <f t="shared" si="177"/>
        <v>0</v>
      </c>
      <c r="CZ32" s="43">
        <f t="shared" si="178"/>
        <v>0</v>
      </c>
      <c r="DA32" s="43">
        <f t="shared" si="179"/>
        <v>0</v>
      </c>
      <c r="DB32" s="43">
        <f t="shared" si="180"/>
        <v>0</v>
      </c>
      <c r="DC32" s="43">
        <f t="shared" si="181"/>
        <v>0</v>
      </c>
      <c r="DD32" s="43">
        <f t="shared" si="182"/>
        <v>0</v>
      </c>
      <c r="DE32" s="43">
        <f t="shared" si="183"/>
        <v>0</v>
      </c>
      <c r="DF32" s="43">
        <f t="shared" si="184"/>
        <v>0</v>
      </c>
      <c r="DG32" s="43">
        <f t="shared" si="185"/>
        <v>0</v>
      </c>
      <c r="DH32" s="43">
        <f t="shared" si="186"/>
        <v>0</v>
      </c>
      <c r="DI32" s="43">
        <f t="shared" si="187"/>
        <v>0</v>
      </c>
      <c r="DJ32" s="43">
        <f t="shared" si="188"/>
        <v>0</v>
      </c>
      <c r="DK32" s="43">
        <f t="shared" si="189"/>
        <v>0</v>
      </c>
      <c r="DL32" s="43">
        <f t="shared" si="190"/>
        <v>0</v>
      </c>
      <c r="DM32" s="43">
        <f t="shared" si="191"/>
        <v>0</v>
      </c>
      <c r="DN32" s="43">
        <f t="shared" si="192"/>
        <v>0</v>
      </c>
      <c r="DO32" s="43">
        <f t="shared" si="193"/>
        <v>0</v>
      </c>
      <c r="DP32" s="43">
        <f t="shared" si="194"/>
        <v>0</v>
      </c>
      <c r="DQ32" s="43">
        <f t="shared" si="195"/>
        <v>0</v>
      </c>
      <c r="DR32" s="43">
        <f t="shared" si="196"/>
        <v>0</v>
      </c>
      <c r="DS32" s="43">
        <f t="shared" si="197"/>
        <v>0</v>
      </c>
      <c r="DT32" s="43">
        <f t="shared" si="198"/>
        <v>0</v>
      </c>
      <c r="DU32" s="43">
        <f t="shared" si="199"/>
        <v>0</v>
      </c>
      <c r="DV32" s="43">
        <f t="shared" si="200"/>
        <v>0</v>
      </c>
      <c r="DW32" s="43">
        <f t="shared" si="201"/>
        <v>0</v>
      </c>
      <c r="DX32" s="43">
        <f t="shared" si="202"/>
        <v>0</v>
      </c>
      <c r="DY32" s="43">
        <f t="shared" si="203"/>
        <v>0</v>
      </c>
      <c r="DZ32" s="43">
        <f t="shared" si="204"/>
        <v>0</v>
      </c>
      <c r="EA32" s="43">
        <f t="shared" si="205"/>
        <v>0</v>
      </c>
      <c r="EB32" s="43">
        <f t="shared" si="206"/>
        <v>0</v>
      </c>
      <c r="EC32" s="43">
        <f t="shared" si="207"/>
        <v>0</v>
      </c>
      <c r="ED32" s="43" t="str">
        <f t="shared" si="208"/>
        <v/>
      </c>
    </row>
    <row r="33" spans="1:134" x14ac:dyDescent="0.25"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I33" s="43"/>
      <c r="AJ33" s="43"/>
      <c r="AK33" s="43"/>
      <c r="AL33" s="43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3"/>
      <c r="BC33" s="43"/>
      <c r="BD33" s="43"/>
      <c r="BE33" s="43"/>
      <c r="BF33" s="43"/>
      <c r="BG33" s="43"/>
      <c r="BH33" s="43"/>
      <c r="BI33" s="43"/>
      <c r="BJ33" s="43"/>
      <c r="BK33" s="43"/>
      <c r="BL33" s="43"/>
      <c r="BM33" s="43"/>
      <c r="BN33" s="43"/>
      <c r="BQ33" s="43" t="str">
        <f t="shared" ref="BQ33:BZ40" si="209">IF(B33="","",B33)</f>
        <v/>
      </c>
      <c r="BR33" s="43" t="str">
        <f t="shared" si="209"/>
        <v/>
      </c>
      <c r="BS33" s="43" t="str">
        <f t="shared" si="209"/>
        <v/>
      </c>
      <c r="BT33" s="43" t="str">
        <f t="shared" si="209"/>
        <v/>
      </c>
      <c r="BU33" s="43" t="str">
        <f t="shared" si="209"/>
        <v/>
      </c>
      <c r="BV33" s="43" t="str">
        <f t="shared" si="209"/>
        <v/>
      </c>
      <c r="BW33" s="43" t="str">
        <f t="shared" si="209"/>
        <v/>
      </c>
      <c r="BX33" s="43" t="str">
        <f t="shared" si="209"/>
        <v/>
      </c>
      <c r="BY33" s="43" t="str">
        <f t="shared" si="209"/>
        <v/>
      </c>
      <c r="BZ33" s="43" t="str">
        <f t="shared" si="209"/>
        <v/>
      </c>
      <c r="CA33" s="43" t="str">
        <f t="shared" ref="CA33:CJ40" si="210">IF(L33="","",L33)</f>
        <v/>
      </c>
      <c r="CB33" s="43" t="str">
        <f t="shared" si="210"/>
        <v/>
      </c>
      <c r="CC33" s="43" t="str">
        <f t="shared" si="210"/>
        <v/>
      </c>
      <c r="CD33" s="43" t="str">
        <f t="shared" si="210"/>
        <v/>
      </c>
      <c r="CE33" s="43" t="str">
        <f t="shared" si="210"/>
        <v/>
      </c>
      <c r="CF33" s="43" t="str">
        <f t="shared" si="210"/>
        <v/>
      </c>
      <c r="CG33" s="43" t="str">
        <f t="shared" si="210"/>
        <v/>
      </c>
      <c r="CH33" s="43" t="str">
        <f t="shared" si="210"/>
        <v/>
      </c>
      <c r="CI33" s="43" t="str">
        <f t="shared" si="210"/>
        <v/>
      </c>
      <c r="CJ33" s="43" t="str">
        <f t="shared" si="210"/>
        <v/>
      </c>
      <c r="CK33" s="43" t="str">
        <f t="shared" ref="CK33:CT40" si="211">IF(V33="","",V33)</f>
        <v/>
      </c>
      <c r="CL33" s="43" t="str">
        <f t="shared" si="211"/>
        <v/>
      </c>
      <c r="CM33" s="43" t="str">
        <f t="shared" si="211"/>
        <v/>
      </c>
      <c r="CN33" s="43" t="str">
        <f t="shared" si="211"/>
        <v/>
      </c>
      <c r="CO33" s="43" t="str">
        <f t="shared" si="211"/>
        <v/>
      </c>
      <c r="CP33" s="43" t="str">
        <f t="shared" si="211"/>
        <v/>
      </c>
      <c r="CQ33" s="43" t="str">
        <f t="shared" si="211"/>
        <v/>
      </c>
      <c r="CR33" s="43" t="str">
        <f t="shared" si="211"/>
        <v/>
      </c>
      <c r="CS33" s="43" t="str">
        <f t="shared" si="211"/>
        <v/>
      </c>
      <c r="CT33" s="43" t="str">
        <f t="shared" si="211"/>
        <v/>
      </c>
      <c r="CU33" s="43" t="str">
        <f t="shared" ref="CU33:DD40" si="212">IF(AF33="","",AF33)</f>
        <v/>
      </c>
      <c r="CV33" s="43" t="str">
        <f t="shared" si="212"/>
        <v/>
      </c>
      <c r="CW33" s="43" t="str">
        <f t="shared" si="212"/>
        <v/>
      </c>
      <c r="CX33" s="43" t="str">
        <f t="shared" si="212"/>
        <v/>
      </c>
      <c r="CY33" s="43" t="str">
        <f t="shared" si="212"/>
        <v/>
      </c>
      <c r="CZ33" s="43" t="str">
        <f t="shared" si="212"/>
        <v/>
      </c>
      <c r="DA33" s="43" t="str">
        <f t="shared" si="212"/>
        <v/>
      </c>
      <c r="DB33" s="43" t="str">
        <f t="shared" si="212"/>
        <v/>
      </c>
      <c r="DC33" s="43" t="str">
        <f t="shared" si="212"/>
        <v/>
      </c>
      <c r="DD33" s="43" t="str">
        <f t="shared" si="212"/>
        <v/>
      </c>
      <c r="DE33" s="43" t="str">
        <f t="shared" ref="DE33:DN40" si="213">IF(AP33="","",AP33)</f>
        <v/>
      </c>
      <c r="DF33" s="43" t="str">
        <f t="shared" si="213"/>
        <v/>
      </c>
      <c r="DG33" s="43" t="str">
        <f t="shared" si="213"/>
        <v/>
      </c>
      <c r="DH33" s="43" t="str">
        <f t="shared" si="213"/>
        <v/>
      </c>
      <c r="DI33" s="43" t="str">
        <f t="shared" si="213"/>
        <v/>
      </c>
      <c r="DJ33" s="43" t="str">
        <f t="shared" si="213"/>
        <v/>
      </c>
      <c r="DK33" s="43" t="str">
        <f t="shared" si="213"/>
        <v/>
      </c>
      <c r="DL33" s="43" t="str">
        <f t="shared" si="213"/>
        <v/>
      </c>
      <c r="DM33" s="43" t="str">
        <f t="shared" si="213"/>
        <v/>
      </c>
      <c r="DN33" s="43" t="str">
        <f t="shared" si="213"/>
        <v/>
      </c>
      <c r="DO33" s="43" t="str">
        <f t="shared" ref="DO33:DX40" si="214">IF(AZ33="","",AZ33)</f>
        <v/>
      </c>
      <c r="DP33" s="43" t="str">
        <f t="shared" si="214"/>
        <v/>
      </c>
      <c r="DQ33" s="43" t="str">
        <f t="shared" si="214"/>
        <v/>
      </c>
      <c r="DR33" s="43" t="str">
        <f t="shared" si="214"/>
        <v/>
      </c>
      <c r="DS33" s="43" t="str">
        <f t="shared" si="214"/>
        <v/>
      </c>
      <c r="DT33" s="43" t="str">
        <f t="shared" si="214"/>
        <v/>
      </c>
      <c r="DU33" s="43" t="str">
        <f t="shared" si="214"/>
        <v/>
      </c>
      <c r="DV33" s="43" t="str">
        <f t="shared" si="214"/>
        <v/>
      </c>
      <c r="DW33" s="43" t="str">
        <f t="shared" si="214"/>
        <v/>
      </c>
      <c r="DX33" s="43" t="str">
        <f t="shared" si="214"/>
        <v/>
      </c>
      <c r="DY33" s="43" t="str">
        <f t="shared" ref="DY33:EC40" si="215">IF(BJ33="","",BJ33)</f>
        <v/>
      </c>
      <c r="DZ33" s="43" t="str">
        <f t="shared" si="215"/>
        <v/>
      </c>
      <c r="EA33" s="43" t="str">
        <f t="shared" si="215"/>
        <v/>
      </c>
      <c r="EB33" s="43" t="str">
        <f t="shared" si="215"/>
        <v/>
      </c>
      <c r="EC33" s="43" t="str">
        <f t="shared" si="215"/>
        <v/>
      </c>
      <c r="ED33" s="43" t="str">
        <f t="shared" si="75"/>
        <v/>
      </c>
    </row>
    <row r="34" spans="1:134" x14ac:dyDescent="0.25">
      <c r="A34" s="9" t="s">
        <v>115</v>
      </c>
      <c r="B34" s="43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  <c r="AJ34" s="43"/>
      <c r="AK34" s="43"/>
      <c r="AL34" s="43"/>
      <c r="AM34" s="43"/>
      <c r="AN34" s="43"/>
      <c r="AO34" s="43"/>
      <c r="AP34" s="43"/>
      <c r="AQ34" s="43"/>
      <c r="AR34" s="43"/>
      <c r="AS34" s="43"/>
      <c r="AT34" s="43"/>
      <c r="AU34" s="43"/>
      <c r="AV34" s="43"/>
      <c r="AW34" s="43"/>
      <c r="AX34" s="43"/>
      <c r="AY34" s="43"/>
      <c r="AZ34" s="43"/>
      <c r="BA34" s="43"/>
      <c r="BB34" s="43"/>
      <c r="BC34" s="43"/>
      <c r="BD34" s="43"/>
      <c r="BE34" s="43"/>
      <c r="BF34" s="43"/>
      <c r="BG34" s="43"/>
      <c r="BH34" s="43"/>
      <c r="BI34" s="43"/>
      <c r="BJ34" s="43"/>
      <c r="BK34" s="43"/>
      <c r="BL34" s="43"/>
      <c r="BM34" s="43"/>
      <c r="BN34" s="43"/>
      <c r="BP34" s="9" t="s">
        <v>116</v>
      </c>
      <c r="BQ34" s="43" t="str">
        <f t="shared" si="209"/>
        <v/>
      </c>
      <c r="BR34" s="43" t="str">
        <f t="shared" si="209"/>
        <v/>
      </c>
      <c r="BS34" s="43" t="str">
        <f t="shared" si="209"/>
        <v/>
      </c>
      <c r="BT34" s="43" t="str">
        <f t="shared" si="209"/>
        <v/>
      </c>
      <c r="BU34" s="43" t="str">
        <f t="shared" si="209"/>
        <v/>
      </c>
      <c r="BV34" s="43" t="str">
        <f t="shared" si="209"/>
        <v/>
      </c>
      <c r="BW34" s="43" t="str">
        <f t="shared" si="209"/>
        <v/>
      </c>
      <c r="BX34" s="43" t="str">
        <f t="shared" si="209"/>
        <v/>
      </c>
      <c r="BY34" s="43" t="str">
        <f t="shared" si="209"/>
        <v/>
      </c>
      <c r="BZ34" s="43" t="str">
        <f t="shared" si="209"/>
        <v/>
      </c>
      <c r="CA34" s="43" t="str">
        <f t="shared" si="210"/>
        <v/>
      </c>
      <c r="CB34" s="43" t="str">
        <f t="shared" si="210"/>
        <v/>
      </c>
      <c r="CC34" s="43" t="str">
        <f t="shared" si="210"/>
        <v/>
      </c>
      <c r="CD34" s="43" t="str">
        <f t="shared" si="210"/>
        <v/>
      </c>
      <c r="CE34" s="43" t="str">
        <f t="shared" si="210"/>
        <v/>
      </c>
      <c r="CF34" s="43" t="str">
        <f t="shared" si="210"/>
        <v/>
      </c>
      <c r="CG34" s="43" t="str">
        <f t="shared" si="210"/>
        <v/>
      </c>
      <c r="CH34" s="43" t="str">
        <f t="shared" si="210"/>
        <v/>
      </c>
      <c r="CI34" s="43" t="str">
        <f t="shared" si="210"/>
        <v/>
      </c>
      <c r="CJ34" s="43" t="str">
        <f t="shared" si="210"/>
        <v/>
      </c>
      <c r="CK34" s="43" t="str">
        <f t="shared" si="211"/>
        <v/>
      </c>
      <c r="CL34" s="43" t="str">
        <f t="shared" si="211"/>
        <v/>
      </c>
      <c r="CM34" s="43" t="str">
        <f t="shared" si="211"/>
        <v/>
      </c>
      <c r="CN34" s="43" t="str">
        <f t="shared" si="211"/>
        <v/>
      </c>
      <c r="CO34" s="43" t="str">
        <f t="shared" si="211"/>
        <v/>
      </c>
      <c r="CP34" s="43" t="str">
        <f t="shared" si="211"/>
        <v/>
      </c>
      <c r="CQ34" s="43" t="str">
        <f t="shared" si="211"/>
        <v/>
      </c>
      <c r="CR34" s="43" t="str">
        <f t="shared" si="211"/>
        <v/>
      </c>
      <c r="CS34" s="43" t="str">
        <f t="shared" si="211"/>
        <v/>
      </c>
      <c r="CT34" s="43" t="str">
        <f t="shared" si="211"/>
        <v/>
      </c>
      <c r="CU34" s="43" t="str">
        <f t="shared" si="212"/>
        <v/>
      </c>
      <c r="CV34" s="43" t="str">
        <f t="shared" si="212"/>
        <v/>
      </c>
      <c r="CW34" s="43" t="str">
        <f t="shared" si="212"/>
        <v/>
      </c>
      <c r="CX34" s="43" t="str">
        <f t="shared" si="212"/>
        <v/>
      </c>
      <c r="CY34" s="43" t="str">
        <f t="shared" si="212"/>
        <v/>
      </c>
      <c r="CZ34" s="43" t="str">
        <f t="shared" si="212"/>
        <v/>
      </c>
      <c r="DA34" s="43" t="str">
        <f t="shared" si="212"/>
        <v/>
      </c>
      <c r="DB34" s="43" t="str">
        <f t="shared" si="212"/>
        <v/>
      </c>
      <c r="DC34" s="43" t="str">
        <f t="shared" si="212"/>
        <v/>
      </c>
      <c r="DD34" s="43" t="str">
        <f t="shared" si="212"/>
        <v/>
      </c>
      <c r="DE34" s="43" t="str">
        <f t="shared" si="213"/>
        <v/>
      </c>
      <c r="DF34" s="43" t="str">
        <f t="shared" si="213"/>
        <v/>
      </c>
      <c r="DG34" s="43" t="str">
        <f t="shared" si="213"/>
        <v/>
      </c>
      <c r="DH34" s="43" t="str">
        <f t="shared" si="213"/>
        <v/>
      </c>
      <c r="DI34" s="43" t="str">
        <f t="shared" si="213"/>
        <v/>
      </c>
      <c r="DJ34" s="43" t="str">
        <f t="shared" si="213"/>
        <v/>
      </c>
      <c r="DK34" s="43" t="str">
        <f t="shared" si="213"/>
        <v/>
      </c>
      <c r="DL34" s="43" t="str">
        <f t="shared" si="213"/>
        <v/>
      </c>
      <c r="DM34" s="43" t="str">
        <f t="shared" si="213"/>
        <v/>
      </c>
      <c r="DN34" s="43" t="str">
        <f t="shared" si="213"/>
        <v/>
      </c>
      <c r="DO34" s="43" t="str">
        <f t="shared" si="214"/>
        <v/>
      </c>
      <c r="DP34" s="43" t="str">
        <f t="shared" si="214"/>
        <v/>
      </c>
      <c r="DQ34" s="43" t="str">
        <f t="shared" si="214"/>
        <v/>
      </c>
      <c r="DR34" s="43" t="str">
        <f t="shared" si="214"/>
        <v/>
      </c>
      <c r="DS34" s="43" t="str">
        <f t="shared" si="214"/>
        <v/>
      </c>
      <c r="DT34" s="43" t="str">
        <f t="shared" si="214"/>
        <v/>
      </c>
      <c r="DU34" s="43" t="str">
        <f t="shared" si="214"/>
        <v/>
      </c>
      <c r="DV34" s="43" t="str">
        <f t="shared" si="214"/>
        <v/>
      </c>
      <c r="DW34" s="43" t="str">
        <f t="shared" si="214"/>
        <v/>
      </c>
      <c r="DX34" s="43" t="str">
        <f t="shared" si="214"/>
        <v/>
      </c>
      <c r="DY34" s="43" t="str">
        <f t="shared" si="215"/>
        <v/>
      </c>
      <c r="DZ34" s="43" t="str">
        <f t="shared" si="215"/>
        <v/>
      </c>
      <c r="EA34" s="43" t="str">
        <f t="shared" si="215"/>
        <v/>
      </c>
      <c r="EB34" s="43" t="str">
        <f t="shared" si="215"/>
        <v/>
      </c>
      <c r="EC34" s="43" t="str">
        <f t="shared" si="215"/>
        <v/>
      </c>
      <c r="ED34" s="43" t="str">
        <f t="shared" si="75"/>
        <v/>
      </c>
    </row>
    <row r="35" spans="1:134" x14ac:dyDescent="0.25">
      <c r="A35" s="9" t="s">
        <v>3</v>
      </c>
      <c r="B35" s="43">
        <f>IF('Model Availability'!B3=0,100000000000,7.44*IFERROR('Model Availability IC'!$B$4/('Model Availability IC'!B42+'Model Availability IC'!$C$4),1000000))</f>
        <v>36614.428253479222</v>
      </c>
      <c r="C35" s="43">
        <f>IF('Model Availability'!C3=0,100000000000,7.44*IFERROR('Model Availability IC'!$B$4/('Model Availability IC'!C42+'Model Availability IC'!$C$4),1000000))</f>
        <v>34485.381088432572</v>
      </c>
      <c r="D35" s="43">
        <f>IF('Model Availability'!D3=0,100000000000,7.44*IFERROR('Model Availability IC'!$B$4/('Model Availability IC'!D42+'Model Availability IC'!$C$4),1000000))</f>
        <v>30068.351747316938</v>
      </c>
      <c r="E35" s="43">
        <f>IF('Model Availability'!E3=0,100000000000,7.44*IFERROR('Model Availability IC'!$B$4/('Model Availability IC'!E42+'Model Availability IC'!$C$4),1000000))</f>
        <v>28047.597728105775</v>
      </c>
      <c r="F35" s="43">
        <f>IF('Model Availability'!F3=0,100000000000,7.44*IFERROR('Model Availability IC'!$B$4/('Model Availability IC'!F42+'Model Availability IC'!$C$4),1000000))</f>
        <v>33560.988037289724</v>
      </c>
      <c r="G35" s="43">
        <f>IF('Model Availability'!G3=0,100000000000,7.44*IFERROR('Model Availability IC'!$B$4/('Model Availability IC'!G42+'Model Availability IC'!$C$4),1000000))</f>
        <v>29829.558469495802</v>
      </c>
      <c r="H35" s="43">
        <f>IF('Model Availability'!H3=0,100000000000,7.44*IFERROR('Model Availability IC'!$B$4/('Model Availability IC'!H42+'Model Availability IC'!$C$4),1000000))</f>
        <v>28837.157848983516</v>
      </c>
      <c r="I35" s="43">
        <f>IF('Model Availability'!I3=0,100000000000,7.44*IFERROR('Model Availability IC'!$B$4/('Model Availability IC'!I42+'Model Availability IC'!$C$4),1000000))</f>
        <v>28329.6576508863</v>
      </c>
      <c r="J35" s="43">
        <f>IF('Model Availability'!J3=0,100000000000,7.44*IFERROR('Model Availability IC'!$B$4/('Model Availability IC'!J42+'Model Availability IC'!$C$4),1000000))</f>
        <v>28187.922105306952</v>
      </c>
      <c r="K35" s="43">
        <f>IF('Model Availability'!K3=0,100000000000,7.44*IFERROR('Model Availability IC'!$B$4/('Model Availability IC'!K42+'Model Availability IC'!$C$4),1000000))</f>
        <v>26159.325504202137</v>
      </c>
      <c r="L35" s="43">
        <f>IF('Model Availability'!L3=0,100000000000,7.44*IFERROR('Model Availability IC'!$B$4/('Model Availability IC'!L42+'Model Availability IC'!$C$4),1000000))</f>
        <v>23293.313069400443</v>
      </c>
      <c r="M35" s="43">
        <f>IF('Model Availability'!M3=0,100000000000,7.44*IFERROR('Model Availability IC'!$B$4/('Model Availability IC'!M42+'Model Availability IC'!$C$4),1000000))</f>
        <v>21805.79732891075</v>
      </c>
      <c r="N35" s="43">
        <f>IF('Model Availability'!N3=0,100000000000,7.44*IFERROR('Model Availability IC'!$B$4/('Model Availability IC'!N42+'Model Availability IC'!$C$4),1000000))</f>
        <v>20023.371740329549</v>
      </c>
      <c r="O35" s="43">
        <f>IF('Model Availability'!O3=0,100000000000,7.44*IFERROR('Model Availability IC'!$B$4/('Model Availability IC'!O42+'Model Availability IC'!$C$4),1000000))</f>
        <v>19270.038937896967</v>
      </c>
      <c r="P35" s="43">
        <f>IF('Model Availability'!P3=0,100000000000,7.44*IFERROR('Model Availability IC'!$B$4/('Model Availability IC'!P42+'Model Availability IC'!$C$4),1000000))</f>
        <v>16576.925866308557</v>
      </c>
      <c r="Q35" s="43">
        <f>IF('Model Availability'!Q3=0,100000000000,7.44*IFERROR('Model Availability IC'!$B$4/('Model Availability IC'!Q42+'Model Availability IC'!$C$4),1000000))</f>
        <v>8980.4294201289886</v>
      </c>
      <c r="R35" s="43">
        <f>IF('Model Availability'!R3=0,100000000000,7.44*IFERROR('Model Availability IC'!$B$4/('Model Availability IC'!R42+'Model Availability IC'!$C$4),1000000))</f>
        <v>9059.8540843204883</v>
      </c>
      <c r="S35" s="43">
        <f>IF('Model Availability'!S3=0,100000000000,7.44*IFERROR('Model Availability IC'!$B$4/('Model Availability IC'!S42+'Model Availability IC'!$C$4),1000000))</f>
        <v>8676.1847581441452</v>
      </c>
      <c r="T35" s="43">
        <f>IF('Model Availability'!T3=0,100000000000,7.44*IFERROR('Model Availability IC'!$B$4/('Model Availability IC'!T42+'Model Availability IC'!$C$4),1000000))</f>
        <v>8804.9966572351113</v>
      </c>
      <c r="U35" s="43">
        <f>IF('Model Availability'!U3=0,100000000000,7.44*IFERROR('Model Availability IC'!$B$4/('Model Availability IC'!U42+'Model Availability IC'!$C$4),1000000))</f>
        <v>8538.1287909164948</v>
      </c>
      <c r="V35" s="43">
        <f>IF('Model Availability'!V3=0,100000000000,7.44*IFERROR('Model Availability IC'!$B$4/('Model Availability IC'!V42+'Model Availability IC'!$C$4),1000000))</f>
        <v>10027.310249770784</v>
      </c>
      <c r="W35" s="43">
        <f>IF('Model Availability'!W3=0,100000000000,7.44*IFERROR('Model Availability IC'!$B$4/('Model Availability IC'!W42+'Model Availability IC'!$C$4),1000000))</f>
        <v>9038.053819161596</v>
      </c>
      <c r="X35" s="43">
        <f>IF('Model Availability'!X3=0,100000000000,7.44*IFERROR('Model Availability IC'!$B$4/('Model Availability IC'!X42+'Model Availability IC'!$C$4),1000000))</f>
        <v>9699.3252608965522</v>
      </c>
      <c r="Y35" s="43">
        <f>IF('Model Availability'!Y3=0,100000000000,7.44*IFERROR('Model Availability IC'!$B$4/('Model Availability IC'!Y42+'Model Availability IC'!$C$4),1000000))</f>
        <v>9699.3252608965522</v>
      </c>
      <c r="Z35" s="43">
        <f>IF('Model Availability'!Z3=0,100000000000,7.44*IFERROR('Model Availability IC'!$B$4/('Model Availability IC'!Z42+'Model Availability IC'!$C$4),1000000))</f>
        <v>9699.3252608965522</v>
      </c>
      <c r="AA35" s="43">
        <f>IF('Model Availability'!AA3=0,100000000000,7.44*IFERROR('Model Availability IC'!$B$4/('Model Availability IC'!AA42+'Model Availability IC'!$C$4),1000000))</f>
        <v>7812.1802422438523</v>
      </c>
      <c r="AB35" s="43">
        <f>IF('Model Availability'!AB3=0,100000000000,7.44*IFERROR('Model Availability IC'!$B$4/('Model Availability IC'!AB42+'Model Availability IC'!$C$4),1000000))</f>
        <v>7673.9325239133022</v>
      </c>
      <c r="AC35" s="43">
        <f>IF('Model Availability'!AC3=0,100000000000,7.44*IFERROR('Model Availability IC'!$B$4/('Model Availability IC'!AC42+'Model Availability IC'!$C$4),1000000))</f>
        <v>7897.5459425730469</v>
      </c>
      <c r="AD35" s="43">
        <f>IF('Model Availability'!AD3=0,100000000000,7.44*IFERROR('Model Availability IC'!$B$4/('Model Availability IC'!AD42+'Model Availability IC'!$C$4),1000000))</f>
        <v>8165.2161869310194</v>
      </c>
      <c r="AE35" s="43">
        <f>IF('Model Availability'!AE3=0,100000000000,7.44*IFERROR('Model Availability IC'!$B$4/('Model Availability IC'!AE42+'Model Availability IC'!$C$4),1000000))</f>
        <v>7027.2727154902386</v>
      </c>
      <c r="AF35" s="43">
        <f>IF('Model Availability'!AF3=0,100000000000,7.44*IFERROR('Model Availability IC'!$B$4/('Model Availability IC'!AF42+'Model Availability IC'!$C$4),1000000))</f>
        <v>7027.2727154902386</v>
      </c>
      <c r="AG35" s="43">
        <f>IF('Model Availability'!AG3=0,100000000000,7.44*IFERROR('Model Availability IC'!$B$4/('Model Availability IC'!AG42+'Model Availability IC'!$C$4),1000000))</f>
        <v>7027.2727154902386</v>
      </c>
      <c r="AH35" s="43">
        <f>IF('Model Availability'!AH3=0,100000000000,7.44*IFERROR('Model Availability IC'!$B$4/('Model Availability IC'!AH42+'Model Availability IC'!$C$4),1000000))</f>
        <v>7027.2727154902386</v>
      </c>
      <c r="AI35" s="43">
        <f>IF('Model Availability'!AI3=0,100000000000,7.44*IFERROR('Model Availability IC'!$B$4/('Model Availability IC'!AI42+'Model Availability IC'!$C$4),1000000))</f>
        <v>7027.2727154902386</v>
      </c>
      <c r="AJ35" s="43">
        <f>IF('Model Availability'!AJ3=0,100000000000,7.44*IFERROR('Model Availability IC'!$B$4/('Model Availability IC'!AJ42+'Model Availability IC'!$C$4),1000000))</f>
        <v>7027.2727154902386</v>
      </c>
      <c r="AK35" s="43">
        <f>IF('Model Availability'!AK3=0,100000000000,7.44*IFERROR('Model Availability IC'!$B$4/('Model Availability IC'!AK42+'Model Availability IC'!$C$4),1000000))</f>
        <v>7027.2727154902386</v>
      </c>
      <c r="AL35" s="43">
        <f>IF('Model Availability'!AL3=0,100000000000,7.44*IFERROR('Model Availability IC'!$B$4/('Model Availability IC'!AL42+'Model Availability IC'!$C$4),1000000))</f>
        <v>7027.2727154902386</v>
      </c>
      <c r="AM35" s="43">
        <f>IF('Model Availability'!AM3=0,100000000000,7.44*IFERROR('Model Availability IC'!$B$4/('Model Availability IC'!AM42+'Model Availability IC'!$C$4),1000000))</f>
        <v>7027.2727154902386</v>
      </c>
      <c r="AN35" s="43">
        <f>IF('Model Availability'!AN3=0,100000000000,7.44*IFERROR('Model Availability IC'!$B$4/('Model Availability IC'!AN42+'Model Availability IC'!$C$4),1000000))</f>
        <v>7027.2727154902386</v>
      </c>
      <c r="AO35" s="43">
        <f>IF('Model Availability'!AO3=0,100000000000,7.44*IFERROR('Model Availability IC'!$B$4/('Model Availability IC'!AO42+'Model Availability IC'!$C$4),1000000))</f>
        <v>7027.2727154902386</v>
      </c>
      <c r="AP35" s="43">
        <f>IF('Model Availability'!AP3=0,100000000000,7.44*IFERROR('Model Availability IC'!$B$4/('Model Availability IC'!AP42+'Model Availability IC'!$C$4),1000000))</f>
        <v>7027.2727154902386</v>
      </c>
      <c r="AQ35" s="43">
        <f>IF('Model Availability'!AQ3=0,100000000000,7.44*IFERROR('Model Availability IC'!$B$4/('Model Availability IC'!AQ42+'Model Availability IC'!$C$4),1000000))</f>
        <v>7027.2727154902386</v>
      </c>
      <c r="AR35" s="43">
        <f>IF('Model Availability'!AR3=0,100000000000,7.44*IFERROR('Model Availability IC'!$B$4/('Model Availability IC'!AR42+'Model Availability IC'!$C$4),1000000))</f>
        <v>7027.2727154902386</v>
      </c>
      <c r="AS35" s="43">
        <f>IF('Model Availability'!AS3=0,100000000000,7.44*IFERROR('Model Availability IC'!$B$4/('Model Availability IC'!AS42+'Model Availability IC'!$C$4),1000000))</f>
        <v>7027.2727154902386</v>
      </c>
      <c r="AT35" s="43">
        <f>IF('Model Availability'!AT3=0,100000000000,7.44*IFERROR('Model Availability IC'!$B$4/('Model Availability IC'!AT42+'Model Availability IC'!$C$4),1000000))</f>
        <v>7027.2727154902386</v>
      </c>
      <c r="AU35" s="43">
        <f>IF('Model Availability'!AU3=0,100000000000,7.44*IFERROR('Model Availability IC'!$B$4/('Model Availability IC'!AU42+'Model Availability IC'!$C$4),1000000))</f>
        <v>7027.2727154902386</v>
      </c>
      <c r="AV35" s="43">
        <f>IF('Model Availability'!AV3=0,100000000000,7.44*IFERROR('Model Availability IC'!$B$4/('Model Availability IC'!AV42+'Model Availability IC'!$C$4),1000000))</f>
        <v>7027.2727154902386</v>
      </c>
      <c r="AW35" s="43">
        <f>IF('Model Availability'!AW3=0,100000000000,7.44*IFERROR('Model Availability IC'!$B$4/('Model Availability IC'!AW42+'Model Availability IC'!$C$4),1000000))</f>
        <v>7027.2727154902386</v>
      </c>
      <c r="AX35" s="43">
        <f>IF('Model Availability'!AX3=0,100000000000,7.44*IFERROR('Model Availability IC'!$B$4/('Model Availability IC'!AX42+'Model Availability IC'!$C$4),1000000))</f>
        <v>7027.2727154902386</v>
      </c>
      <c r="AY35" s="43">
        <f>IF('Model Availability'!AY3=0,100000000000,7.44*IFERROR('Model Availability IC'!$B$4/('Model Availability IC'!AY42+'Model Availability IC'!$C$4),1000000))</f>
        <v>7027.2727154902386</v>
      </c>
      <c r="AZ35" s="43">
        <f>IF('Model Availability'!AZ3=0,100000000000,7.44*IFERROR('Model Availability IC'!$B$4/('Model Availability IC'!AZ42+'Model Availability IC'!$C$4),1000000))</f>
        <v>7027.2727154902386</v>
      </c>
      <c r="BA35" s="43">
        <f>IF('Model Availability'!BA3=0,100000000000,7.44*IFERROR('Model Availability IC'!$B$4/('Model Availability IC'!BA42+'Model Availability IC'!$C$4),1000000))</f>
        <v>7027.2727154902386</v>
      </c>
      <c r="BB35" s="43">
        <f>IF('Model Availability'!BB3=0,100000000000,7.44*IFERROR('Model Availability IC'!$B$4/('Model Availability IC'!BB42+'Model Availability IC'!$C$4),1000000))</f>
        <v>7027.2727154902386</v>
      </c>
      <c r="BC35" s="43">
        <f>IF('Model Availability'!BC3=0,100000000000,7.44*IFERROR('Model Availability IC'!$B$4/('Model Availability IC'!BC42+'Model Availability IC'!$C$4),1000000))</f>
        <v>7027.2727154902386</v>
      </c>
      <c r="BD35" s="43">
        <f>IF('Model Availability'!BD3=0,100000000000,7.44*IFERROR('Model Availability IC'!$B$4/('Model Availability IC'!BD42+'Model Availability IC'!$C$4),1000000))</f>
        <v>7027.2727154902386</v>
      </c>
      <c r="BE35" s="43">
        <f>IF('Model Availability'!BE3=0,100000000000,7.44*IFERROR('Model Availability IC'!$B$4/('Model Availability IC'!BE42+'Model Availability IC'!$C$4),1000000))</f>
        <v>7027.2727154902386</v>
      </c>
      <c r="BF35" s="43">
        <f>IF('Model Availability'!BF3=0,100000000000,7.44*IFERROR('Model Availability IC'!$B$4/('Model Availability IC'!BF42+'Model Availability IC'!$C$4),1000000))</f>
        <v>7027.2727154902386</v>
      </c>
      <c r="BG35" s="43">
        <f>IF('Model Availability'!BG3=0,100000000000,7.44*IFERROR('Model Availability IC'!$B$4/('Model Availability IC'!BG42+'Model Availability IC'!$C$4),1000000))</f>
        <v>7027.2727154902386</v>
      </c>
      <c r="BH35" s="43">
        <f>IF('Model Availability'!BH3=0,100000000000,7.44*IFERROR('Model Availability IC'!$B$4/('Model Availability IC'!BH42+'Model Availability IC'!$C$4),1000000))</f>
        <v>7027.2727154902386</v>
      </c>
      <c r="BI35" s="43">
        <f>IF('Model Availability'!BI3=0,100000000000,7.44*IFERROR('Model Availability IC'!$B$4/('Model Availability IC'!BI42+'Model Availability IC'!$C$4),1000000))</f>
        <v>7027.2727154902386</v>
      </c>
      <c r="BJ35" s="43">
        <f>IF('Model Availability'!BJ3=0,100000000000,7.44*IFERROR('Model Availability IC'!$B$4/('Model Availability IC'!BJ42+'Model Availability IC'!$C$4),1000000))</f>
        <v>7027.2727154902386</v>
      </c>
      <c r="BK35" s="43">
        <f>IF('Model Availability'!BK3=0,100000000000,7.44*IFERROR('Model Availability IC'!$B$4/('Model Availability IC'!BK42+'Model Availability IC'!$C$4),1000000))</f>
        <v>7027.2727154902386</v>
      </c>
      <c r="BL35" s="43">
        <f>IF('Model Availability'!BL3=0,100000000000,7.44*IFERROR('Model Availability IC'!$B$4/('Model Availability IC'!BL42+'Model Availability IC'!$C$4),1000000))</f>
        <v>7027.2727154902386</v>
      </c>
      <c r="BM35" s="43">
        <f>IF('Model Availability'!BM3=0,100000000000,7.44*IFERROR('Model Availability IC'!$B$4/('Model Availability IC'!BM42+'Model Availability IC'!$C$4),1000000))</f>
        <v>7027.2727154902386</v>
      </c>
      <c r="BN35" s="43">
        <f>IF('Model Availability'!BN3=0,100000000000,7.44*IFERROR('Model Availability IC'!$B$4/('Model Availability IC'!BN42+'Model Availability IC'!$C$4),1000000))</f>
        <v>7027.2727154902386</v>
      </c>
      <c r="BP35" s="9" t="s">
        <v>3</v>
      </c>
      <c r="BQ35" s="43">
        <f t="shared" si="209"/>
        <v>36614.428253479222</v>
      </c>
      <c r="BR35" s="43">
        <f t="shared" si="209"/>
        <v>34485.381088432572</v>
      </c>
      <c r="BS35" s="43">
        <f t="shared" si="209"/>
        <v>30068.351747316938</v>
      </c>
      <c r="BT35" s="43">
        <f t="shared" si="209"/>
        <v>28047.597728105775</v>
      </c>
      <c r="BU35" s="43">
        <f t="shared" si="209"/>
        <v>33560.988037289724</v>
      </c>
      <c r="BV35" s="43">
        <f t="shared" si="209"/>
        <v>29829.558469495802</v>
      </c>
      <c r="BW35" s="43">
        <f t="shared" si="209"/>
        <v>28837.157848983516</v>
      </c>
      <c r="BX35" s="43">
        <f t="shared" si="209"/>
        <v>28329.6576508863</v>
      </c>
      <c r="BY35" s="43">
        <f t="shared" si="209"/>
        <v>28187.922105306952</v>
      </c>
      <c r="BZ35" s="43">
        <f t="shared" si="209"/>
        <v>26159.325504202137</v>
      </c>
      <c r="CA35" s="43">
        <f t="shared" si="210"/>
        <v>23293.313069400443</v>
      </c>
      <c r="CB35" s="43">
        <f t="shared" si="210"/>
        <v>21805.79732891075</v>
      </c>
      <c r="CC35" s="43">
        <f t="shared" si="210"/>
        <v>20023.371740329549</v>
      </c>
      <c r="CD35" s="43">
        <f t="shared" si="210"/>
        <v>19270.038937896967</v>
      </c>
      <c r="CE35" s="43">
        <f t="shared" si="210"/>
        <v>16576.925866308557</v>
      </c>
      <c r="CF35" s="43">
        <f t="shared" si="210"/>
        <v>8980.4294201289886</v>
      </c>
      <c r="CG35" s="43">
        <f t="shared" si="210"/>
        <v>9059.8540843204883</v>
      </c>
      <c r="CH35" s="43">
        <f t="shared" si="210"/>
        <v>8676.1847581441452</v>
      </c>
      <c r="CI35" s="43">
        <f t="shared" si="210"/>
        <v>8804.9966572351113</v>
      </c>
      <c r="CJ35" s="43">
        <f t="shared" si="210"/>
        <v>8538.1287909164948</v>
      </c>
      <c r="CK35" s="43">
        <f t="shared" si="211"/>
        <v>10027.310249770784</v>
      </c>
      <c r="CL35" s="43">
        <f t="shared" si="211"/>
        <v>9038.053819161596</v>
      </c>
      <c r="CM35" s="43">
        <f t="shared" si="211"/>
        <v>9699.3252608965522</v>
      </c>
      <c r="CN35" s="43">
        <f t="shared" si="211"/>
        <v>9699.3252608965522</v>
      </c>
      <c r="CO35" s="43">
        <f t="shared" si="211"/>
        <v>9699.3252608965522</v>
      </c>
      <c r="CP35" s="43">
        <f t="shared" si="211"/>
        <v>7812.1802422438523</v>
      </c>
      <c r="CQ35" s="43">
        <f t="shared" si="211"/>
        <v>7673.9325239133022</v>
      </c>
      <c r="CR35" s="43">
        <f t="shared" si="211"/>
        <v>7897.5459425730469</v>
      </c>
      <c r="CS35" s="43">
        <f t="shared" si="211"/>
        <v>8165.2161869310194</v>
      </c>
      <c r="CT35" s="43">
        <f t="shared" si="211"/>
        <v>7027.2727154902386</v>
      </c>
      <c r="CU35" s="43">
        <f t="shared" si="212"/>
        <v>7027.2727154902386</v>
      </c>
      <c r="CV35" s="43">
        <f t="shared" si="212"/>
        <v>7027.2727154902386</v>
      </c>
      <c r="CW35" s="43">
        <f t="shared" si="212"/>
        <v>7027.2727154902386</v>
      </c>
      <c r="CX35" s="43">
        <f t="shared" si="212"/>
        <v>7027.2727154902386</v>
      </c>
      <c r="CY35" s="43">
        <f t="shared" si="212"/>
        <v>7027.2727154902386</v>
      </c>
      <c r="CZ35" s="43">
        <f t="shared" si="212"/>
        <v>7027.2727154902386</v>
      </c>
      <c r="DA35" s="43">
        <f t="shared" si="212"/>
        <v>7027.2727154902386</v>
      </c>
      <c r="DB35" s="43">
        <f t="shared" si="212"/>
        <v>7027.2727154902386</v>
      </c>
      <c r="DC35" s="43">
        <f t="shared" si="212"/>
        <v>7027.2727154902386</v>
      </c>
      <c r="DD35" s="43">
        <f t="shared" si="212"/>
        <v>7027.2727154902386</v>
      </c>
      <c r="DE35" s="43">
        <f t="shared" si="213"/>
        <v>7027.2727154902386</v>
      </c>
      <c r="DF35" s="43">
        <f t="shared" si="213"/>
        <v>7027.2727154902386</v>
      </c>
      <c r="DG35" s="43">
        <f t="shared" si="213"/>
        <v>7027.2727154902386</v>
      </c>
      <c r="DH35" s="43">
        <f t="shared" si="213"/>
        <v>7027.2727154902386</v>
      </c>
      <c r="DI35" s="43">
        <f t="shared" si="213"/>
        <v>7027.2727154902386</v>
      </c>
      <c r="DJ35" s="43">
        <f t="shared" si="213"/>
        <v>7027.2727154902386</v>
      </c>
      <c r="DK35" s="43">
        <f t="shared" si="213"/>
        <v>7027.2727154902386</v>
      </c>
      <c r="DL35" s="43">
        <f t="shared" si="213"/>
        <v>7027.2727154902386</v>
      </c>
      <c r="DM35" s="43">
        <f t="shared" si="213"/>
        <v>7027.2727154902386</v>
      </c>
      <c r="DN35" s="43">
        <f t="shared" si="213"/>
        <v>7027.2727154902386</v>
      </c>
      <c r="DO35" s="43">
        <f t="shared" si="214"/>
        <v>7027.2727154902386</v>
      </c>
      <c r="DP35" s="43">
        <f t="shared" si="214"/>
        <v>7027.2727154902386</v>
      </c>
      <c r="DQ35" s="43">
        <f t="shared" si="214"/>
        <v>7027.2727154902386</v>
      </c>
      <c r="DR35" s="43">
        <f t="shared" si="214"/>
        <v>7027.2727154902386</v>
      </c>
      <c r="DS35" s="43">
        <f t="shared" si="214"/>
        <v>7027.2727154902386</v>
      </c>
      <c r="DT35" s="43">
        <f t="shared" si="214"/>
        <v>7027.2727154902386</v>
      </c>
      <c r="DU35" s="43">
        <f t="shared" si="214"/>
        <v>7027.2727154902386</v>
      </c>
      <c r="DV35" s="43">
        <f t="shared" si="214"/>
        <v>7027.2727154902386</v>
      </c>
      <c r="DW35" s="43">
        <f t="shared" si="214"/>
        <v>7027.2727154902386</v>
      </c>
      <c r="DX35" s="43">
        <f t="shared" si="214"/>
        <v>7027.2727154902386</v>
      </c>
      <c r="DY35" s="43">
        <f t="shared" si="215"/>
        <v>7027.2727154902386</v>
      </c>
      <c r="DZ35" s="43">
        <f t="shared" si="215"/>
        <v>7027.2727154902386</v>
      </c>
      <c r="EA35" s="43">
        <f t="shared" si="215"/>
        <v>7027.2727154902386</v>
      </c>
      <c r="EB35" s="43">
        <f t="shared" si="215"/>
        <v>7027.2727154902386</v>
      </c>
      <c r="EC35" s="43">
        <f t="shared" si="215"/>
        <v>7027.2727154902386</v>
      </c>
      <c r="ED35" s="43" t="str">
        <f t="shared" si="75"/>
        <v/>
      </c>
    </row>
    <row r="36" spans="1:134" x14ac:dyDescent="0.25">
      <c r="A36" s="9" t="s">
        <v>6</v>
      </c>
      <c r="B36" s="43">
        <f>IF('Model Availability'!B6=0,100000000000,7.44*IFERROR('Model Availability IC'!$B$4/('Model Availability IC'!B45+'Model Availability IC'!$C$4),1000000))</f>
        <v>65991.09954244952</v>
      </c>
      <c r="C36" s="43">
        <f>IF('Model Availability'!C6=0,100000000000,7.44*IFERROR('Model Availability IC'!$B$4/('Model Availability IC'!C45+'Model Availability IC'!$C$4),1000000))</f>
        <v>64113.725631383175</v>
      </c>
      <c r="D36" s="43">
        <f>IF('Model Availability'!D6=0,100000000000,7.44*IFERROR('Model Availability IC'!$B$4/('Model Availability IC'!D45+'Model Availability IC'!$C$4),1000000))</f>
        <v>64480.606039156315</v>
      </c>
      <c r="E36" s="43">
        <f>IF('Model Availability'!E6=0,100000000000,7.44*IFERROR('Model Availability IC'!$B$4/('Model Availability IC'!E45+'Model Availability IC'!$C$4),1000000))</f>
        <v>64480.606039156315</v>
      </c>
      <c r="F36" s="43">
        <f>IF('Model Availability'!F6=0,100000000000,7.44*IFERROR('Model Availability IC'!$B$4/('Model Availability IC'!F45+'Model Availability IC'!$C$4),1000000))</f>
        <v>64480.606039156315</v>
      </c>
      <c r="G36" s="43">
        <f>IF('Model Availability'!G6=0,100000000000,7.44*IFERROR('Model Availability IC'!$B$4/('Model Availability IC'!G45+'Model Availability IC'!$C$4),1000000))</f>
        <v>64113.725631383175</v>
      </c>
      <c r="H36" s="43">
        <f>IF('Model Availability'!H6=0,100000000000,7.44*IFERROR('Model Availability IC'!$B$4/('Model Availability IC'!H45+'Model Availability IC'!$C$4),1000000))</f>
        <v>67171.241883365336</v>
      </c>
      <c r="I36" s="43">
        <f>IF('Model Availability'!I6=0,100000000000,7.44*IFERROR('Model Availability IC'!$B$4/('Model Availability IC'!I45+'Model Availability IC'!$C$4),1000000))</f>
        <v>72813.92366945681</v>
      </c>
      <c r="J36" s="43">
        <f>IF('Model Availability'!J6=0,100000000000,7.44*IFERROR('Model Availability IC'!$B$4/('Model Availability IC'!J45+'Model Availability IC'!$C$4),1000000))</f>
        <v>71884.900593733269</v>
      </c>
      <c r="K36" s="43">
        <f>IF('Model Availability'!K6=0,100000000000,7.44*IFERROR('Model Availability IC'!$B$4/('Model Availability IC'!K45+'Model Availability IC'!$C$4),1000000))</f>
        <v>67171.241883365336</v>
      </c>
      <c r="L36" s="43">
        <f>IF('Model Availability'!L6=0,100000000000,7.44*IFERROR('Model Availability IC'!$B$4/('Model Availability IC'!L45+'Model Availability IC'!$C$4),1000000))</f>
        <v>60662.181478153849</v>
      </c>
      <c r="M36" s="43">
        <f>IF('Model Availability'!M6=0,100000000000,7.44*IFERROR('Model Availability IC'!$B$4/('Model Availability IC'!M45+'Model Availability IC'!$C$4),1000000))</f>
        <v>60662.181478153849</v>
      </c>
      <c r="N36" s="43">
        <f>IF('Model Availability'!N6=0,100000000000,7.44*IFERROR('Model Availability IC'!$B$4/('Model Availability IC'!N45+'Model Availability IC'!$C$4),1000000))</f>
        <v>55303.167042969835</v>
      </c>
      <c r="O36" s="43">
        <f>IF('Model Availability'!O6=0,100000000000,7.44*IFERROR('Model Availability IC'!$B$4/('Model Availability IC'!O45+'Model Availability IC'!$C$4),1000000))</f>
        <v>46039.039793303607</v>
      </c>
      <c r="P36" s="43">
        <f>IF('Model Availability'!P6=0,100000000000,7.44*IFERROR('Model Availability IC'!$B$4/('Model Availability IC'!P45+'Model Availability IC'!$C$4),1000000))</f>
        <v>40863.37036453015</v>
      </c>
      <c r="Q36" s="43">
        <f>IF('Model Availability'!Q6=0,100000000000,7.44*IFERROR('Model Availability IC'!$B$4/('Model Availability IC'!Q45+'Model Availability IC'!$C$4),1000000))</f>
        <v>17342.304717864812</v>
      </c>
      <c r="R36" s="43">
        <f>IF('Model Availability'!R6=0,100000000000,7.44*IFERROR('Model Availability IC'!$B$4/('Model Availability IC'!R45+'Model Availability IC'!$C$4),1000000))</f>
        <v>14231.98502307677</v>
      </c>
      <c r="S36" s="43">
        <f>IF('Model Availability'!S6=0,100000000000,7.44*IFERROR('Model Availability IC'!$B$4/('Model Availability IC'!S45+'Model Availability IC'!$C$4),1000000))</f>
        <v>14286.115929307007</v>
      </c>
      <c r="T36" s="43">
        <f>IF('Model Availability'!T6=0,100000000000,7.44*IFERROR('Model Availability IC'!$B$4/('Model Availability IC'!T45+'Model Availability IC'!$C$4),1000000))</f>
        <v>12278.051170433184</v>
      </c>
      <c r="U36" s="43">
        <f>IF('Model Availability'!U6=0,100000000000,7.44*IFERROR('Model Availability IC'!$B$4/('Model Availability IC'!U45+'Model Availability IC'!$C$4),1000000))</f>
        <v>11631.673685743335</v>
      </c>
      <c r="V36" s="43">
        <f>IF('Model Availability'!V6=0,100000000000,7.44*IFERROR('Model Availability IC'!$B$4/('Model Availability IC'!V45+'Model Availability IC'!$C$4),1000000))</f>
        <v>13967.369238673573</v>
      </c>
      <c r="W36" s="43">
        <f>IF('Model Availability'!W6=0,100000000000,7.44*IFERROR('Model Availability IC'!$B$4/('Model Availability IC'!W45+'Model Availability IC'!$C$4),1000000))</f>
        <v>12940.774021285984</v>
      </c>
      <c r="X36" s="43">
        <f>IF('Model Availability'!X6=0,100000000000,7.44*IFERROR('Model Availability IC'!$B$4/('Model Availability IC'!X45+'Model Availability IC'!$C$4),1000000))</f>
        <v>11028.32017938856</v>
      </c>
      <c r="Y36" s="43">
        <f>IF('Model Availability'!Y6=0,100000000000,7.44*IFERROR('Model Availability IC'!$B$4/('Model Availability IC'!Y45+'Model Availability IC'!$C$4),1000000))</f>
        <v>11028.32017938856</v>
      </c>
      <c r="Z36" s="43">
        <f>IF('Model Availability'!Z6=0,100000000000,7.44*IFERROR('Model Availability IC'!$B$4/('Model Availability IC'!Z45+'Model Availability IC'!$C$4),1000000))</f>
        <v>11028.32017938856</v>
      </c>
      <c r="AA36" s="43">
        <f>IF('Model Availability'!AA6=0,100000000000,7.44*IFERROR('Model Availability IC'!$B$4/('Model Availability IC'!AA45+'Model Availability IC'!$C$4),1000000))</f>
        <v>8361.3352220152028</v>
      </c>
      <c r="AB36" s="43">
        <f>IF('Model Availability'!AB6=0,100000000000,7.44*IFERROR('Model Availability IC'!$B$4/('Model Availability IC'!AB45+'Model Availability IC'!$C$4),1000000))</f>
        <v>8402.3847877585704</v>
      </c>
      <c r="AC36" s="43">
        <f>IF('Model Availability'!AC6=0,100000000000,7.44*IFERROR('Model Availability IC'!$B$4/('Model Availability IC'!AC45+'Model Availability IC'!$C$4),1000000))</f>
        <v>8161.9603211618041</v>
      </c>
      <c r="AD36" s="43">
        <f>IF('Model Availability'!AD6=0,100000000000,7.44*IFERROR('Model Availability IC'!$B$4/('Model Availability IC'!AD45+'Model Availability IC'!$C$4),1000000))</f>
        <v>8280.4277247141799</v>
      </c>
      <c r="AE36" s="43">
        <f>IF('Model Availability'!AE6=0,100000000000,7.44*IFERROR('Model Availability IC'!$B$4/('Model Availability IC'!AE45+'Model Availability IC'!$C$4),1000000))</f>
        <v>6515.2058352667937</v>
      </c>
      <c r="AF36" s="43">
        <f>IF('Model Availability'!AF6=0,100000000000,7.44*IFERROR('Model Availability IC'!$B$4/('Model Availability IC'!AF45+'Model Availability IC'!$C$4),1000000))</f>
        <v>6515.2058352667937</v>
      </c>
      <c r="AG36" s="43">
        <f>IF('Model Availability'!AG6=0,100000000000,7.44*IFERROR('Model Availability IC'!$B$4/('Model Availability IC'!AG45+'Model Availability IC'!$C$4),1000000))</f>
        <v>6515.2058352667937</v>
      </c>
      <c r="AH36" s="43">
        <f>IF('Model Availability'!AH6=0,100000000000,7.44*IFERROR('Model Availability IC'!$B$4/('Model Availability IC'!AH45+'Model Availability IC'!$C$4),1000000))</f>
        <v>6515.2058352667937</v>
      </c>
      <c r="AI36" s="43">
        <f>IF('Model Availability'!AI6=0,100000000000,7.44*IFERROR('Model Availability IC'!$B$4/('Model Availability IC'!AI45+'Model Availability IC'!$C$4),1000000))</f>
        <v>6515.2058352667937</v>
      </c>
      <c r="AJ36" s="43">
        <f>IF('Model Availability'!AJ6=0,100000000000,7.44*IFERROR('Model Availability IC'!$B$4/('Model Availability IC'!AJ45+'Model Availability IC'!$C$4),1000000))</f>
        <v>6515.2058352667937</v>
      </c>
      <c r="AK36" s="43">
        <f>IF('Model Availability'!AK6=0,100000000000,7.44*IFERROR('Model Availability IC'!$B$4/('Model Availability IC'!AK45+'Model Availability IC'!$C$4),1000000))</f>
        <v>6515.2058352667937</v>
      </c>
      <c r="AL36" s="43">
        <f>IF('Model Availability'!AL6=0,100000000000,7.44*IFERROR('Model Availability IC'!$B$4/('Model Availability IC'!AL45+'Model Availability IC'!$C$4),1000000))</f>
        <v>6515.2058352667937</v>
      </c>
      <c r="AM36" s="43">
        <f>IF('Model Availability'!AM6=0,100000000000,7.44*IFERROR('Model Availability IC'!$B$4/('Model Availability IC'!AM45+'Model Availability IC'!$C$4),1000000))</f>
        <v>6515.2058352667937</v>
      </c>
      <c r="AN36" s="43">
        <f>IF('Model Availability'!AN6=0,100000000000,7.44*IFERROR('Model Availability IC'!$B$4/('Model Availability IC'!AN45+'Model Availability IC'!$C$4),1000000))</f>
        <v>6515.2058352667937</v>
      </c>
      <c r="AO36" s="43">
        <f>IF('Model Availability'!AO6=0,100000000000,7.44*IFERROR('Model Availability IC'!$B$4/('Model Availability IC'!AO45+'Model Availability IC'!$C$4),1000000))</f>
        <v>6515.2058352667937</v>
      </c>
      <c r="AP36" s="43">
        <f>IF('Model Availability'!AP6=0,100000000000,7.44*IFERROR('Model Availability IC'!$B$4/('Model Availability IC'!AP45+'Model Availability IC'!$C$4),1000000))</f>
        <v>6515.2058352667937</v>
      </c>
      <c r="AQ36" s="43">
        <f>IF('Model Availability'!AQ6=0,100000000000,7.44*IFERROR('Model Availability IC'!$B$4/('Model Availability IC'!AQ45+'Model Availability IC'!$C$4),1000000))</f>
        <v>6515.2058352667937</v>
      </c>
      <c r="AR36" s="43">
        <f>IF('Model Availability'!AR6=0,100000000000,7.44*IFERROR('Model Availability IC'!$B$4/('Model Availability IC'!AR45+'Model Availability IC'!$C$4),1000000))</f>
        <v>6515.2058352667937</v>
      </c>
      <c r="AS36" s="43">
        <f>IF('Model Availability'!AS6=0,100000000000,7.44*IFERROR('Model Availability IC'!$B$4/('Model Availability IC'!AS45+'Model Availability IC'!$C$4),1000000))</f>
        <v>6515.2058352667937</v>
      </c>
      <c r="AT36" s="43">
        <f>IF('Model Availability'!AT6=0,100000000000,7.44*IFERROR('Model Availability IC'!$B$4/('Model Availability IC'!AT45+'Model Availability IC'!$C$4),1000000))</f>
        <v>6515.2058352667937</v>
      </c>
      <c r="AU36" s="43">
        <f>IF('Model Availability'!AU6=0,100000000000,7.44*IFERROR('Model Availability IC'!$B$4/('Model Availability IC'!AU45+'Model Availability IC'!$C$4),1000000))</f>
        <v>6515.2058352667937</v>
      </c>
      <c r="AV36" s="43">
        <f>IF('Model Availability'!AV6=0,100000000000,7.44*IFERROR('Model Availability IC'!$B$4/('Model Availability IC'!AV45+'Model Availability IC'!$C$4),1000000))</f>
        <v>6515.2058352667937</v>
      </c>
      <c r="AW36" s="43">
        <f>IF('Model Availability'!AW6=0,100000000000,7.44*IFERROR('Model Availability IC'!$B$4/('Model Availability IC'!AW45+'Model Availability IC'!$C$4),1000000))</f>
        <v>6515.2058352667937</v>
      </c>
      <c r="AX36" s="43">
        <f>IF('Model Availability'!AX6=0,100000000000,7.44*IFERROR('Model Availability IC'!$B$4/('Model Availability IC'!AX45+'Model Availability IC'!$C$4),1000000))</f>
        <v>6515.2058352667937</v>
      </c>
      <c r="AY36" s="43">
        <f>IF('Model Availability'!AY6=0,100000000000,7.44*IFERROR('Model Availability IC'!$B$4/('Model Availability IC'!AY45+'Model Availability IC'!$C$4),1000000))</f>
        <v>6515.2058352667937</v>
      </c>
      <c r="AZ36" s="43">
        <f>IF('Model Availability'!AZ6=0,100000000000,7.44*IFERROR('Model Availability IC'!$B$4/('Model Availability IC'!AZ45+'Model Availability IC'!$C$4),1000000))</f>
        <v>6515.2058352667937</v>
      </c>
      <c r="BA36" s="43">
        <f>IF('Model Availability'!BA6=0,100000000000,7.44*IFERROR('Model Availability IC'!$B$4/('Model Availability IC'!BA45+'Model Availability IC'!$C$4),1000000))</f>
        <v>6515.2058352667937</v>
      </c>
      <c r="BB36" s="43">
        <f>IF('Model Availability'!BB6=0,100000000000,7.44*IFERROR('Model Availability IC'!$B$4/('Model Availability IC'!BB45+'Model Availability IC'!$C$4),1000000))</f>
        <v>6515.2058352667937</v>
      </c>
      <c r="BC36" s="43">
        <f>IF('Model Availability'!BC6=0,100000000000,7.44*IFERROR('Model Availability IC'!$B$4/('Model Availability IC'!BC45+'Model Availability IC'!$C$4),1000000))</f>
        <v>6515.2058352667937</v>
      </c>
      <c r="BD36" s="43">
        <f>IF('Model Availability'!BD6=0,100000000000,7.44*IFERROR('Model Availability IC'!$B$4/('Model Availability IC'!BD45+'Model Availability IC'!$C$4),1000000))</f>
        <v>6515.2058352667937</v>
      </c>
      <c r="BE36" s="43">
        <f>IF('Model Availability'!BE6=0,100000000000,7.44*IFERROR('Model Availability IC'!$B$4/('Model Availability IC'!BE45+'Model Availability IC'!$C$4),1000000))</f>
        <v>6515.2058352667937</v>
      </c>
      <c r="BF36" s="43">
        <f>IF('Model Availability'!BF6=0,100000000000,7.44*IFERROR('Model Availability IC'!$B$4/('Model Availability IC'!BF45+'Model Availability IC'!$C$4),1000000))</f>
        <v>6515.2058352667937</v>
      </c>
      <c r="BG36" s="43">
        <f>IF('Model Availability'!BG6=0,100000000000,7.44*IFERROR('Model Availability IC'!$B$4/('Model Availability IC'!BG45+'Model Availability IC'!$C$4),1000000))</f>
        <v>6515.2058352667937</v>
      </c>
      <c r="BH36" s="43">
        <f>IF('Model Availability'!BH6=0,100000000000,7.44*IFERROR('Model Availability IC'!$B$4/('Model Availability IC'!BH45+'Model Availability IC'!$C$4),1000000))</f>
        <v>6515.2058352667937</v>
      </c>
      <c r="BI36" s="43">
        <f>IF('Model Availability'!BI6=0,100000000000,7.44*IFERROR('Model Availability IC'!$B$4/('Model Availability IC'!BI45+'Model Availability IC'!$C$4),1000000))</f>
        <v>6515.2058352667937</v>
      </c>
      <c r="BJ36" s="43">
        <f>IF('Model Availability'!BJ6=0,100000000000,7.44*IFERROR('Model Availability IC'!$B$4/('Model Availability IC'!BJ45+'Model Availability IC'!$C$4),1000000))</f>
        <v>6515.2058352667937</v>
      </c>
      <c r="BK36" s="43">
        <f>IF('Model Availability'!BK6=0,100000000000,7.44*IFERROR('Model Availability IC'!$B$4/('Model Availability IC'!BK45+'Model Availability IC'!$C$4),1000000))</f>
        <v>6515.2058352667937</v>
      </c>
      <c r="BL36" s="43">
        <f>IF('Model Availability'!BL6=0,100000000000,7.44*IFERROR('Model Availability IC'!$B$4/('Model Availability IC'!BL45+'Model Availability IC'!$C$4),1000000))</f>
        <v>6515.2058352667937</v>
      </c>
      <c r="BM36" s="43">
        <f>IF('Model Availability'!BM6=0,100000000000,7.44*IFERROR('Model Availability IC'!$B$4/('Model Availability IC'!BM45+'Model Availability IC'!$C$4),1000000))</f>
        <v>6515.2058352667937</v>
      </c>
      <c r="BN36" s="43">
        <f>IF('Model Availability'!BN6=0,100000000000,7.44*IFERROR('Model Availability IC'!$B$4/('Model Availability IC'!BN45+'Model Availability IC'!$C$4),1000000))</f>
        <v>6515.2058352667937</v>
      </c>
      <c r="BP36" s="9" t="s">
        <v>6</v>
      </c>
      <c r="BQ36" s="43">
        <f t="shared" si="209"/>
        <v>65991.09954244952</v>
      </c>
      <c r="BR36" s="43">
        <f t="shared" si="209"/>
        <v>64113.725631383175</v>
      </c>
      <c r="BS36" s="43">
        <f t="shared" si="209"/>
        <v>64480.606039156315</v>
      </c>
      <c r="BT36" s="43">
        <f t="shared" si="209"/>
        <v>64480.606039156315</v>
      </c>
      <c r="BU36" s="43">
        <f t="shared" si="209"/>
        <v>64480.606039156315</v>
      </c>
      <c r="BV36" s="43">
        <f t="shared" si="209"/>
        <v>64113.725631383175</v>
      </c>
      <c r="BW36" s="43">
        <f t="shared" si="209"/>
        <v>67171.241883365336</v>
      </c>
      <c r="BX36" s="43">
        <f t="shared" si="209"/>
        <v>72813.92366945681</v>
      </c>
      <c r="BY36" s="43">
        <f t="shared" si="209"/>
        <v>71884.900593733269</v>
      </c>
      <c r="BZ36" s="43">
        <f t="shared" si="209"/>
        <v>67171.241883365336</v>
      </c>
      <c r="CA36" s="43">
        <f t="shared" si="210"/>
        <v>60662.181478153849</v>
      </c>
      <c r="CB36" s="43">
        <f t="shared" si="210"/>
        <v>60662.181478153849</v>
      </c>
      <c r="CC36" s="43">
        <f t="shared" si="210"/>
        <v>55303.167042969835</v>
      </c>
      <c r="CD36" s="43">
        <f t="shared" si="210"/>
        <v>46039.039793303607</v>
      </c>
      <c r="CE36" s="43">
        <f t="shared" si="210"/>
        <v>40863.37036453015</v>
      </c>
      <c r="CF36" s="43">
        <f t="shared" si="210"/>
        <v>17342.304717864812</v>
      </c>
      <c r="CG36" s="43">
        <f t="shared" si="210"/>
        <v>14231.98502307677</v>
      </c>
      <c r="CH36" s="43">
        <f t="shared" si="210"/>
        <v>14286.115929307007</v>
      </c>
      <c r="CI36" s="43">
        <f t="shared" si="210"/>
        <v>12278.051170433184</v>
      </c>
      <c r="CJ36" s="43">
        <f t="shared" si="210"/>
        <v>11631.673685743335</v>
      </c>
      <c r="CK36" s="43">
        <f t="shared" si="211"/>
        <v>13967.369238673573</v>
      </c>
      <c r="CL36" s="43">
        <f t="shared" si="211"/>
        <v>12940.774021285984</v>
      </c>
      <c r="CM36" s="43">
        <f t="shared" si="211"/>
        <v>11028.32017938856</v>
      </c>
      <c r="CN36" s="43">
        <f t="shared" si="211"/>
        <v>11028.32017938856</v>
      </c>
      <c r="CO36" s="43">
        <f t="shared" si="211"/>
        <v>11028.32017938856</v>
      </c>
      <c r="CP36" s="43">
        <f t="shared" si="211"/>
        <v>8361.3352220152028</v>
      </c>
      <c r="CQ36" s="43">
        <f t="shared" si="211"/>
        <v>8402.3847877585704</v>
      </c>
      <c r="CR36" s="43">
        <f t="shared" si="211"/>
        <v>8161.9603211618041</v>
      </c>
      <c r="CS36" s="43">
        <f t="shared" si="211"/>
        <v>8280.4277247141799</v>
      </c>
      <c r="CT36" s="43">
        <f t="shared" si="211"/>
        <v>6515.2058352667937</v>
      </c>
      <c r="CU36" s="43">
        <f t="shared" si="212"/>
        <v>6515.2058352667937</v>
      </c>
      <c r="CV36" s="43">
        <f t="shared" si="212"/>
        <v>6515.2058352667937</v>
      </c>
      <c r="CW36" s="43">
        <f t="shared" si="212"/>
        <v>6515.2058352667937</v>
      </c>
      <c r="CX36" s="43">
        <f t="shared" si="212"/>
        <v>6515.2058352667937</v>
      </c>
      <c r="CY36" s="43">
        <f t="shared" si="212"/>
        <v>6515.2058352667937</v>
      </c>
      <c r="CZ36" s="43">
        <f t="shared" si="212"/>
        <v>6515.2058352667937</v>
      </c>
      <c r="DA36" s="43">
        <f t="shared" si="212"/>
        <v>6515.2058352667937</v>
      </c>
      <c r="DB36" s="43">
        <f t="shared" si="212"/>
        <v>6515.2058352667937</v>
      </c>
      <c r="DC36" s="43">
        <f t="shared" si="212"/>
        <v>6515.2058352667937</v>
      </c>
      <c r="DD36" s="43">
        <f t="shared" si="212"/>
        <v>6515.2058352667937</v>
      </c>
      <c r="DE36" s="43">
        <f t="shared" si="213"/>
        <v>6515.2058352667937</v>
      </c>
      <c r="DF36" s="43">
        <f t="shared" si="213"/>
        <v>6515.2058352667937</v>
      </c>
      <c r="DG36" s="43">
        <f t="shared" si="213"/>
        <v>6515.2058352667937</v>
      </c>
      <c r="DH36" s="43">
        <f t="shared" si="213"/>
        <v>6515.2058352667937</v>
      </c>
      <c r="DI36" s="43">
        <f t="shared" si="213"/>
        <v>6515.2058352667937</v>
      </c>
      <c r="DJ36" s="43">
        <f t="shared" si="213"/>
        <v>6515.2058352667937</v>
      </c>
      <c r="DK36" s="43">
        <f t="shared" si="213"/>
        <v>6515.2058352667937</v>
      </c>
      <c r="DL36" s="43">
        <f t="shared" si="213"/>
        <v>6515.2058352667937</v>
      </c>
      <c r="DM36" s="43">
        <f t="shared" si="213"/>
        <v>6515.2058352667937</v>
      </c>
      <c r="DN36" s="43">
        <f t="shared" si="213"/>
        <v>6515.2058352667937</v>
      </c>
      <c r="DO36" s="43">
        <f t="shared" si="214"/>
        <v>6515.2058352667937</v>
      </c>
      <c r="DP36" s="43">
        <f t="shared" si="214"/>
        <v>6515.2058352667937</v>
      </c>
      <c r="DQ36" s="43">
        <f t="shared" si="214"/>
        <v>6515.2058352667937</v>
      </c>
      <c r="DR36" s="43">
        <f t="shared" si="214"/>
        <v>6515.2058352667937</v>
      </c>
      <c r="DS36" s="43">
        <f t="shared" si="214"/>
        <v>6515.2058352667937</v>
      </c>
      <c r="DT36" s="43">
        <f t="shared" si="214"/>
        <v>6515.2058352667937</v>
      </c>
      <c r="DU36" s="43">
        <f t="shared" si="214"/>
        <v>6515.2058352667937</v>
      </c>
      <c r="DV36" s="43">
        <f t="shared" si="214"/>
        <v>6515.2058352667937</v>
      </c>
      <c r="DW36" s="43">
        <f t="shared" si="214"/>
        <v>6515.2058352667937</v>
      </c>
      <c r="DX36" s="43">
        <f t="shared" si="214"/>
        <v>6515.2058352667937</v>
      </c>
      <c r="DY36" s="43">
        <f t="shared" si="215"/>
        <v>6515.2058352667937</v>
      </c>
      <c r="DZ36" s="43">
        <f t="shared" si="215"/>
        <v>6515.2058352667937</v>
      </c>
      <c r="EA36" s="43">
        <f t="shared" si="215"/>
        <v>6515.2058352667937</v>
      </c>
      <c r="EB36" s="43">
        <f t="shared" si="215"/>
        <v>6515.2058352667937</v>
      </c>
      <c r="EC36" s="43">
        <f t="shared" si="215"/>
        <v>6515.2058352667937</v>
      </c>
      <c r="ED36" s="43" t="str">
        <f t="shared" si="75"/>
        <v/>
      </c>
    </row>
    <row r="37" spans="1:134" x14ac:dyDescent="0.25">
      <c r="A37" s="9" t="s">
        <v>178</v>
      </c>
      <c r="B37" s="43">
        <f>B4</f>
        <v>100000000000</v>
      </c>
      <c r="C37" s="43">
        <f t="shared" ref="C37:BN37" si="216">C4</f>
        <v>100000000000</v>
      </c>
      <c r="D37" s="43">
        <f t="shared" si="216"/>
        <v>100000000000</v>
      </c>
      <c r="E37" s="43">
        <f t="shared" si="216"/>
        <v>100000000000</v>
      </c>
      <c r="F37" s="43">
        <f t="shared" si="216"/>
        <v>100000000000</v>
      </c>
      <c r="G37" s="43">
        <f t="shared" si="216"/>
        <v>100000000000</v>
      </c>
      <c r="H37" s="43">
        <f t="shared" si="216"/>
        <v>100000000000</v>
      </c>
      <c r="I37" s="43">
        <f t="shared" si="216"/>
        <v>100000000000</v>
      </c>
      <c r="J37" s="43">
        <f t="shared" si="216"/>
        <v>100000000000</v>
      </c>
      <c r="K37" s="43">
        <f t="shared" si="216"/>
        <v>100000000000</v>
      </c>
      <c r="L37" s="43">
        <f t="shared" si="216"/>
        <v>100000000000</v>
      </c>
      <c r="M37" s="43">
        <f t="shared" si="216"/>
        <v>100000000000</v>
      </c>
      <c r="N37" s="43">
        <f t="shared" si="216"/>
        <v>100000000000</v>
      </c>
      <c r="O37" s="43">
        <f t="shared" si="216"/>
        <v>100000000000</v>
      </c>
      <c r="P37" s="43">
        <f t="shared" si="216"/>
        <v>100000000000</v>
      </c>
      <c r="Q37" s="43">
        <f t="shared" si="216"/>
        <v>100000000000</v>
      </c>
      <c r="R37" s="43">
        <f t="shared" si="216"/>
        <v>100000000000</v>
      </c>
      <c r="S37" s="43">
        <f t="shared" si="216"/>
        <v>100000000000</v>
      </c>
      <c r="T37" s="43">
        <f t="shared" si="216"/>
        <v>100000000000</v>
      </c>
      <c r="U37" s="43">
        <f t="shared" si="216"/>
        <v>100000000000</v>
      </c>
      <c r="V37" s="43">
        <f t="shared" si="216"/>
        <v>100000000000</v>
      </c>
      <c r="W37" s="43">
        <f t="shared" si="216"/>
        <v>100000000000</v>
      </c>
      <c r="X37" s="43">
        <f t="shared" si="216"/>
        <v>100000000000</v>
      </c>
      <c r="Y37" s="43">
        <f t="shared" si="216"/>
        <v>100000000000</v>
      </c>
      <c r="Z37" s="43">
        <f t="shared" si="216"/>
        <v>5885.6289395742106</v>
      </c>
      <c r="AA37" s="43">
        <f t="shared" si="216"/>
        <v>5885.6289395742106</v>
      </c>
      <c r="AB37" s="43">
        <f t="shared" si="216"/>
        <v>5885.6289395742106</v>
      </c>
      <c r="AC37" s="43">
        <f t="shared" si="216"/>
        <v>5885.6289395742106</v>
      </c>
      <c r="AD37" s="43">
        <f t="shared" si="216"/>
        <v>5885.6289395742106</v>
      </c>
      <c r="AE37" s="43">
        <f t="shared" si="216"/>
        <v>5885.6289395742106</v>
      </c>
      <c r="AF37" s="43">
        <f t="shared" si="216"/>
        <v>5885.6289395742106</v>
      </c>
      <c r="AG37" s="43">
        <f t="shared" si="216"/>
        <v>5885.6289395742106</v>
      </c>
      <c r="AH37" s="43">
        <f t="shared" si="216"/>
        <v>5885.6289395742106</v>
      </c>
      <c r="AI37" s="43">
        <f t="shared" si="216"/>
        <v>5885.6289395742106</v>
      </c>
      <c r="AJ37" s="43">
        <f t="shared" si="216"/>
        <v>5885.6289395742106</v>
      </c>
      <c r="AK37" s="43">
        <f t="shared" si="216"/>
        <v>5885.6289395742106</v>
      </c>
      <c r="AL37" s="43">
        <f t="shared" si="216"/>
        <v>5885.6289395742106</v>
      </c>
      <c r="AM37" s="43">
        <f t="shared" si="216"/>
        <v>5885.6289395742106</v>
      </c>
      <c r="AN37" s="43">
        <f t="shared" si="216"/>
        <v>5885.6289395742106</v>
      </c>
      <c r="AO37" s="43">
        <f t="shared" si="216"/>
        <v>5885.6289395742106</v>
      </c>
      <c r="AP37" s="43">
        <f t="shared" si="216"/>
        <v>5885.6289395742106</v>
      </c>
      <c r="AQ37" s="43">
        <f t="shared" si="216"/>
        <v>5885.6289395742106</v>
      </c>
      <c r="AR37" s="43">
        <f t="shared" si="216"/>
        <v>5885.6289395742106</v>
      </c>
      <c r="AS37" s="43">
        <f t="shared" si="216"/>
        <v>5885.6289395742106</v>
      </c>
      <c r="AT37" s="43">
        <f t="shared" si="216"/>
        <v>5885.6289395742106</v>
      </c>
      <c r="AU37" s="43">
        <f t="shared" si="216"/>
        <v>5885.6289395742106</v>
      </c>
      <c r="AV37" s="43">
        <f t="shared" si="216"/>
        <v>5885.6289395742106</v>
      </c>
      <c r="AW37" s="43">
        <f t="shared" si="216"/>
        <v>5885.6289395742106</v>
      </c>
      <c r="AX37" s="43">
        <f t="shared" si="216"/>
        <v>5885.6289395742106</v>
      </c>
      <c r="AY37" s="43">
        <f t="shared" si="216"/>
        <v>5885.6289395742106</v>
      </c>
      <c r="AZ37" s="43">
        <f t="shared" si="216"/>
        <v>5885.6289395742106</v>
      </c>
      <c r="BA37" s="43">
        <f t="shared" si="216"/>
        <v>5885.6289395742106</v>
      </c>
      <c r="BB37" s="43">
        <f t="shared" si="216"/>
        <v>5885.6289395742106</v>
      </c>
      <c r="BC37" s="43">
        <f t="shared" si="216"/>
        <v>5885.6289395742106</v>
      </c>
      <c r="BD37" s="43">
        <f t="shared" si="216"/>
        <v>5885.6289395742106</v>
      </c>
      <c r="BE37" s="43">
        <f t="shared" si="216"/>
        <v>5885.6289395742106</v>
      </c>
      <c r="BF37" s="43">
        <f t="shared" si="216"/>
        <v>5885.6289395742106</v>
      </c>
      <c r="BG37" s="43">
        <f t="shared" si="216"/>
        <v>5885.6289395742106</v>
      </c>
      <c r="BH37" s="43">
        <f t="shared" si="216"/>
        <v>5885.6289395742106</v>
      </c>
      <c r="BI37" s="43">
        <f t="shared" si="216"/>
        <v>5885.6289395742106</v>
      </c>
      <c r="BJ37" s="43">
        <f t="shared" si="216"/>
        <v>5885.6289395742106</v>
      </c>
      <c r="BK37" s="43">
        <f t="shared" si="216"/>
        <v>5885.6289395742106</v>
      </c>
      <c r="BL37" s="43">
        <f t="shared" si="216"/>
        <v>5885.6289395742106</v>
      </c>
      <c r="BM37" s="43">
        <f t="shared" si="216"/>
        <v>5885.6289395742106</v>
      </c>
      <c r="BN37" s="43">
        <f t="shared" si="216"/>
        <v>5885.6289395742106</v>
      </c>
      <c r="BP37" s="9" t="s">
        <v>178</v>
      </c>
      <c r="BQ37" s="43">
        <f t="shared" si="209"/>
        <v>100000000000</v>
      </c>
      <c r="BR37" s="43">
        <f t="shared" si="209"/>
        <v>100000000000</v>
      </c>
      <c r="BS37" s="43">
        <f t="shared" si="209"/>
        <v>100000000000</v>
      </c>
      <c r="BT37" s="43">
        <f t="shared" si="209"/>
        <v>100000000000</v>
      </c>
      <c r="BU37" s="43">
        <f t="shared" si="209"/>
        <v>100000000000</v>
      </c>
      <c r="BV37" s="43">
        <f t="shared" si="209"/>
        <v>100000000000</v>
      </c>
      <c r="BW37" s="43">
        <f t="shared" si="209"/>
        <v>100000000000</v>
      </c>
      <c r="BX37" s="43">
        <f t="shared" si="209"/>
        <v>100000000000</v>
      </c>
      <c r="BY37" s="43">
        <f t="shared" si="209"/>
        <v>100000000000</v>
      </c>
      <c r="BZ37" s="43">
        <f t="shared" si="209"/>
        <v>100000000000</v>
      </c>
      <c r="CA37" s="43">
        <f t="shared" si="210"/>
        <v>100000000000</v>
      </c>
      <c r="CB37" s="43">
        <f t="shared" si="210"/>
        <v>100000000000</v>
      </c>
      <c r="CC37" s="43">
        <f t="shared" si="210"/>
        <v>100000000000</v>
      </c>
      <c r="CD37" s="43">
        <f t="shared" si="210"/>
        <v>100000000000</v>
      </c>
      <c r="CE37" s="43">
        <f t="shared" si="210"/>
        <v>100000000000</v>
      </c>
      <c r="CF37" s="43">
        <f t="shared" si="210"/>
        <v>100000000000</v>
      </c>
      <c r="CG37" s="43">
        <f t="shared" si="210"/>
        <v>100000000000</v>
      </c>
      <c r="CH37" s="43">
        <f t="shared" si="210"/>
        <v>100000000000</v>
      </c>
      <c r="CI37" s="43">
        <f t="shared" si="210"/>
        <v>100000000000</v>
      </c>
      <c r="CJ37" s="43">
        <f t="shared" si="210"/>
        <v>100000000000</v>
      </c>
      <c r="CK37" s="43">
        <f t="shared" si="211"/>
        <v>100000000000</v>
      </c>
      <c r="CL37" s="43">
        <f t="shared" si="211"/>
        <v>100000000000</v>
      </c>
      <c r="CM37" s="43">
        <f t="shared" si="211"/>
        <v>100000000000</v>
      </c>
      <c r="CN37" s="43">
        <f t="shared" si="211"/>
        <v>100000000000</v>
      </c>
      <c r="CO37" s="43">
        <f t="shared" si="211"/>
        <v>5885.6289395742106</v>
      </c>
      <c r="CP37" s="43">
        <f t="shared" si="211"/>
        <v>5885.6289395742106</v>
      </c>
      <c r="CQ37" s="43">
        <f t="shared" si="211"/>
        <v>5885.6289395742106</v>
      </c>
      <c r="CR37" s="43">
        <f t="shared" si="211"/>
        <v>5885.6289395742106</v>
      </c>
      <c r="CS37" s="43">
        <f t="shared" si="211"/>
        <v>5885.6289395742106</v>
      </c>
      <c r="CT37" s="43">
        <f t="shared" si="211"/>
        <v>5885.6289395742106</v>
      </c>
      <c r="CU37" s="43">
        <f t="shared" si="212"/>
        <v>5885.6289395742106</v>
      </c>
      <c r="CV37" s="43">
        <f t="shared" si="212"/>
        <v>5885.6289395742106</v>
      </c>
      <c r="CW37" s="43">
        <f t="shared" si="212"/>
        <v>5885.6289395742106</v>
      </c>
      <c r="CX37" s="43">
        <f t="shared" si="212"/>
        <v>5885.6289395742106</v>
      </c>
      <c r="CY37" s="43">
        <f t="shared" si="212"/>
        <v>5885.6289395742106</v>
      </c>
      <c r="CZ37" s="43">
        <f t="shared" si="212"/>
        <v>5885.6289395742106</v>
      </c>
      <c r="DA37" s="43">
        <f t="shared" si="212"/>
        <v>5885.6289395742106</v>
      </c>
      <c r="DB37" s="43">
        <f t="shared" si="212"/>
        <v>5885.6289395742106</v>
      </c>
      <c r="DC37" s="43">
        <f t="shared" si="212"/>
        <v>5885.6289395742106</v>
      </c>
      <c r="DD37" s="43">
        <f t="shared" si="212"/>
        <v>5885.6289395742106</v>
      </c>
      <c r="DE37" s="43">
        <f t="shared" si="213"/>
        <v>5885.6289395742106</v>
      </c>
      <c r="DF37" s="43">
        <f t="shared" si="213"/>
        <v>5885.6289395742106</v>
      </c>
      <c r="DG37" s="43">
        <f t="shared" si="213"/>
        <v>5885.6289395742106</v>
      </c>
      <c r="DH37" s="43">
        <f t="shared" si="213"/>
        <v>5885.6289395742106</v>
      </c>
      <c r="DI37" s="43">
        <f t="shared" si="213"/>
        <v>5885.6289395742106</v>
      </c>
      <c r="DJ37" s="43">
        <f t="shared" si="213"/>
        <v>5885.6289395742106</v>
      </c>
      <c r="DK37" s="43">
        <f t="shared" si="213"/>
        <v>5885.6289395742106</v>
      </c>
      <c r="DL37" s="43">
        <f t="shared" si="213"/>
        <v>5885.6289395742106</v>
      </c>
      <c r="DM37" s="43">
        <f t="shared" si="213"/>
        <v>5885.6289395742106</v>
      </c>
      <c r="DN37" s="43">
        <f t="shared" si="213"/>
        <v>5885.6289395742106</v>
      </c>
      <c r="DO37" s="43">
        <f t="shared" si="214"/>
        <v>5885.6289395742106</v>
      </c>
      <c r="DP37" s="43">
        <f t="shared" si="214"/>
        <v>5885.6289395742106</v>
      </c>
      <c r="DQ37" s="43">
        <f t="shared" si="214"/>
        <v>5885.6289395742106</v>
      </c>
      <c r="DR37" s="43">
        <f t="shared" si="214"/>
        <v>5885.6289395742106</v>
      </c>
      <c r="DS37" s="43">
        <f t="shared" si="214"/>
        <v>5885.6289395742106</v>
      </c>
      <c r="DT37" s="43">
        <f t="shared" si="214"/>
        <v>5885.6289395742106</v>
      </c>
      <c r="DU37" s="43">
        <f t="shared" si="214"/>
        <v>5885.6289395742106</v>
      </c>
      <c r="DV37" s="43">
        <f t="shared" si="214"/>
        <v>5885.6289395742106</v>
      </c>
      <c r="DW37" s="43">
        <f t="shared" si="214"/>
        <v>5885.6289395742106</v>
      </c>
      <c r="DX37" s="43">
        <f t="shared" si="214"/>
        <v>5885.6289395742106</v>
      </c>
      <c r="DY37" s="43">
        <f t="shared" si="215"/>
        <v>5885.6289395742106</v>
      </c>
      <c r="DZ37" s="43">
        <f t="shared" si="215"/>
        <v>5885.6289395742106</v>
      </c>
      <c r="EA37" s="43">
        <f t="shared" si="215"/>
        <v>5885.6289395742106</v>
      </c>
      <c r="EB37" s="43">
        <f t="shared" si="215"/>
        <v>5885.6289395742106</v>
      </c>
      <c r="EC37" s="43">
        <f t="shared" si="215"/>
        <v>5885.6289395742106</v>
      </c>
      <c r="ED37" s="43" t="str">
        <f t="shared" si="75"/>
        <v/>
      </c>
    </row>
    <row r="38" spans="1:134" x14ac:dyDescent="0.25">
      <c r="A38" s="9" t="s">
        <v>8</v>
      </c>
      <c r="B38" s="43">
        <f>B5</f>
        <v>100000000000</v>
      </c>
      <c r="C38" s="43">
        <f t="shared" ref="C38:BM38" si="217">C5</f>
        <v>100000000000</v>
      </c>
      <c r="D38" s="43">
        <f t="shared" si="217"/>
        <v>100000000000</v>
      </c>
      <c r="E38" s="43">
        <f t="shared" si="217"/>
        <v>100000000000</v>
      </c>
      <c r="F38" s="43">
        <f t="shared" si="217"/>
        <v>100000000000</v>
      </c>
      <c r="G38" s="43">
        <f t="shared" si="217"/>
        <v>100000000000</v>
      </c>
      <c r="H38" s="43">
        <f t="shared" si="217"/>
        <v>100000000000</v>
      </c>
      <c r="I38" s="43">
        <f t="shared" si="217"/>
        <v>100000000000</v>
      </c>
      <c r="J38" s="43">
        <f t="shared" si="217"/>
        <v>100000000000</v>
      </c>
      <c r="K38" s="43">
        <f t="shared" si="217"/>
        <v>100000000000</v>
      </c>
      <c r="L38" s="43">
        <f t="shared" si="217"/>
        <v>100000000000</v>
      </c>
      <c r="M38" s="43">
        <f t="shared" si="217"/>
        <v>100000000000</v>
      </c>
      <c r="N38" s="43">
        <f t="shared" si="217"/>
        <v>100000000000</v>
      </c>
      <c r="O38" s="43">
        <f t="shared" si="217"/>
        <v>100000000000</v>
      </c>
      <c r="P38" s="43">
        <f t="shared" si="217"/>
        <v>100000000000</v>
      </c>
      <c r="Q38" s="43">
        <f t="shared" si="217"/>
        <v>100000000000</v>
      </c>
      <c r="R38" s="43">
        <f t="shared" si="217"/>
        <v>100000000000</v>
      </c>
      <c r="S38" s="43">
        <f t="shared" si="217"/>
        <v>100000000000</v>
      </c>
      <c r="T38" s="43">
        <f t="shared" si="217"/>
        <v>100000000000</v>
      </c>
      <c r="U38" s="43">
        <f t="shared" si="217"/>
        <v>100000000000</v>
      </c>
      <c r="V38" s="43">
        <f t="shared" si="217"/>
        <v>100000000000</v>
      </c>
      <c r="W38" s="43">
        <f t="shared" si="217"/>
        <v>100000000000</v>
      </c>
      <c r="X38" s="43">
        <f t="shared" si="217"/>
        <v>100000000000</v>
      </c>
      <c r="Y38" s="43">
        <f t="shared" si="217"/>
        <v>100000000000</v>
      </c>
      <c r="Z38" s="43">
        <f t="shared" si="217"/>
        <v>100000000000</v>
      </c>
      <c r="AA38" s="43">
        <f t="shared" si="217"/>
        <v>9667.3596673596694</v>
      </c>
      <c r="AB38" s="43">
        <f t="shared" si="217"/>
        <v>9667.3596673596694</v>
      </c>
      <c r="AC38" s="43">
        <f t="shared" si="217"/>
        <v>9667.3596673596694</v>
      </c>
      <c r="AD38" s="43">
        <f t="shared" si="217"/>
        <v>9667.3596673596694</v>
      </c>
      <c r="AE38" s="43">
        <f t="shared" si="217"/>
        <v>9023.1691698684372</v>
      </c>
      <c r="AF38" s="43">
        <f t="shared" si="217"/>
        <v>9023.1691698684372</v>
      </c>
      <c r="AG38" s="43">
        <f t="shared" si="217"/>
        <v>9023.1691698684372</v>
      </c>
      <c r="AH38" s="43">
        <f t="shared" si="217"/>
        <v>9023.1691698684372</v>
      </c>
      <c r="AI38" s="43">
        <f t="shared" si="217"/>
        <v>9023.1691698684372</v>
      </c>
      <c r="AJ38" s="43">
        <f t="shared" si="217"/>
        <v>9023.1691698684372</v>
      </c>
      <c r="AK38" s="43">
        <f t="shared" si="217"/>
        <v>9023.1691698684372</v>
      </c>
      <c r="AL38" s="43">
        <f t="shared" si="217"/>
        <v>9023.1691698684372</v>
      </c>
      <c r="AM38" s="43">
        <f t="shared" si="217"/>
        <v>9023.1691698684372</v>
      </c>
      <c r="AN38" s="43">
        <f t="shared" si="217"/>
        <v>9023.1691698684372</v>
      </c>
      <c r="AO38" s="43">
        <f t="shared" si="217"/>
        <v>9023.1691698684372</v>
      </c>
      <c r="AP38" s="43">
        <f t="shared" si="217"/>
        <v>9023.1691698684372</v>
      </c>
      <c r="AQ38" s="43">
        <f t="shared" si="217"/>
        <v>9023.1691698684372</v>
      </c>
      <c r="AR38" s="43">
        <f t="shared" si="217"/>
        <v>9023.1691698684372</v>
      </c>
      <c r="AS38" s="43">
        <f t="shared" si="217"/>
        <v>9023.1691698684372</v>
      </c>
      <c r="AT38" s="43">
        <f t="shared" si="217"/>
        <v>9023.1691698684372</v>
      </c>
      <c r="AU38" s="43">
        <f t="shared" si="217"/>
        <v>9023.1691698684372</v>
      </c>
      <c r="AV38" s="43">
        <f t="shared" si="217"/>
        <v>9023.1691698684372</v>
      </c>
      <c r="AW38" s="43">
        <f t="shared" si="217"/>
        <v>9023.1691698684372</v>
      </c>
      <c r="AX38" s="43">
        <f t="shared" si="217"/>
        <v>9023.1691698684372</v>
      </c>
      <c r="AY38" s="43">
        <f t="shared" si="217"/>
        <v>9023.1691698684372</v>
      </c>
      <c r="AZ38" s="43">
        <f t="shared" si="217"/>
        <v>9023.1691698684372</v>
      </c>
      <c r="BA38" s="43">
        <f t="shared" si="217"/>
        <v>9023.1691698684372</v>
      </c>
      <c r="BB38" s="43">
        <f t="shared" si="217"/>
        <v>9023.1691698684372</v>
      </c>
      <c r="BC38" s="43">
        <f t="shared" si="217"/>
        <v>9023.1691698684372</v>
      </c>
      <c r="BD38" s="43">
        <f t="shared" si="217"/>
        <v>9023.1691698684372</v>
      </c>
      <c r="BE38" s="43">
        <f t="shared" si="217"/>
        <v>9023.1691698684372</v>
      </c>
      <c r="BF38" s="43">
        <f t="shared" si="217"/>
        <v>9023.1691698684372</v>
      </c>
      <c r="BG38" s="43">
        <f t="shared" si="217"/>
        <v>9023.1691698684372</v>
      </c>
      <c r="BH38" s="43">
        <f t="shared" si="217"/>
        <v>9023.1691698684372</v>
      </c>
      <c r="BI38" s="43">
        <f t="shared" si="217"/>
        <v>9023.1691698684372</v>
      </c>
      <c r="BJ38" s="43">
        <f t="shared" si="217"/>
        <v>9023.1691698684372</v>
      </c>
      <c r="BK38" s="43">
        <f t="shared" si="217"/>
        <v>9023.1691698684372</v>
      </c>
      <c r="BL38" s="43">
        <f t="shared" si="217"/>
        <v>9023.1691698684372</v>
      </c>
      <c r="BM38" s="43">
        <f t="shared" si="217"/>
        <v>9023.1691698684372</v>
      </c>
      <c r="BN38" s="43">
        <f>BN5</f>
        <v>9023.1691698684372</v>
      </c>
      <c r="BP38" s="9" t="s">
        <v>8</v>
      </c>
      <c r="BQ38" s="43">
        <f t="shared" si="209"/>
        <v>100000000000</v>
      </c>
      <c r="BR38" s="43">
        <f t="shared" si="209"/>
        <v>100000000000</v>
      </c>
      <c r="BS38" s="43">
        <f t="shared" si="209"/>
        <v>100000000000</v>
      </c>
      <c r="BT38" s="43">
        <f t="shared" si="209"/>
        <v>100000000000</v>
      </c>
      <c r="BU38" s="43">
        <f t="shared" si="209"/>
        <v>100000000000</v>
      </c>
      <c r="BV38" s="43">
        <f t="shared" si="209"/>
        <v>100000000000</v>
      </c>
      <c r="BW38" s="43">
        <f t="shared" si="209"/>
        <v>100000000000</v>
      </c>
      <c r="BX38" s="43">
        <f t="shared" si="209"/>
        <v>100000000000</v>
      </c>
      <c r="BY38" s="43">
        <f t="shared" si="209"/>
        <v>100000000000</v>
      </c>
      <c r="BZ38" s="43">
        <f t="shared" si="209"/>
        <v>100000000000</v>
      </c>
      <c r="CA38" s="43">
        <f t="shared" si="210"/>
        <v>100000000000</v>
      </c>
      <c r="CB38" s="43">
        <f t="shared" si="210"/>
        <v>100000000000</v>
      </c>
      <c r="CC38" s="43">
        <f t="shared" si="210"/>
        <v>100000000000</v>
      </c>
      <c r="CD38" s="43">
        <f t="shared" si="210"/>
        <v>100000000000</v>
      </c>
      <c r="CE38" s="43">
        <f t="shared" si="210"/>
        <v>100000000000</v>
      </c>
      <c r="CF38" s="43">
        <f t="shared" si="210"/>
        <v>100000000000</v>
      </c>
      <c r="CG38" s="43">
        <f t="shared" si="210"/>
        <v>100000000000</v>
      </c>
      <c r="CH38" s="43">
        <f t="shared" si="210"/>
        <v>100000000000</v>
      </c>
      <c r="CI38" s="43">
        <f t="shared" si="210"/>
        <v>100000000000</v>
      </c>
      <c r="CJ38" s="43">
        <f t="shared" si="210"/>
        <v>100000000000</v>
      </c>
      <c r="CK38" s="43">
        <f t="shared" si="211"/>
        <v>100000000000</v>
      </c>
      <c r="CL38" s="43">
        <f t="shared" si="211"/>
        <v>100000000000</v>
      </c>
      <c r="CM38" s="43">
        <f t="shared" si="211"/>
        <v>100000000000</v>
      </c>
      <c r="CN38" s="43">
        <f t="shared" si="211"/>
        <v>100000000000</v>
      </c>
      <c r="CO38" s="43">
        <f t="shared" si="211"/>
        <v>100000000000</v>
      </c>
      <c r="CP38" s="43">
        <f t="shared" si="211"/>
        <v>9667.3596673596694</v>
      </c>
      <c r="CQ38" s="43">
        <f t="shared" si="211"/>
        <v>9667.3596673596694</v>
      </c>
      <c r="CR38" s="43">
        <f t="shared" si="211"/>
        <v>9667.3596673596694</v>
      </c>
      <c r="CS38" s="43">
        <f t="shared" si="211"/>
        <v>9667.3596673596694</v>
      </c>
      <c r="CT38" s="43">
        <f t="shared" si="211"/>
        <v>9023.1691698684372</v>
      </c>
      <c r="CU38" s="43">
        <f t="shared" si="212"/>
        <v>9023.1691698684372</v>
      </c>
      <c r="CV38" s="43">
        <f t="shared" si="212"/>
        <v>9023.1691698684372</v>
      </c>
      <c r="CW38" s="43">
        <f t="shared" si="212"/>
        <v>9023.1691698684372</v>
      </c>
      <c r="CX38" s="43">
        <f t="shared" si="212"/>
        <v>9023.1691698684372</v>
      </c>
      <c r="CY38" s="43">
        <f t="shared" si="212"/>
        <v>9023.1691698684372</v>
      </c>
      <c r="CZ38" s="43">
        <f t="shared" si="212"/>
        <v>9023.1691698684372</v>
      </c>
      <c r="DA38" s="43">
        <f t="shared" si="212"/>
        <v>9023.1691698684372</v>
      </c>
      <c r="DB38" s="43">
        <f t="shared" si="212"/>
        <v>9023.1691698684372</v>
      </c>
      <c r="DC38" s="43">
        <f t="shared" si="212"/>
        <v>9023.1691698684372</v>
      </c>
      <c r="DD38" s="43">
        <f t="shared" si="212"/>
        <v>9023.1691698684372</v>
      </c>
      <c r="DE38" s="43">
        <f t="shared" si="213"/>
        <v>9023.1691698684372</v>
      </c>
      <c r="DF38" s="43">
        <f t="shared" si="213"/>
        <v>9023.1691698684372</v>
      </c>
      <c r="DG38" s="43">
        <f t="shared" si="213"/>
        <v>9023.1691698684372</v>
      </c>
      <c r="DH38" s="43">
        <f t="shared" si="213"/>
        <v>9023.1691698684372</v>
      </c>
      <c r="DI38" s="43">
        <f t="shared" si="213"/>
        <v>9023.1691698684372</v>
      </c>
      <c r="DJ38" s="43">
        <f t="shared" si="213"/>
        <v>9023.1691698684372</v>
      </c>
      <c r="DK38" s="43">
        <f t="shared" si="213"/>
        <v>9023.1691698684372</v>
      </c>
      <c r="DL38" s="43">
        <f t="shared" si="213"/>
        <v>9023.1691698684372</v>
      </c>
      <c r="DM38" s="43">
        <f t="shared" si="213"/>
        <v>9023.1691698684372</v>
      </c>
      <c r="DN38" s="43">
        <f t="shared" si="213"/>
        <v>9023.1691698684372</v>
      </c>
      <c r="DO38" s="43">
        <f t="shared" si="214"/>
        <v>9023.1691698684372</v>
      </c>
      <c r="DP38" s="43">
        <f t="shared" si="214"/>
        <v>9023.1691698684372</v>
      </c>
      <c r="DQ38" s="43">
        <f t="shared" si="214"/>
        <v>9023.1691698684372</v>
      </c>
      <c r="DR38" s="43">
        <f t="shared" si="214"/>
        <v>9023.1691698684372</v>
      </c>
      <c r="DS38" s="43">
        <f t="shared" si="214"/>
        <v>9023.1691698684372</v>
      </c>
      <c r="DT38" s="43">
        <f t="shared" si="214"/>
        <v>9023.1691698684372</v>
      </c>
      <c r="DU38" s="43">
        <f t="shared" si="214"/>
        <v>9023.1691698684372</v>
      </c>
      <c r="DV38" s="43">
        <f t="shared" si="214"/>
        <v>9023.1691698684372</v>
      </c>
      <c r="DW38" s="43">
        <f t="shared" si="214"/>
        <v>9023.1691698684372</v>
      </c>
      <c r="DX38" s="43">
        <f t="shared" si="214"/>
        <v>9023.1691698684372</v>
      </c>
      <c r="DY38" s="43">
        <f t="shared" si="215"/>
        <v>9023.1691698684372</v>
      </c>
      <c r="DZ38" s="43">
        <f t="shared" si="215"/>
        <v>9023.1691698684372</v>
      </c>
      <c r="EA38" s="43">
        <f t="shared" si="215"/>
        <v>9023.1691698684372</v>
      </c>
      <c r="EB38" s="43">
        <f t="shared" si="215"/>
        <v>9023.1691698684372</v>
      </c>
      <c r="EC38" s="43">
        <f t="shared" si="215"/>
        <v>9023.1691698684372</v>
      </c>
      <c r="ED38" s="43" t="str">
        <f t="shared" si="75"/>
        <v/>
      </c>
    </row>
    <row r="39" spans="1:134" x14ac:dyDescent="0.25">
      <c r="A39" s="9" t="s">
        <v>10</v>
      </c>
      <c r="B39" s="43">
        <f>B6</f>
        <v>100000000000</v>
      </c>
      <c r="C39" s="43">
        <f t="shared" ref="C39:BM39" si="218">C6</f>
        <v>100000000000</v>
      </c>
      <c r="D39" s="43">
        <f t="shared" si="218"/>
        <v>100000000000</v>
      </c>
      <c r="E39" s="43">
        <f t="shared" si="218"/>
        <v>100000000000</v>
      </c>
      <c r="F39" s="43">
        <f t="shared" si="218"/>
        <v>100000000000</v>
      </c>
      <c r="G39" s="43">
        <f t="shared" si="218"/>
        <v>100000000000</v>
      </c>
      <c r="H39" s="43">
        <f t="shared" si="218"/>
        <v>100000000000</v>
      </c>
      <c r="I39" s="43">
        <f t="shared" si="218"/>
        <v>100000000000</v>
      </c>
      <c r="J39" s="43">
        <f t="shared" si="218"/>
        <v>100000000000</v>
      </c>
      <c r="K39" s="43">
        <f t="shared" si="218"/>
        <v>100000000000</v>
      </c>
      <c r="L39" s="43">
        <f t="shared" si="218"/>
        <v>100000000000</v>
      </c>
      <c r="M39" s="43">
        <f t="shared" si="218"/>
        <v>100000000000</v>
      </c>
      <c r="N39" s="43">
        <f t="shared" si="218"/>
        <v>100000000000</v>
      </c>
      <c r="O39" s="43">
        <f t="shared" si="218"/>
        <v>100000000000</v>
      </c>
      <c r="P39" s="43">
        <f t="shared" si="218"/>
        <v>100000000000</v>
      </c>
      <c r="Q39" s="43">
        <f t="shared" si="218"/>
        <v>100000000000</v>
      </c>
      <c r="R39" s="43">
        <f t="shared" si="218"/>
        <v>100000000000</v>
      </c>
      <c r="S39" s="43">
        <f t="shared" si="218"/>
        <v>100000000000</v>
      </c>
      <c r="T39" s="43">
        <f t="shared" si="218"/>
        <v>100000000000</v>
      </c>
      <c r="U39" s="43">
        <f t="shared" si="218"/>
        <v>100000000000</v>
      </c>
      <c r="V39" s="43">
        <f t="shared" si="218"/>
        <v>100000000000</v>
      </c>
      <c r="W39" s="43">
        <f t="shared" si="218"/>
        <v>100000000000</v>
      </c>
      <c r="X39" s="43">
        <f t="shared" si="218"/>
        <v>100000000000</v>
      </c>
      <c r="Y39" s="43">
        <f t="shared" si="218"/>
        <v>100000000000</v>
      </c>
      <c r="Z39" s="43">
        <f t="shared" si="218"/>
        <v>100000000000</v>
      </c>
      <c r="AA39" s="43">
        <f t="shared" si="218"/>
        <v>17407.580720636408</v>
      </c>
      <c r="AB39" s="43">
        <f t="shared" si="218"/>
        <v>17407.580720636408</v>
      </c>
      <c r="AC39" s="43">
        <f t="shared" si="218"/>
        <v>16984.879500194049</v>
      </c>
      <c r="AD39" s="43">
        <f t="shared" si="218"/>
        <v>16582.220175034548</v>
      </c>
      <c r="AE39" s="43">
        <f t="shared" si="218"/>
        <v>11248.752658475372</v>
      </c>
      <c r="AF39" s="43">
        <f t="shared" si="218"/>
        <v>11248.752658475372</v>
      </c>
      <c r="AG39" s="43">
        <f t="shared" si="218"/>
        <v>11248.752658475372</v>
      </c>
      <c r="AH39" s="43">
        <f t="shared" si="218"/>
        <v>11248.752658475372</v>
      </c>
      <c r="AI39" s="43">
        <f t="shared" si="218"/>
        <v>11248.752658475372</v>
      </c>
      <c r="AJ39" s="43">
        <f t="shared" si="218"/>
        <v>11248.752658475372</v>
      </c>
      <c r="AK39" s="43">
        <f t="shared" si="218"/>
        <v>11248.752658475372</v>
      </c>
      <c r="AL39" s="43">
        <f t="shared" si="218"/>
        <v>11248.752658475372</v>
      </c>
      <c r="AM39" s="43">
        <f t="shared" si="218"/>
        <v>11248.752658475372</v>
      </c>
      <c r="AN39" s="43">
        <f t="shared" si="218"/>
        <v>11248.752658475372</v>
      </c>
      <c r="AO39" s="43">
        <f t="shared" si="218"/>
        <v>11248.752658475372</v>
      </c>
      <c r="AP39" s="43">
        <f t="shared" si="218"/>
        <v>11248.752658475372</v>
      </c>
      <c r="AQ39" s="43">
        <f t="shared" si="218"/>
        <v>11248.752658475372</v>
      </c>
      <c r="AR39" s="43">
        <f t="shared" si="218"/>
        <v>11248.752658475372</v>
      </c>
      <c r="AS39" s="43">
        <f t="shared" si="218"/>
        <v>11248.752658475372</v>
      </c>
      <c r="AT39" s="43">
        <f t="shared" si="218"/>
        <v>11248.752658475372</v>
      </c>
      <c r="AU39" s="43">
        <f t="shared" si="218"/>
        <v>11248.752658475372</v>
      </c>
      <c r="AV39" s="43">
        <f t="shared" si="218"/>
        <v>11248.752658475372</v>
      </c>
      <c r="AW39" s="43">
        <f t="shared" si="218"/>
        <v>11248.752658475372</v>
      </c>
      <c r="AX39" s="43">
        <f t="shared" si="218"/>
        <v>11248.752658475372</v>
      </c>
      <c r="AY39" s="43">
        <f t="shared" si="218"/>
        <v>11248.752658475372</v>
      </c>
      <c r="AZ39" s="43">
        <f t="shared" si="218"/>
        <v>11248.752658475372</v>
      </c>
      <c r="BA39" s="43">
        <f t="shared" si="218"/>
        <v>11248.752658475372</v>
      </c>
      <c r="BB39" s="43">
        <f t="shared" si="218"/>
        <v>11248.752658475372</v>
      </c>
      <c r="BC39" s="43">
        <f t="shared" si="218"/>
        <v>11248.752658475372</v>
      </c>
      <c r="BD39" s="43">
        <f t="shared" si="218"/>
        <v>11248.752658475372</v>
      </c>
      <c r="BE39" s="43">
        <f t="shared" si="218"/>
        <v>11248.752658475372</v>
      </c>
      <c r="BF39" s="43">
        <f t="shared" si="218"/>
        <v>11248.752658475372</v>
      </c>
      <c r="BG39" s="43">
        <f t="shared" si="218"/>
        <v>11248.752658475372</v>
      </c>
      <c r="BH39" s="43">
        <f t="shared" si="218"/>
        <v>11248.752658475372</v>
      </c>
      <c r="BI39" s="43">
        <f t="shared" si="218"/>
        <v>11248.752658475372</v>
      </c>
      <c r="BJ39" s="43">
        <f t="shared" si="218"/>
        <v>11248.752658475372</v>
      </c>
      <c r="BK39" s="43">
        <f t="shared" si="218"/>
        <v>11248.752658475372</v>
      </c>
      <c r="BL39" s="43">
        <f t="shared" si="218"/>
        <v>11248.752658475372</v>
      </c>
      <c r="BM39" s="43">
        <f t="shared" si="218"/>
        <v>11248.752658475372</v>
      </c>
      <c r="BN39" s="43">
        <f>BN6</f>
        <v>11248.752658475372</v>
      </c>
      <c r="BP39" s="9" t="s">
        <v>10</v>
      </c>
      <c r="BQ39" s="43">
        <f t="shared" si="209"/>
        <v>100000000000</v>
      </c>
      <c r="BR39" s="43">
        <f t="shared" si="209"/>
        <v>100000000000</v>
      </c>
      <c r="BS39" s="43">
        <f t="shared" si="209"/>
        <v>100000000000</v>
      </c>
      <c r="BT39" s="43">
        <f t="shared" si="209"/>
        <v>100000000000</v>
      </c>
      <c r="BU39" s="43">
        <f t="shared" si="209"/>
        <v>100000000000</v>
      </c>
      <c r="BV39" s="43">
        <f t="shared" si="209"/>
        <v>100000000000</v>
      </c>
      <c r="BW39" s="43">
        <f t="shared" si="209"/>
        <v>100000000000</v>
      </c>
      <c r="BX39" s="43">
        <f t="shared" si="209"/>
        <v>100000000000</v>
      </c>
      <c r="BY39" s="43">
        <f t="shared" si="209"/>
        <v>100000000000</v>
      </c>
      <c r="BZ39" s="43">
        <f t="shared" si="209"/>
        <v>100000000000</v>
      </c>
      <c r="CA39" s="43">
        <f t="shared" si="210"/>
        <v>100000000000</v>
      </c>
      <c r="CB39" s="43">
        <f t="shared" si="210"/>
        <v>100000000000</v>
      </c>
      <c r="CC39" s="43">
        <f t="shared" si="210"/>
        <v>100000000000</v>
      </c>
      <c r="CD39" s="43">
        <f t="shared" si="210"/>
        <v>100000000000</v>
      </c>
      <c r="CE39" s="43">
        <f t="shared" si="210"/>
        <v>100000000000</v>
      </c>
      <c r="CF39" s="43">
        <f t="shared" si="210"/>
        <v>100000000000</v>
      </c>
      <c r="CG39" s="43">
        <f t="shared" si="210"/>
        <v>100000000000</v>
      </c>
      <c r="CH39" s="43">
        <f t="shared" si="210"/>
        <v>100000000000</v>
      </c>
      <c r="CI39" s="43">
        <f t="shared" si="210"/>
        <v>100000000000</v>
      </c>
      <c r="CJ39" s="43">
        <f t="shared" si="210"/>
        <v>100000000000</v>
      </c>
      <c r="CK39" s="43">
        <f t="shared" si="211"/>
        <v>100000000000</v>
      </c>
      <c r="CL39" s="43">
        <f t="shared" si="211"/>
        <v>100000000000</v>
      </c>
      <c r="CM39" s="43">
        <f t="shared" si="211"/>
        <v>100000000000</v>
      </c>
      <c r="CN39" s="43">
        <f t="shared" si="211"/>
        <v>100000000000</v>
      </c>
      <c r="CO39" s="43">
        <f t="shared" si="211"/>
        <v>100000000000</v>
      </c>
      <c r="CP39" s="43">
        <f t="shared" si="211"/>
        <v>17407.580720636408</v>
      </c>
      <c r="CQ39" s="43">
        <f t="shared" si="211"/>
        <v>17407.580720636408</v>
      </c>
      <c r="CR39" s="43">
        <f t="shared" si="211"/>
        <v>16984.879500194049</v>
      </c>
      <c r="CS39" s="43">
        <f t="shared" si="211"/>
        <v>16582.220175034548</v>
      </c>
      <c r="CT39" s="43">
        <f t="shared" si="211"/>
        <v>11248.752658475372</v>
      </c>
      <c r="CU39" s="43">
        <f t="shared" si="212"/>
        <v>11248.752658475372</v>
      </c>
      <c r="CV39" s="43">
        <f t="shared" si="212"/>
        <v>11248.752658475372</v>
      </c>
      <c r="CW39" s="43">
        <f t="shared" si="212"/>
        <v>11248.752658475372</v>
      </c>
      <c r="CX39" s="43">
        <f t="shared" si="212"/>
        <v>11248.752658475372</v>
      </c>
      <c r="CY39" s="43">
        <f t="shared" si="212"/>
        <v>11248.752658475372</v>
      </c>
      <c r="CZ39" s="43">
        <f t="shared" si="212"/>
        <v>11248.752658475372</v>
      </c>
      <c r="DA39" s="43">
        <f t="shared" si="212"/>
        <v>11248.752658475372</v>
      </c>
      <c r="DB39" s="43">
        <f t="shared" si="212"/>
        <v>11248.752658475372</v>
      </c>
      <c r="DC39" s="43">
        <f t="shared" si="212"/>
        <v>11248.752658475372</v>
      </c>
      <c r="DD39" s="43">
        <f t="shared" si="212"/>
        <v>11248.752658475372</v>
      </c>
      <c r="DE39" s="43">
        <f t="shared" si="213"/>
        <v>11248.752658475372</v>
      </c>
      <c r="DF39" s="43">
        <f t="shared" si="213"/>
        <v>11248.752658475372</v>
      </c>
      <c r="DG39" s="43">
        <f t="shared" si="213"/>
        <v>11248.752658475372</v>
      </c>
      <c r="DH39" s="43">
        <f t="shared" si="213"/>
        <v>11248.752658475372</v>
      </c>
      <c r="DI39" s="43">
        <f t="shared" si="213"/>
        <v>11248.752658475372</v>
      </c>
      <c r="DJ39" s="43">
        <f t="shared" si="213"/>
        <v>11248.752658475372</v>
      </c>
      <c r="DK39" s="43">
        <f t="shared" si="213"/>
        <v>11248.752658475372</v>
      </c>
      <c r="DL39" s="43">
        <f t="shared" si="213"/>
        <v>11248.752658475372</v>
      </c>
      <c r="DM39" s="43">
        <f t="shared" si="213"/>
        <v>11248.752658475372</v>
      </c>
      <c r="DN39" s="43">
        <f t="shared" si="213"/>
        <v>11248.752658475372</v>
      </c>
      <c r="DO39" s="43">
        <f t="shared" si="214"/>
        <v>11248.752658475372</v>
      </c>
      <c r="DP39" s="43">
        <f t="shared" si="214"/>
        <v>11248.752658475372</v>
      </c>
      <c r="DQ39" s="43">
        <f t="shared" si="214"/>
        <v>11248.752658475372</v>
      </c>
      <c r="DR39" s="43">
        <f t="shared" si="214"/>
        <v>11248.752658475372</v>
      </c>
      <c r="DS39" s="43">
        <f t="shared" si="214"/>
        <v>11248.752658475372</v>
      </c>
      <c r="DT39" s="43">
        <f t="shared" si="214"/>
        <v>11248.752658475372</v>
      </c>
      <c r="DU39" s="43">
        <f t="shared" si="214"/>
        <v>11248.752658475372</v>
      </c>
      <c r="DV39" s="43">
        <f t="shared" si="214"/>
        <v>11248.752658475372</v>
      </c>
      <c r="DW39" s="43">
        <f t="shared" si="214"/>
        <v>11248.752658475372</v>
      </c>
      <c r="DX39" s="43">
        <f t="shared" si="214"/>
        <v>11248.752658475372</v>
      </c>
      <c r="DY39" s="43">
        <f t="shared" si="215"/>
        <v>11248.752658475372</v>
      </c>
      <c r="DZ39" s="43">
        <f t="shared" si="215"/>
        <v>11248.752658475372</v>
      </c>
      <c r="EA39" s="43">
        <f t="shared" si="215"/>
        <v>11248.752658475372</v>
      </c>
      <c r="EB39" s="43">
        <f t="shared" si="215"/>
        <v>11248.752658475372</v>
      </c>
      <c r="EC39" s="43">
        <f t="shared" si="215"/>
        <v>11248.752658475372</v>
      </c>
      <c r="ED39" s="43" t="str">
        <f t="shared" si="75"/>
        <v/>
      </c>
    </row>
    <row r="40" spans="1:134" x14ac:dyDescent="0.25">
      <c r="A40" s="10" t="s">
        <v>12</v>
      </c>
      <c r="B40" s="43">
        <f>B7</f>
        <v>100000000000</v>
      </c>
      <c r="C40" s="43">
        <f t="shared" ref="C40:BM40" si="219">C7</f>
        <v>100000000000</v>
      </c>
      <c r="D40" s="43">
        <f t="shared" si="219"/>
        <v>100000000000</v>
      </c>
      <c r="E40" s="43">
        <f t="shared" si="219"/>
        <v>100000000000</v>
      </c>
      <c r="F40" s="43">
        <f t="shared" si="219"/>
        <v>100000000000</v>
      </c>
      <c r="G40" s="43">
        <f t="shared" si="219"/>
        <v>100000000000</v>
      </c>
      <c r="H40" s="43">
        <f t="shared" si="219"/>
        <v>100000000000</v>
      </c>
      <c r="I40" s="43">
        <f t="shared" si="219"/>
        <v>100000000000</v>
      </c>
      <c r="J40" s="43">
        <f t="shared" si="219"/>
        <v>100000000000</v>
      </c>
      <c r="K40" s="43">
        <f t="shared" si="219"/>
        <v>100000000000</v>
      </c>
      <c r="L40" s="43">
        <f t="shared" si="219"/>
        <v>100000000000</v>
      </c>
      <c r="M40" s="43">
        <f t="shared" si="219"/>
        <v>100000000000</v>
      </c>
      <c r="N40" s="43">
        <f t="shared" si="219"/>
        <v>100000000000</v>
      </c>
      <c r="O40" s="43">
        <f t="shared" si="219"/>
        <v>100000000000</v>
      </c>
      <c r="P40" s="43">
        <f t="shared" si="219"/>
        <v>100000000000</v>
      </c>
      <c r="Q40" s="43">
        <f t="shared" si="219"/>
        <v>100000000000</v>
      </c>
      <c r="R40" s="43">
        <f t="shared" si="219"/>
        <v>100000000000</v>
      </c>
      <c r="S40" s="43">
        <f t="shared" si="219"/>
        <v>100000000000</v>
      </c>
      <c r="T40" s="43">
        <f t="shared" si="219"/>
        <v>100000000000</v>
      </c>
      <c r="U40" s="43">
        <f t="shared" si="219"/>
        <v>100000000000</v>
      </c>
      <c r="V40" s="43">
        <f t="shared" si="219"/>
        <v>100000000000</v>
      </c>
      <c r="W40" s="43">
        <f t="shared" si="219"/>
        <v>100000000000</v>
      </c>
      <c r="X40" s="43">
        <f t="shared" si="219"/>
        <v>100000000000</v>
      </c>
      <c r="Y40" s="43">
        <f t="shared" si="219"/>
        <v>100000000000</v>
      </c>
      <c r="Z40" s="43">
        <f t="shared" si="219"/>
        <v>100000000000</v>
      </c>
      <c r="AA40" s="43">
        <f t="shared" si="219"/>
        <v>87323.943661971833</v>
      </c>
      <c r="AB40" s="43">
        <f t="shared" si="219"/>
        <v>87323.943661971833</v>
      </c>
      <c r="AC40" s="43">
        <f t="shared" si="219"/>
        <v>81652.960285639027</v>
      </c>
      <c r="AD40" s="43">
        <f t="shared" si="219"/>
        <v>76673.62866879192</v>
      </c>
      <c r="AE40" s="43">
        <f t="shared" si="219"/>
        <v>34543.38351822504</v>
      </c>
      <c r="AF40" s="43">
        <f t="shared" si="219"/>
        <v>34543.38351822504</v>
      </c>
      <c r="AG40" s="43">
        <f t="shared" si="219"/>
        <v>34543.38351822504</v>
      </c>
      <c r="AH40" s="43">
        <f t="shared" si="219"/>
        <v>34543.38351822504</v>
      </c>
      <c r="AI40" s="43">
        <f t="shared" si="219"/>
        <v>34543.38351822504</v>
      </c>
      <c r="AJ40" s="43">
        <f t="shared" si="219"/>
        <v>34543.38351822504</v>
      </c>
      <c r="AK40" s="43">
        <f t="shared" si="219"/>
        <v>34543.38351822504</v>
      </c>
      <c r="AL40" s="43">
        <f t="shared" si="219"/>
        <v>34543.38351822504</v>
      </c>
      <c r="AM40" s="43">
        <f t="shared" si="219"/>
        <v>34543.38351822504</v>
      </c>
      <c r="AN40" s="43">
        <f t="shared" si="219"/>
        <v>34543.38351822504</v>
      </c>
      <c r="AO40" s="43">
        <f t="shared" si="219"/>
        <v>34543.38351822504</v>
      </c>
      <c r="AP40" s="43">
        <f t="shared" si="219"/>
        <v>34543.38351822504</v>
      </c>
      <c r="AQ40" s="43">
        <f t="shared" si="219"/>
        <v>34543.38351822504</v>
      </c>
      <c r="AR40" s="43">
        <f t="shared" si="219"/>
        <v>34543.38351822504</v>
      </c>
      <c r="AS40" s="43">
        <f t="shared" si="219"/>
        <v>34543.38351822504</v>
      </c>
      <c r="AT40" s="43">
        <f t="shared" si="219"/>
        <v>34543.38351822504</v>
      </c>
      <c r="AU40" s="43">
        <f t="shared" si="219"/>
        <v>34543.38351822504</v>
      </c>
      <c r="AV40" s="43">
        <f t="shared" si="219"/>
        <v>34543.38351822504</v>
      </c>
      <c r="AW40" s="43">
        <f t="shared" si="219"/>
        <v>34543.38351822504</v>
      </c>
      <c r="AX40" s="43">
        <f t="shared" si="219"/>
        <v>34543.38351822504</v>
      </c>
      <c r="AY40" s="43">
        <f t="shared" si="219"/>
        <v>34543.38351822504</v>
      </c>
      <c r="AZ40" s="43">
        <f t="shared" si="219"/>
        <v>34543.38351822504</v>
      </c>
      <c r="BA40" s="43">
        <f t="shared" si="219"/>
        <v>34543.38351822504</v>
      </c>
      <c r="BB40" s="43">
        <f t="shared" si="219"/>
        <v>34543.38351822504</v>
      </c>
      <c r="BC40" s="43">
        <f t="shared" si="219"/>
        <v>34543.38351822504</v>
      </c>
      <c r="BD40" s="43">
        <f t="shared" si="219"/>
        <v>34543.38351822504</v>
      </c>
      <c r="BE40" s="43">
        <f t="shared" si="219"/>
        <v>34543.38351822504</v>
      </c>
      <c r="BF40" s="43">
        <f t="shared" si="219"/>
        <v>34543.38351822504</v>
      </c>
      <c r="BG40" s="43">
        <f t="shared" si="219"/>
        <v>34543.38351822504</v>
      </c>
      <c r="BH40" s="43">
        <f t="shared" si="219"/>
        <v>34543.38351822504</v>
      </c>
      <c r="BI40" s="43">
        <f t="shared" si="219"/>
        <v>34543.38351822504</v>
      </c>
      <c r="BJ40" s="43">
        <f t="shared" si="219"/>
        <v>34543.38351822504</v>
      </c>
      <c r="BK40" s="43">
        <f t="shared" si="219"/>
        <v>34543.38351822504</v>
      </c>
      <c r="BL40" s="43">
        <f t="shared" si="219"/>
        <v>34543.38351822504</v>
      </c>
      <c r="BM40" s="43">
        <f t="shared" si="219"/>
        <v>34543.38351822504</v>
      </c>
      <c r="BN40" s="43">
        <f>BN7</f>
        <v>34543.38351822504</v>
      </c>
      <c r="BP40" s="10" t="s">
        <v>12</v>
      </c>
      <c r="BQ40" s="43">
        <f t="shared" si="209"/>
        <v>100000000000</v>
      </c>
      <c r="BR40" s="43">
        <f t="shared" si="209"/>
        <v>100000000000</v>
      </c>
      <c r="BS40" s="43">
        <f t="shared" si="209"/>
        <v>100000000000</v>
      </c>
      <c r="BT40" s="43">
        <f t="shared" si="209"/>
        <v>100000000000</v>
      </c>
      <c r="BU40" s="43">
        <f t="shared" si="209"/>
        <v>100000000000</v>
      </c>
      <c r="BV40" s="43">
        <f t="shared" si="209"/>
        <v>100000000000</v>
      </c>
      <c r="BW40" s="43">
        <f t="shared" si="209"/>
        <v>100000000000</v>
      </c>
      <c r="BX40" s="43">
        <f t="shared" si="209"/>
        <v>100000000000</v>
      </c>
      <c r="BY40" s="43">
        <f t="shared" si="209"/>
        <v>100000000000</v>
      </c>
      <c r="BZ40" s="43">
        <f t="shared" si="209"/>
        <v>100000000000</v>
      </c>
      <c r="CA40" s="43">
        <f t="shared" si="210"/>
        <v>100000000000</v>
      </c>
      <c r="CB40" s="43">
        <f t="shared" si="210"/>
        <v>100000000000</v>
      </c>
      <c r="CC40" s="43">
        <f t="shared" si="210"/>
        <v>100000000000</v>
      </c>
      <c r="CD40" s="43">
        <f t="shared" si="210"/>
        <v>100000000000</v>
      </c>
      <c r="CE40" s="43">
        <f t="shared" si="210"/>
        <v>100000000000</v>
      </c>
      <c r="CF40" s="43">
        <f t="shared" si="210"/>
        <v>100000000000</v>
      </c>
      <c r="CG40" s="43">
        <f t="shared" si="210"/>
        <v>100000000000</v>
      </c>
      <c r="CH40" s="43">
        <f t="shared" si="210"/>
        <v>100000000000</v>
      </c>
      <c r="CI40" s="43">
        <f t="shared" si="210"/>
        <v>100000000000</v>
      </c>
      <c r="CJ40" s="43">
        <f t="shared" si="210"/>
        <v>100000000000</v>
      </c>
      <c r="CK40" s="43">
        <f t="shared" si="211"/>
        <v>100000000000</v>
      </c>
      <c r="CL40" s="43">
        <f t="shared" si="211"/>
        <v>100000000000</v>
      </c>
      <c r="CM40" s="43">
        <f t="shared" si="211"/>
        <v>100000000000</v>
      </c>
      <c r="CN40" s="43">
        <f t="shared" si="211"/>
        <v>100000000000</v>
      </c>
      <c r="CO40" s="43">
        <f t="shared" si="211"/>
        <v>100000000000</v>
      </c>
      <c r="CP40" s="43">
        <f t="shared" si="211"/>
        <v>87323.943661971833</v>
      </c>
      <c r="CQ40" s="43">
        <f t="shared" si="211"/>
        <v>87323.943661971833</v>
      </c>
      <c r="CR40" s="43">
        <f t="shared" si="211"/>
        <v>81652.960285639027</v>
      </c>
      <c r="CS40" s="43">
        <f t="shared" si="211"/>
        <v>76673.62866879192</v>
      </c>
      <c r="CT40" s="43">
        <f t="shared" si="211"/>
        <v>34543.38351822504</v>
      </c>
      <c r="CU40" s="43">
        <f t="shared" si="212"/>
        <v>34543.38351822504</v>
      </c>
      <c r="CV40" s="43">
        <f t="shared" si="212"/>
        <v>34543.38351822504</v>
      </c>
      <c r="CW40" s="43">
        <f t="shared" si="212"/>
        <v>34543.38351822504</v>
      </c>
      <c r="CX40" s="43">
        <f t="shared" si="212"/>
        <v>34543.38351822504</v>
      </c>
      <c r="CY40" s="43">
        <f t="shared" si="212"/>
        <v>34543.38351822504</v>
      </c>
      <c r="CZ40" s="43">
        <f t="shared" si="212"/>
        <v>34543.38351822504</v>
      </c>
      <c r="DA40" s="43">
        <f t="shared" si="212"/>
        <v>34543.38351822504</v>
      </c>
      <c r="DB40" s="43">
        <f t="shared" si="212"/>
        <v>34543.38351822504</v>
      </c>
      <c r="DC40" s="43">
        <f t="shared" si="212"/>
        <v>34543.38351822504</v>
      </c>
      <c r="DD40" s="43">
        <f t="shared" si="212"/>
        <v>34543.38351822504</v>
      </c>
      <c r="DE40" s="43">
        <f t="shared" si="213"/>
        <v>34543.38351822504</v>
      </c>
      <c r="DF40" s="43">
        <f t="shared" si="213"/>
        <v>34543.38351822504</v>
      </c>
      <c r="DG40" s="43">
        <f t="shared" si="213"/>
        <v>34543.38351822504</v>
      </c>
      <c r="DH40" s="43">
        <f t="shared" si="213"/>
        <v>34543.38351822504</v>
      </c>
      <c r="DI40" s="43">
        <f t="shared" si="213"/>
        <v>34543.38351822504</v>
      </c>
      <c r="DJ40" s="43">
        <f t="shared" si="213"/>
        <v>34543.38351822504</v>
      </c>
      <c r="DK40" s="43">
        <f t="shared" si="213"/>
        <v>34543.38351822504</v>
      </c>
      <c r="DL40" s="43">
        <f t="shared" si="213"/>
        <v>34543.38351822504</v>
      </c>
      <c r="DM40" s="43">
        <f t="shared" si="213"/>
        <v>34543.38351822504</v>
      </c>
      <c r="DN40" s="43">
        <f t="shared" si="213"/>
        <v>34543.38351822504</v>
      </c>
      <c r="DO40" s="43">
        <f t="shared" si="214"/>
        <v>34543.38351822504</v>
      </c>
      <c r="DP40" s="43">
        <f t="shared" si="214"/>
        <v>34543.38351822504</v>
      </c>
      <c r="DQ40" s="43">
        <f t="shared" si="214"/>
        <v>34543.38351822504</v>
      </c>
      <c r="DR40" s="43">
        <f t="shared" si="214"/>
        <v>34543.38351822504</v>
      </c>
      <c r="DS40" s="43">
        <f t="shared" si="214"/>
        <v>34543.38351822504</v>
      </c>
      <c r="DT40" s="43">
        <f t="shared" si="214"/>
        <v>34543.38351822504</v>
      </c>
      <c r="DU40" s="43">
        <f t="shared" si="214"/>
        <v>34543.38351822504</v>
      </c>
      <c r="DV40" s="43">
        <f t="shared" si="214"/>
        <v>34543.38351822504</v>
      </c>
      <c r="DW40" s="43">
        <f t="shared" si="214"/>
        <v>34543.38351822504</v>
      </c>
      <c r="DX40" s="43">
        <f t="shared" si="214"/>
        <v>34543.38351822504</v>
      </c>
      <c r="DY40" s="43">
        <f t="shared" si="215"/>
        <v>34543.38351822504</v>
      </c>
      <c r="DZ40" s="43">
        <f t="shared" si="215"/>
        <v>34543.38351822504</v>
      </c>
      <c r="EA40" s="43">
        <f t="shared" si="215"/>
        <v>34543.38351822504</v>
      </c>
      <c r="EB40" s="43">
        <f t="shared" si="215"/>
        <v>34543.38351822504</v>
      </c>
      <c r="EC40" s="43">
        <f t="shared" si="215"/>
        <v>34543.38351822504</v>
      </c>
      <c r="ED40" s="43" t="str">
        <f t="shared" si="75"/>
        <v/>
      </c>
    </row>
    <row r="41" spans="1:134" x14ac:dyDescent="0.25">
      <c r="A41" s="1" t="s">
        <v>84</v>
      </c>
      <c r="B41" s="43"/>
      <c r="C41" s="43"/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  <c r="P41" s="43"/>
      <c r="Q41" s="43"/>
      <c r="R41" s="43"/>
      <c r="S41" s="43"/>
      <c r="T41" s="43"/>
      <c r="U41" s="43"/>
      <c r="V41" s="43"/>
      <c r="W41" s="43"/>
      <c r="X41" s="43"/>
      <c r="Y41" s="43"/>
      <c r="Z41" s="43"/>
      <c r="AA41" s="43"/>
      <c r="AB41" s="43"/>
      <c r="AC41" s="43"/>
      <c r="AD41" s="43"/>
      <c r="AE41" s="43"/>
      <c r="AF41" s="43"/>
      <c r="AG41" s="43"/>
      <c r="AH41" s="43"/>
      <c r="AI41" s="43"/>
      <c r="AJ41" s="43"/>
      <c r="AK41" s="43"/>
      <c r="AL41" s="43"/>
      <c r="AM41" s="43"/>
      <c r="AN41" s="43"/>
      <c r="AO41" s="43"/>
      <c r="AP41" s="43"/>
      <c r="AQ41" s="43"/>
      <c r="AR41" s="43"/>
      <c r="AS41" s="43"/>
      <c r="AT41" s="43"/>
      <c r="AU41" s="43"/>
      <c r="AV41" s="43"/>
      <c r="AW41" s="43"/>
      <c r="AX41" s="43"/>
      <c r="AY41" s="43"/>
      <c r="AZ41" s="43"/>
      <c r="BA41" s="43"/>
      <c r="BB41" s="43"/>
      <c r="BC41" s="43"/>
      <c r="BD41" s="43"/>
      <c r="BE41" s="43"/>
      <c r="BF41" s="43"/>
      <c r="BG41" s="43"/>
      <c r="BH41" s="43"/>
      <c r="BI41" s="43"/>
      <c r="BJ41" s="43"/>
      <c r="BK41" s="43"/>
      <c r="BL41" s="43"/>
      <c r="BM41" s="43"/>
      <c r="BN41" s="43"/>
      <c r="BP41" s="9" t="s">
        <v>84</v>
      </c>
      <c r="BQ41" s="43">
        <f>IF(B41="",0,B41)</f>
        <v>0</v>
      </c>
      <c r="BR41" s="43">
        <f t="shared" ref="BR41" si="220">IF(C41="",0,C41)</f>
        <v>0</v>
      </c>
      <c r="BS41" s="43">
        <f t="shared" ref="BS41" si="221">IF(D41="",0,D41)</f>
        <v>0</v>
      </c>
      <c r="BT41" s="43">
        <f t="shared" ref="BT41" si="222">IF(E41="",0,E41)</f>
        <v>0</v>
      </c>
      <c r="BU41" s="43">
        <f t="shared" ref="BU41" si="223">IF(F41="",0,F41)</f>
        <v>0</v>
      </c>
      <c r="BV41" s="43">
        <f t="shared" ref="BV41" si="224">IF(G41="",0,G41)</f>
        <v>0</v>
      </c>
      <c r="BW41" s="43">
        <f t="shared" ref="BW41" si="225">IF(H41="",0,H41)</f>
        <v>0</v>
      </c>
      <c r="BX41" s="43">
        <f t="shared" ref="BX41" si="226">IF(I41="",0,I41)</f>
        <v>0</v>
      </c>
      <c r="BY41" s="43">
        <f t="shared" ref="BY41" si="227">IF(J41="",0,J41)</f>
        <v>0</v>
      </c>
      <c r="BZ41" s="43">
        <f t="shared" ref="BZ41" si="228">IF(K41="",0,K41)</f>
        <v>0</v>
      </c>
      <c r="CA41" s="43">
        <f t="shared" ref="CA41" si="229">IF(L41="",0,L41)</f>
        <v>0</v>
      </c>
      <c r="CB41" s="43">
        <f t="shared" ref="CB41" si="230">IF(M41="",0,M41)</f>
        <v>0</v>
      </c>
      <c r="CC41" s="43">
        <f t="shared" ref="CC41" si="231">IF(N41="",0,N41)</f>
        <v>0</v>
      </c>
      <c r="CD41" s="43">
        <f t="shared" ref="CD41" si="232">IF(O41="",0,O41)</f>
        <v>0</v>
      </c>
      <c r="CE41" s="43">
        <f t="shared" ref="CE41" si="233">IF(P41="",0,P41)</f>
        <v>0</v>
      </c>
      <c r="CF41" s="43">
        <f t="shared" ref="CF41" si="234">IF(Q41="",0,Q41)</f>
        <v>0</v>
      </c>
      <c r="CG41" s="43">
        <f t="shared" ref="CG41" si="235">IF(R41="",0,R41)</f>
        <v>0</v>
      </c>
      <c r="CH41" s="43">
        <f t="shared" ref="CH41" si="236">IF(S41="",0,S41)</f>
        <v>0</v>
      </c>
      <c r="CI41" s="43">
        <f t="shared" ref="CI41" si="237">IF(T41="",0,T41)</f>
        <v>0</v>
      </c>
      <c r="CJ41" s="43">
        <f t="shared" ref="CJ41" si="238">IF(U41="",0,U41)</f>
        <v>0</v>
      </c>
      <c r="CK41" s="43">
        <f t="shared" ref="CK41" si="239">IF(V41="",0,V41)</f>
        <v>0</v>
      </c>
      <c r="CL41" s="43">
        <f t="shared" ref="CL41" si="240">IF(W41="",0,W41)</f>
        <v>0</v>
      </c>
      <c r="CM41" s="43">
        <f t="shared" ref="CM41" si="241">IF(X41="",0,X41)</f>
        <v>0</v>
      </c>
      <c r="CN41" s="43">
        <f t="shared" ref="CN41" si="242">IF(Y41="",0,Y41)</f>
        <v>0</v>
      </c>
      <c r="CO41" s="43">
        <f t="shared" ref="CO41" si="243">IF(Z41="",0,Z41)</f>
        <v>0</v>
      </c>
      <c r="CP41" s="43">
        <f t="shared" ref="CP41" si="244">IF(AA41="",0,AA41)</f>
        <v>0</v>
      </c>
      <c r="CQ41" s="43">
        <f t="shared" ref="CQ41" si="245">IF(AB41="",0,AB41)</f>
        <v>0</v>
      </c>
      <c r="CR41" s="43">
        <f t="shared" ref="CR41" si="246">IF(AC41="",0,AC41)</f>
        <v>0</v>
      </c>
      <c r="CS41" s="43">
        <f t="shared" ref="CS41" si="247">IF(AD41="",0,AD41)</f>
        <v>0</v>
      </c>
      <c r="CT41" s="43">
        <f t="shared" ref="CT41" si="248">IF(AE41="",0,AE41)</f>
        <v>0</v>
      </c>
      <c r="CU41" s="43">
        <f t="shared" ref="CU41" si="249">IF(AF41="",0,AF41)</f>
        <v>0</v>
      </c>
      <c r="CV41" s="43">
        <f t="shared" ref="CV41" si="250">IF(AG41="",0,AG41)</f>
        <v>0</v>
      </c>
      <c r="CW41" s="43">
        <f t="shared" ref="CW41" si="251">IF(AH41="",0,AH41)</f>
        <v>0</v>
      </c>
      <c r="CX41" s="43">
        <f t="shared" ref="CX41" si="252">IF(AI41="",0,AI41)</f>
        <v>0</v>
      </c>
      <c r="CY41" s="43">
        <f t="shared" ref="CY41" si="253">IF(AJ41="",0,AJ41)</f>
        <v>0</v>
      </c>
      <c r="CZ41" s="43">
        <f t="shared" ref="CZ41" si="254">IF(AK41="",0,AK41)</f>
        <v>0</v>
      </c>
      <c r="DA41" s="43">
        <f t="shared" ref="DA41" si="255">IF(AL41="",0,AL41)</f>
        <v>0</v>
      </c>
      <c r="DB41" s="43">
        <f t="shared" ref="DB41" si="256">IF(AM41="",0,AM41)</f>
        <v>0</v>
      </c>
      <c r="DC41" s="43">
        <f t="shared" ref="DC41" si="257">IF(AN41="",0,AN41)</f>
        <v>0</v>
      </c>
      <c r="DD41" s="43">
        <f t="shared" ref="DD41" si="258">IF(AO41="",0,AO41)</f>
        <v>0</v>
      </c>
      <c r="DE41" s="43">
        <f t="shared" ref="DE41" si="259">IF(AP41="",0,AP41)</f>
        <v>0</v>
      </c>
      <c r="DF41" s="43">
        <f t="shared" ref="DF41" si="260">IF(AQ41="",0,AQ41)</f>
        <v>0</v>
      </c>
      <c r="DG41" s="43">
        <f t="shared" ref="DG41" si="261">IF(AR41="",0,AR41)</f>
        <v>0</v>
      </c>
      <c r="DH41" s="43">
        <f t="shared" ref="DH41" si="262">IF(AS41="",0,AS41)</f>
        <v>0</v>
      </c>
      <c r="DI41" s="43">
        <f t="shared" ref="DI41" si="263">IF(AT41="",0,AT41)</f>
        <v>0</v>
      </c>
      <c r="DJ41" s="43">
        <f t="shared" ref="DJ41" si="264">IF(AU41="",0,AU41)</f>
        <v>0</v>
      </c>
      <c r="DK41" s="43">
        <f t="shared" ref="DK41" si="265">IF(AV41="",0,AV41)</f>
        <v>0</v>
      </c>
      <c r="DL41" s="43">
        <f t="shared" ref="DL41" si="266">IF(AW41="",0,AW41)</f>
        <v>0</v>
      </c>
      <c r="DM41" s="43">
        <f t="shared" ref="DM41" si="267">IF(AX41="",0,AX41)</f>
        <v>0</v>
      </c>
      <c r="DN41" s="43">
        <f t="shared" ref="DN41" si="268">IF(AY41="",0,AY41)</f>
        <v>0</v>
      </c>
      <c r="DO41" s="43">
        <f t="shared" ref="DO41" si="269">IF(AZ41="",0,AZ41)</f>
        <v>0</v>
      </c>
      <c r="DP41" s="43">
        <f t="shared" ref="DP41" si="270">IF(BA41="",0,BA41)</f>
        <v>0</v>
      </c>
      <c r="DQ41" s="43">
        <f t="shared" ref="DQ41" si="271">IF(BB41="",0,BB41)</f>
        <v>0</v>
      </c>
      <c r="DR41" s="43">
        <f t="shared" ref="DR41" si="272">IF(BC41="",0,BC41)</f>
        <v>0</v>
      </c>
      <c r="DS41" s="43">
        <f t="shared" ref="DS41" si="273">IF(BD41="",0,BD41)</f>
        <v>0</v>
      </c>
      <c r="DT41" s="43">
        <f t="shared" ref="DT41" si="274">IF(BE41="",0,BE41)</f>
        <v>0</v>
      </c>
      <c r="DU41" s="43">
        <f t="shared" ref="DU41" si="275">IF(BF41="",0,BF41)</f>
        <v>0</v>
      </c>
      <c r="DV41" s="43">
        <f t="shared" ref="DV41" si="276">IF(BG41="",0,BG41)</f>
        <v>0</v>
      </c>
      <c r="DW41" s="43">
        <f t="shared" ref="DW41" si="277">IF(BH41="",0,BH41)</f>
        <v>0</v>
      </c>
      <c r="DX41" s="43">
        <f t="shared" ref="DX41" si="278">IF(BI41="",0,BI41)</f>
        <v>0</v>
      </c>
      <c r="DY41" s="43">
        <f t="shared" ref="DY41" si="279">IF(BJ41="",0,BJ41)</f>
        <v>0</v>
      </c>
      <c r="DZ41" s="43">
        <f t="shared" ref="DZ41" si="280">IF(BK41="",0,BK41)</f>
        <v>0</v>
      </c>
      <c r="EA41" s="43">
        <f t="shared" ref="EA41" si="281">IF(BL41="",0,BL41)</f>
        <v>0</v>
      </c>
      <c r="EB41" s="43">
        <f t="shared" ref="EB41" si="282">IF(BM41="",0,BM41)</f>
        <v>0</v>
      </c>
      <c r="EC41" s="43">
        <f t="shared" ref="EC41" si="283">IF(BN41="",0,BN41)</f>
        <v>0</v>
      </c>
      <c r="ED41" s="43" t="str">
        <f t="shared" ref="ED41" si="284">IF(BO41="","",BO41)</f>
        <v/>
      </c>
    </row>
    <row r="42" spans="1:134" x14ac:dyDescent="0.25">
      <c r="A42" s="1" t="s">
        <v>85</v>
      </c>
      <c r="B42" s="43">
        <f>B9</f>
        <v>100000000000</v>
      </c>
      <c r="C42" s="43">
        <f t="shared" ref="C42:BM42" si="285">C9</f>
        <v>100000000000</v>
      </c>
      <c r="D42" s="43">
        <f t="shared" si="285"/>
        <v>100000000000</v>
      </c>
      <c r="E42" s="43">
        <f t="shared" si="285"/>
        <v>100000000000</v>
      </c>
      <c r="F42" s="43">
        <f t="shared" si="285"/>
        <v>100000000000</v>
      </c>
      <c r="G42" s="43">
        <f t="shared" si="285"/>
        <v>100000000000</v>
      </c>
      <c r="H42" s="43">
        <f t="shared" si="285"/>
        <v>100000000000</v>
      </c>
      <c r="I42" s="43">
        <f t="shared" si="285"/>
        <v>100000000000</v>
      </c>
      <c r="J42" s="43">
        <f t="shared" si="285"/>
        <v>100000000000</v>
      </c>
      <c r="K42" s="43">
        <f t="shared" si="285"/>
        <v>100000000000</v>
      </c>
      <c r="L42" s="43">
        <f t="shared" si="285"/>
        <v>100000000000</v>
      </c>
      <c r="M42" s="43">
        <f t="shared" si="285"/>
        <v>100000000000</v>
      </c>
      <c r="N42" s="43">
        <f t="shared" si="285"/>
        <v>100000000000</v>
      </c>
      <c r="O42" s="43">
        <f t="shared" si="285"/>
        <v>100000000000</v>
      </c>
      <c r="P42" s="43">
        <f t="shared" si="285"/>
        <v>100000000000</v>
      </c>
      <c r="Q42" s="43">
        <f t="shared" si="285"/>
        <v>100000000000</v>
      </c>
      <c r="R42" s="43">
        <f t="shared" si="285"/>
        <v>100000000000</v>
      </c>
      <c r="S42" s="43">
        <f t="shared" si="285"/>
        <v>100000000000</v>
      </c>
      <c r="T42" s="43">
        <f t="shared" si="285"/>
        <v>100000000000</v>
      </c>
      <c r="U42" s="43">
        <f t="shared" si="285"/>
        <v>100000000000</v>
      </c>
      <c r="V42" s="43">
        <f t="shared" si="285"/>
        <v>100000000000</v>
      </c>
      <c r="W42" s="43">
        <f t="shared" si="285"/>
        <v>100000000000</v>
      </c>
      <c r="X42" s="43">
        <f t="shared" si="285"/>
        <v>100000000000</v>
      </c>
      <c r="Y42" s="43">
        <f t="shared" si="285"/>
        <v>100000000000</v>
      </c>
      <c r="Z42" s="43">
        <f t="shared" si="285"/>
        <v>100000000000</v>
      </c>
      <c r="AA42" s="43">
        <f t="shared" si="285"/>
        <v>100000000000</v>
      </c>
      <c r="AB42" s="43">
        <f t="shared" si="285"/>
        <v>100000000000</v>
      </c>
      <c r="AC42" s="43">
        <f t="shared" si="285"/>
        <v>74155.287551081448</v>
      </c>
      <c r="AD42" s="43">
        <f t="shared" si="285"/>
        <v>46736.604058043857</v>
      </c>
      <c r="AE42" s="43">
        <f t="shared" si="285"/>
        <v>31303.908781083021</v>
      </c>
      <c r="AF42" s="43">
        <f t="shared" si="285"/>
        <v>31303.908781083021</v>
      </c>
      <c r="AG42" s="43">
        <f t="shared" si="285"/>
        <v>31303.908781083021</v>
      </c>
      <c r="AH42" s="43">
        <f t="shared" si="285"/>
        <v>31303.908781083021</v>
      </c>
      <c r="AI42" s="43">
        <f t="shared" si="285"/>
        <v>31303.908781083021</v>
      </c>
      <c r="AJ42" s="43">
        <f t="shared" si="285"/>
        <v>31303.908781083021</v>
      </c>
      <c r="AK42" s="43">
        <f t="shared" si="285"/>
        <v>31303.908781083021</v>
      </c>
      <c r="AL42" s="43">
        <f t="shared" si="285"/>
        <v>31303.908781083021</v>
      </c>
      <c r="AM42" s="43">
        <f t="shared" si="285"/>
        <v>31303.908781083021</v>
      </c>
      <c r="AN42" s="43">
        <f t="shared" si="285"/>
        <v>31303.908781083021</v>
      </c>
      <c r="AO42" s="43">
        <f t="shared" si="285"/>
        <v>31303.908781083021</v>
      </c>
      <c r="AP42" s="43">
        <f t="shared" si="285"/>
        <v>31303.908781083021</v>
      </c>
      <c r="AQ42" s="43">
        <f t="shared" si="285"/>
        <v>31303.908781083021</v>
      </c>
      <c r="AR42" s="43">
        <f t="shared" si="285"/>
        <v>31303.908781083021</v>
      </c>
      <c r="AS42" s="43">
        <f t="shared" si="285"/>
        <v>31303.908781083021</v>
      </c>
      <c r="AT42" s="43">
        <f t="shared" si="285"/>
        <v>31303.908781083021</v>
      </c>
      <c r="AU42" s="43">
        <f t="shared" si="285"/>
        <v>31303.908781083021</v>
      </c>
      <c r="AV42" s="43">
        <f t="shared" si="285"/>
        <v>31303.908781083021</v>
      </c>
      <c r="AW42" s="43">
        <f t="shared" si="285"/>
        <v>31303.908781083021</v>
      </c>
      <c r="AX42" s="43">
        <f t="shared" si="285"/>
        <v>31303.908781083021</v>
      </c>
      <c r="AY42" s="43">
        <f t="shared" si="285"/>
        <v>31303.908781083021</v>
      </c>
      <c r="AZ42" s="43">
        <f t="shared" si="285"/>
        <v>31303.908781083021</v>
      </c>
      <c r="BA42" s="43">
        <f t="shared" si="285"/>
        <v>31303.908781083021</v>
      </c>
      <c r="BB42" s="43">
        <f t="shared" si="285"/>
        <v>31303.908781083021</v>
      </c>
      <c r="BC42" s="43">
        <f t="shared" si="285"/>
        <v>31303.908781083021</v>
      </c>
      <c r="BD42" s="43">
        <f t="shared" si="285"/>
        <v>31303.908781083021</v>
      </c>
      <c r="BE42" s="43">
        <f t="shared" si="285"/>
        <v>31303.908781083021</v>
      </c>
      <c r="BF42" s="43">
        <f t="shared" si="285"/>
        <v>31303.908781083021</v>
      </c>
      <c r="BG42" s="43">
        <f t="shared" si="285"/>
        <v>31303.908781083021</v>
      </c>
      <c r="BH42" s="43">
        <f t="shared" si="285"/>
        <v>31303.908781083021</v>
      </c>
      <c r="BI42" s="43">
        <f t="shared" si="285"/>
        <v>31303.908781083021</v>
      </c>
      <c r="BJ42" s="43">
        <f t="shared" si="285"/>
        <v>31303.908781083021</v>
      </c>
      <c r="BK42" s="43">
        <f t="shared" si="285"/>
        <v>31303.908781083021</v>
      </c>
      <c r="BL42" s="43">
        <f t="shared" si="285"/>
        <v>31303.908781083021</v>
      </c>
      <c r="BM42" s="43">
        <f t="shared" si="285"/>
        <v>31303.908781083021</v>
      </c>
      <c r="BN42" s="43">
        <f>BN9</f>
        <v>31303.908781083021</v>
      </c>
      <c r="BP42" s="9" t="s">
        <v>85</v>
      </c>
      <c r="BQ42" s="43">
        <f t="shared" ref="BQ42:CV42" si="286">IF(B42="","",B42)</f>
        <v>100000000000</v>
      </c>
      <c r="BR42" s="43">
        <f t="shared" si="286"/>
        <v>100000000000</v>
      </c>
      <c r="BS42" s="43">
        <f t="shared" si="286"/>
        <v>100000000000</v>
      </c>
      <c r="BT42" s="43">
        <f t="shared" si="286"/>
        <v>100000000000</v>
      </c>
      <c r="BU42" s="43">
        <f t="shared" si="286"/>
        <v>100000000000</v>
      </c>
      <c r="BV42" s="43">
        <f t="shared" si="286"/>
        <v>100000000000</v>
      </c>
      <c r="BW42" s="43">
        <f t="shared" si="286"/>
        <v>100000000000</v>
      </c>
      <c r="BX42" s="43">
        <f t="shared" si="286"/>
        <v>100000000000</v>
      </c>
      <c r="BY42" s="43">
        <f t="shared" si="286"/>
        <v>100000000000</v>
      </c>
      <c r="BZ42" s="43">
        <f t="shared" si="286"/>
        <v>100000000000</v>
      </c>
      <c r="CA42" s="43">
        <f t="shared" si="286"/>
        <v>100000000000</v>
      </c>
      <c r="CB42" s="43">
        <f t="shared" si="286"/>
        <v>100000000000</v>
      </c>
      <c r="CC42" s="43">
        <f t="shared" si="286"/>
        <v>100000000000</v>
      </c>
      <c r="CD42" s="43">
        <f t="shared" si="286"/>
        <v>100000000000</v>
      </c>
      <c r="CE42" s="43">
        <f t="shared" si="286"/>
        <v>100000000000</v>
      </c>
      <c r="CF42" s="43">
        <f t="shared" si="286"/>
        <v>100000000000</v>
      </c>
      <c r="CG42" s="43">
        <f t="shared" si="286"/>
        <v>100000000000</v>
      </c>
      <c r="CH42" s="43">
        <f t="shared" si="286"/>
        <v>100000000000</v>
      </c>
      <c r="CI42" s="43">
        <f t="shared" si="286"/>
        <v>100000000000</v>
      </c>
      <c r="CJ42" s="43">
        <f t="shared" si="286"/>
        <v>100000000000</v>
      </c>
      <c r="CK42" s="43">
        <f t="shared" si="286"/>
        <v>100000000000</v>
      </c>
      <c r="CL42" s="43">
        <f t="shared" si="286"/>
        <v>100000000000</v>
      </c>
      <c r="CM42" s="43">
        <f t="shared" si="286"/>
        <v>100000000000</v>
      </c>
      <c r="CN42" s="43">
        <f t="shared" si="286"/>
        <v>100000000000</v>
      </c>
      <c r="CO42" s="43">
        <f t="shared" si="286"/>
        <v>100000000000</v>
      </c>
      <c r="CP42" s="43">
        <f t="shared" si="286"/>
        <v>100000000000</v>
      </c>
      <c r="CQ42" s="43">
        <f t="shared" si="286"/>
        <v>100000000000</v>
      </c>
      <c r="CR42" s="43">
        <f t="shared" si="286"/>
        <v>74155.287551081448</v>
      </c>
      <c r="CS42" s="43">
        <f t="shared" si="286"/>
        <v>46736.604058043857</v>
      </c>
      <c r="CT42" s="43">
        <f t="shared" si="286"/>
        <v>31303.908781083021</v>
      </c>
      <c r="CU42" s="43">
        <f t="shared" si="286"/>
        <v>31303.908781083021</v>
      </c>
      <c r="CV42" s="43">
        <f t="shared" si="286"/>
        <v>31303.908781083021</v>
      </c>
      <c r="CW42" s="43">
        <f t="shared" ref="CW42:EB42" si="287">IF(AH42="","",AH42)</f>
        <v>31303.908781083021</v>
      </c>
      <c r="CX42" s="43">
        <f t="shared" si="287"/>
        <v>31303.908781083021</v>
      </c>
      <c r="CY42" s="43">
        <f t="shared" si="287"/>
        <v>31303.908781083021</v>
      </c>
      <c r="CZ42" s="43">
        <f t="shared" si="287"/>
        <v>31303.908781083021</v>
      </c>
      <c r="DA42" s="43">
        <f t="shared" si="287"/>
        <v>31303.908781083021</v>
      </c>
      <c r="DB42" s="43">
        <f t="shared" si="287"/>
        <v>31303.908781083021</v>
      </c>
      <c r="DC42" s="43">
        <f t="shared" si="287"/>
        <v>31303.908781083021</v>
      </c>
      <c r="DD42" s="43">
        <f t="shared" si="287"/>
        <v>31303.908781083021</v>
      </c>
      <c r="DE42" s="43">
        <f t="shared" si="287"/>
        <v>31303.908781083021</v>
      </c>
      <c r="DF42" s="43">
        <f t="shared" si="287"/>
        <v>31303.908781083021</v>
      </c>
      <c r="DG42" s="43">
        <f t="shared" si="287"/>
        <v>31303.908781083021</v>
      </c>
      <c r="DH42" s="43">
        <f t="shared" si="287"/>
        <v>31303.908781083021</v>
      </c>
      <c r="DI42" s="43">
        <f t="shared" si="287"/>
        <v>31303.908781083021</v>
      </c>
      <c r="DJ42" s="43">
        <f t="shared" si="287"/>
        <v>31303.908781083021</v>
      </c>
      <c r="DK42" s="43">
        <f t="shared" si="287"/>
        <v>31303.908781083021</v>
      </c>
      <c r="DL42" s="43">
        <f t="shared" si="287"/>
        <v>31303.908781083021</v>
      </c>
      <c r="DM42" s="43">
        <f t="shared" si="287"/>
        <v>31303.908781083021</v>
      </c>
      <c r="DN42" s="43">
        <f t="shared" si="287"/>
        <v>31303.908781083021</v>
      </c>
      <c r="DO42" s="43">
        <f t="shared" si="287"/>
        <v>31303.908781083021</v>
      </c>
      <c r="DP42" s="43">
        <f t="shared" si="287"/>
        <v>31303.908781083021</v>
      </c>
      <c r="DQ42" s="43">
        <f t="shared" si="287"/>
        <v>31303.908781083021</v>
      </c>
      <c r="DR42" s="43">
        <f t="shared" si="287"/>
        <v>31303.908781083021</v>
      </c>
      <c r="DS42" s="43">
        <f t="shared" si="287"/>
        <v>31303.908781083021</v>
      </c>
      <c r="DT42" s="43">
        <f t="shared" si="287"/>
        <v>31303.908781083021</v>
      </c>
      <c r="DU42" s="43">
        <f t="shared" si="287"/>
        <v>31303.908781083021</v>
      </c>
      <c r="DV42" s="43">
        <f t="shared" si="287"/>
        <v>31303.908781083021</v>
      </c>
      <c r="DW42" s="43">
        <f t="shared" si="287"/>
        <v>31303.908781083021</v>
      </c>
      <c r="DX42" s="43">
        <f t="shared" si="287"/>
        <v>31303.908781083021</v>
      </c>
      <c r="DY42" s="43">
        <f t="shared" si="287"/>
        <v>31303.908781083021</v>
      </c>
      <c r="DZ42" s="43">
        <f t="shared" si="287"/>
        <v>31303.908781083021</v>
      </c>
      <c r="EA42" s="43">
        <f t="shared" si="287"/>
        <v>31303.908781083021</v>
      </c>
      <c r="EB42" s="43">
        <f t="shared" si="287"/>
        <v>31303.908781083021</v>
      </c>
      <c r="EC42" s="43">
        <f t="shared" ref="EC42" si="288">IF(BN42="","",BN42)</f>
        <v>31303.908781083021</v>
      </c>
      <c r="ED42" s="43" t="str">
        <f t="shared" si="75"/>
        <v/>
      </c>
    </row>
    <row r="43" spans="1:134" x14ac:dyDescent="0.25">
      <c r="A43" s="1" t="s">
        <v>86</v>
      </c>
      <c r="B43" s="43"/>
      <c r="C43" s="43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3"/>
      <c r="S43" s="43"/>
      <c r="T43" s="43"/>
      <c r="U43" s="43"/>
      <c r="V43" s="43"/>
      <c r="W43" s="43"/>
      <c r="X43" s="43"/>
      <c r="Y43" s="43"/>
      <c r="Z43" s="43"/>
      <c r="AA43" s="43"/>
      <c r="AB43" s="43"/>
      <c r="AC43" s="43"/>
      <c r="AD43" s="43"/>
      <c r="AE43" s="43"/>
      <c r="AF43" s="43"/>
      <c r="AG43" s="43"/>
      <c r="AH43" s="43"/>
      <c r="AI43" s="43"/>
      <c r="AJ43" s="43"/>
      <c r="AK43" s="43"/>
      <c r="AL43" s="43"/>
      <c r="AM43" s="43"/>
      <c r="AN43" s="43"/>
      <c r="AO43" s="43"/>
      <c r="AP43" s="43"/>
      <c r="AQ43" s="43"/>
      <c r="AR43" s="43"/>
      <c r="AS43" s="43"/>
      <c r="AT43" s="43"/>
      <c r="AU43" s="43"/>
      <c r="AV43" s="43"/>
      <c r="AW43" s="43"/>
      <c r="AX43" s="43"/>
      <c r="AY43" s="43"/>
      <c r="AZ43" s="43"/>
      <c r="BA43" s="43"/>
      <c r="BB43" s="43"/>
      <c r="BC43" s="43"/>
      <c r="BD43" s="43"/>
      <c r="BE43" s="43"/>
      <c r="BF43" s="43"/>
      <c r="BG43" s="43"/>
      <c r="BH43" s="43"/>
      <c r="BI43" s="43"/>
      <c r="BJ43" s="43"/>
      <c r="BK43" s="43"/>
      <c r="BL43" s="43"/>
      <c r="BM43" s="43"/>
      <c r="BN43" s="43"/>
      <c r="BP43" s="9" t="s">
        <v>86</v>
      </c>
      <c r="BQ43" s="43">
        <f>IF(B43="",0,B43)</f>
        <v>0</v>
      </c>
      <c r="BR43" s="43">
        <f t="shared" ref="BR43" si="289">IF(C43="",0,C43)</f>
        <v>0</v>
      </c>
      <c r="BS43" s="43">
        <f t="shared" ref="BS43" si="290">IF(D43="",0,D43)</f>
        <v>0</v>
      </c>
      <c r="BT43" s="43">
        <f t="shared" ref="BT43" si="291">IF(E43="",0,E43)</f>
        <v>0</v>
      </c>
      <c r="BU43" s="43">
        <f t="shared" ref="BU43" si="292">IF(F43="",0,F43)</f>
        <v>0</v>
      </c>
      <c r="BV43" s="43">
        <f t="shared" ref="BV43" si="293">IF(G43="",0,G43)</f>
        <v>0</v>
      </c>
      <c r="BW43" s="43">
        <f t="shared" ref="BW43" si="294">IF(H43="",0,H43)</f>
        <v>0</v>
      </c>
      <c r="BX43" s="43">
        <f t="shared" ref="BX43" si="295">IF(I43="",0,I43)</f>
        <v>0</v>
      </c>
      <c r="BY43" s="43">
        <f t="shared" ref="BY43" si="296">IF(J43="",0,J43)</f>
        <v>0</v>
      </c>
      <c r="BZ43" s="43">
        <f t="shared" ref="BZ43" si="297">IF(K43="",0,K43)</f>
        <v>0</v>
      </c>
      <c r="CA43" s="43">
        <f t="shared" ref="CA43" si="298">IF(L43="",0,L43)</f>
        <v>0</v>
      </c>
      <c r="CB43" s="43">
        <f t="shared" ref="CB43" si="299">IF(M43="",0,M43)</f>
        <v>0</v>
      </c>
      <c r="CC43" s="43">
        <f t="shared" ref="CC43" si="300">IF(N43="",0,N43)</f>
        <v>0</v>
      </c>
      <c r="CD43" s="43">
        <f t="shared" ref="CD43" si="301">IF(O43="",0,O43)</f>
        <v>0</v>
      </c>
      <c r="CE43" s="43">
        <f t="shared" ref="CE43" si="302">IF(P43="",0,P43)</f>
        <v>0</v>
      </c>
      <c r="CF43" s="43">
        <f t="shared" ref="CF43" si="303">IF(Q43="",0,Q43)</f>
        <v>0</v>
      </c>
      <c r="CG43" s="43">
        <f t="shared" ref="CG43" si="304">IF(R43="",0,R43)</f>
        <v>0</v>
      </c>
      <c r="CH43" s="43">
        <f t="shared" ref="CH43" si="305">IF(S43="",0,S43)</f>
        <v>0</v>
      </c>
      <c r="CI43" s="43">
        <f t="shared" ref="CI43" si="306">IF(T43="",0,T43)</f>
        <v>0</v>
      </c>
      <c r="CJ43" s="43">
        <f t="shared" ref="CJ43" si="307">IF(U43="",0,U43)</f>
        <v>0</v>
      </c>
      <c r="CK43" s="43">
        <f t="shared" ref="CK43" si="308">IF(V43="",0,V43)</f>
        <v>0</v>
      </c>
      <c r="CL43" s="43">
        <f t="shared" ref="CL43" si="309">IF(W43="",0,W43)</f>
        <v>0</v>
      </c>
      <c r="CM43" s="43">
        <f t="shared" ref="CM43" si="310">IF(X43="",0,X43)</f>
        <v>0</v>
      </c>
      <c r="CN43" s="43">
        <f t="shared" ref="CN43" si="311">IF(Y43="",0,Y43)</f>
        <v>0</v>
      </c>
      <c r="CO43" s="43">
        <f t="shared" ref="CO43" si="312">IF(Z43="",0,Z43)</f>
        <v>0</v>
      </c>
      <c r="CP43" s="43">
        <f t="shared" ref="CP43" si="313">IF(AA43="",0,AA43)</f>
        <v>0</v>
      </c>
      <c r="CQ43" s="43">
        <f t="shared" ref="CQ43" si="314">IF(AB43="",0,AB43)</f>
        <v>0</v>
      </c>
      <c r="CR43" s="43">
        <f t="shared" ref="CR43" si="315">IF(AC43="",0,AC43)</f>
        <v>0</v>
      </c>
      <c r="CS43" s="43">
        <f t="shared" ref="CS43" si="316">IF(AD43="",0,AD43)</f>
        <v>0</v>
      </c>
      <c r="CT43" s="43">
        <f t="shared" ref="CT43" si="317">IF(AE43="",0,AE43)</f>
        <v>0</v>
      </c>
      <c r="CU43" s="43">
        <f t="shared" ref="CU43" si="318">IF(AF43="",0,AF43)</f>
        <v>0</v>
      </c>
      <c r="CV43" s="43">
        <f t="shared" ref="CV43" si="319">IF(AG43="",0,AG43)</f>
        <v>0</v>
      </c>
      <c r="CW43" s="43">
        <f t="shared" ref="CW43" si="320">IF(AH43="",0,AH43)</f>
        <v>0</v>
      </c>
      <c r="CX43" s="43">
        <f t="shared" ref="CX43" si="321">IF(AI43="",0,AI43)</f>
        <v>0</v>
      </c>
      <c r="CY43" s="43">
        <f t="shared" ref="CY43" si="322">IF(AJ43="",0,AJ43)</f>
        <v>0</v>
      </c>
      <c r="CZ43" s="43">
        <f t="shared" ref="CZ43" si="323">IF(AK43="",0,AK43)</f>
        <v>0</v>
      </c>
      <c r="DA43" s="43">
        <f t="shared" ref="DA43" si="324">IF(AL43="",0,AL43)</f>
        <v>0</v>
      </c>
      <c r="DB43" s="43">
        <f t="shared" ref="DB43" si="325">IF(AM43="",0,AM43)</f>
        <v>0</v>
      </c>
      <c r="DC43" s="43">
        <f t="shared" ref="DC43" si="326">IF(AN43="",0,AN43)</f>
        <v>0</v>
      </c>
      <c r="DD43" s="43">
        <f t="shared" ref="DD43" si="327">IF(AO43="",0,AO43)</f>
        <v>0</v>
      </c>
      <c r="DE43" s="43">
        <f t="shared" ref="DE43" si="328">IF(AP43="",0,AP43)</f>
        <v>0</v>
      </c>
      <c r="DF43" s="43">
        <f t="shared" ref="DF43" si="329">IF(AQ43="",0,AQ43)</f>
        <v>0</v>
      </c>
      <c r="DG43" s="43">
        <f t="shared" ref="DG43" si="330">IF(AR43="",0,AR43)</f>
        <v>0</v>
      </c>
      <c r="DH43" s="43">
        <f t="shared" ref="DH43" si="331">IF(AS43="",0,AS43)</f>
        <v>0</v>
      </c>
      <c r="DI43" s="43">
        <f t="shared" ref="DI43" si="332">IF(AT43="",0,AT43)</f>
        <v>0</v>
      </c>
      <c r="DJ43" s="43">
        <f t="shared" ref="DJ43" si="333">IF(AU43="",0,AU43)</f>
        <v>0</v>
      </c>
      <c r="DK43" s="43">
        <f t="shared" ref="DK43" si="334">IF(AV43="",0,AV43)</f>
        <v>0</v>
      </c>
      <c r="DL43" s="43">
        <f t="shared" ref="DL43" si="335">IF(AW43="",0,AW43)</f>
        <v>0</v>
      </c>
      <c r="DM43" s="43">
        <f t="shared" ref="DM43" si="336">IF(AX43="",0,AX43)</f>
        <v>0</v>
      </c>
      <c r="DN43" s="43">
        <f t="shared" ref="DN43" si="337">IF(AY43="",0,AY43)</f>
        <v>0</v>
      </c>
      <c r="DO43" s="43">
        <f t="shared" ref="DO43" si="338">IF(AZ43="",0,AZ43)</f>
        <v>0</v>
      </c>
      <c r="DP43" s="43">
        <f t="shared" ref="DP43" si="339">IF(BA43="",0,BA43)</f>
        <v>0</v>
      </c>
      <c r="DQ43" s="43">
        <f t="shared" ref="DQ43" si="340">IF(BB43="",0,BB43)</f>
        <v>0</v>
      </c>
      <c r="DR43" s="43">
        <f t="shared" ref="DR43" si="341">IF(BC43="",0,BC43)</f>
        <v>0</v>
      </c>
      <c r="DS43" s="43">
        <f t="shared" ref="DS43" si="342">IF(BD43="",0,BD43)</f>
        <v>0</v>
      </c>
      <c r="DT43" s="43">
        <f t="shared" ref="DT43" si="343">IF(BE43="",0,BE43)</f>
        <v>0</v>
      </c>
      <c r="DU43" s="43">
        <f t="shared" ref="DU43" si="344">IF(BF43="",0,BF43)</f>
        <v>0</v>
      </c>
      <c r="DV43" s="43">
        <f t="shared" ref="DV43" si="345">IF(BG43="",0,BG43)</f>
        <v>0</v>
      </c>
      <c r="DW43" s="43">
        <f t="shared" ref="DW43" si="346">IF(BH43="",0,BH43)</f>
        <v>0</v>
      </c>
      <c r="DX43" s="43">
        <f t="shared" ref="DX43" si="347">IF(BI43="",0,BI43)</f>
        <v>0</v>
      </c>
      <c r="DY43" s="43">
        <f t="shared" ref="DY43" si="348">IF(BJ43="",0,BJ43)</f>
        <v>0</v>
      </c>
      <c r="DZ43" s="43">
        <f t="shared" ref="DZ43" si="349">IF(BK43="",0,BK43)</f>
        <v>0</v>
      </c>
      <c r="EA43" s="43">
        <f t="shared" ref="EA43" si="350">IF(BL43="",0,BL43)</f>
        <v>0</v>
      </c>
      <c r="EB43" s="43">
        <f t="shared" ref="EB43" si="351">IF(BM43="",0,BM43)</f>
        <v>0</v>
      </c>
      <c r="EC43" s="43">
        <f t="shared" ref="EC43" si="352">IF(BN43="",0,BN43)</f>
        <v>0</v>
      </c>
      <c r="ED43" s="43" t="str">
        <f t="shared" ref="ED43" si="353">IF(BO43="","",BO43)</f>
        <v/>
      </c>
    </row>
    <row r="44" spans="1:134" x14ac:dyDescent="0.25">
      <c r="B44" s="43"/>
      <c r="C44" s="43"/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Q44" s="43" t="str">
        <f t="shared" ref="BQ44:BZ51" si="354">IF(B44="","",B44)</f>
        <v/>
      </c>
      <c r="BR44" s="43" t="str">
        <f t="shared" si="354"/>
        <v/>
      </c>
      <c r="BS44" s="43" t="str">
        <f t="shared" si="354"/>
        <v/>
      </c>
      <c r="BT44" s="43" t="str">
        <f t="shared" si="354"/>
        <v/>
      </c>
      <c r="BU44" s="43" t="str">
        <f t="shared" si="354"/>
        <v/>
      </c>
      <c r="BV44" s="43" t="str">
        <f t="shared" si="354"/>
        <v/>
      </c>
      <c r="BW44" s="43" t="str">
        <f t="shared" si="354"/>
        <v/>
      </c>
      <c r="BX44" s="43" t="str">
        <f t="shared" si="354"/>
        <v/>
      </c>
      <c r="BY44" s="43" t="str">
        <f t="shared" si="354"/>
        <v/>
      </c>
      <c r="BZ44" s="43" t="str">
        <f t="shared" si="354"/>
        <v/>
      </c>
      <c r="CA44" s="43" t="str">
        <f t="shared" ref="CA44:CJ51" si="355">IF(L44="","",L44)</f>
        <v/>
      </c>
      <c r="CB44" s="43" t="str">
        <f t="shared" si="355"/>
        <v/>
      </c>
      <c r="CC44" s="43" t="str">
        <f t="shared" si="355"/>
        <v/>
      </c>
      <c r="CD44" s="43" t="str">
        <f t="shared" si="355"/>
        <v/>
      </c>
      <c r="CE44" s="43" t="str">
        <f t="shared" si="355"/>
        <v/>
      </c>
      <c r="CF44" s="43" t="str">
        <f t="shared" si="355"/>
        <v/>
      </c>
      <c r="CG44" s="43" t="str">
        <f t="shared" si="355"/>
        <v/>
      </c>
      <c r="CH44" s="43" t="str">
        <f t="shared" si="355"/>
        <v/>
      </c>
      <c r="CI44" s="43" t="str">
        <f t="shared" si="355"/>
        <v/>
      </c>
      <c r="CJ44" s="43" t="str">
        <f t="shared" si="355"/>
        <v/>
      </c>
      <c r="CK44" s="43" t="str">
        <f t="shared" ref="CK44:CT51" si="356">IF(V44="","",V44)</f>
        <v/>
      </c>
      <c r="CL44" s="43" t="str">
        <f t="shared" si="356"/>
        <v/>
      </c>
      <c r="CM44" s="43" t="str">
        <f t="shared" si="356"/>
        <v/>
      </c>
      <c r="CN44" s="43" t="str">
        <f t="shared" si="356"/>
        <v/>
      </c>
      <c r="CO44" s="43" t="str">
        <f t="shared" si="356"/>
        <v/>
      </c>
      <c r="CP44" s="43" t="str">
        <f t="shared" si="356"/>
        <v/>
      </c>
      <c r="CQ44" s="43" t="str">
        <f t="shared" si="356"/>
        <v/>
      </c>
      <c r="CR44" s="43" t="str">
        <f t="shared" si="356"/>
        <v/>
      </c>
      <c r="CS44" s="43" t="str">
        <f t="shared" si="356"/>
        <v/>
      </c>
      <c r="CT44" s="43" t="str">
        <f t="shared" si="356"/>
        <v/>
      </c>
      <c r="CU44" s="43" t="str">
        <f t="shared" ref="CU44:DD51" si="357">IF(AF44="","",AF44)</f>
        <v/>
      </c>
      <c r="CV44" s="43" t="str">
        <f t="shared" si="357"/>
        <v/>
      </c>
      <c r="CW44" s="43" t="str">
        <f t="shared" si="357"/>
        <v/>
      </c>
      <c r="CX44" s="43" t="str">
        <f t="shared" si="357"/>
        <v/>
      </c>
      <c r="CY44" s="43" t="str">
        <f t="shared" si="357"/>
        <v/>
      </c>
      <c r="CZ44" s="43" t="str">
        <f t="shared" si="357"/>
        <v/>
      </c>
      <c r="DA44" s="43" t="str">
        <f t="shared" si="357"/>
        <v/>
      </c>
      <c r="DB44" s="43" t="str">
        <f t="shared" si="357"/>
        <v/>
      </c>
      <c r="DC44" s="43" t="str">
        <f t="shared" si="357"/>
        <v/>
      </c>
      <c r="DD44" s="43" t="str">
        <f t="shared" si="357"/>
        <v/>
      </c>
      <c r="DE44" s="43" t="str">
        <f t="shared" ref="DE44:DN51" si="358">IF(AP44="","",AP44)</f>
        <v/>
      </c>
      <c r="DF44" s="43" t="str">
        <f t="shared" si="358"/>
        <v/>
      </c>
      <c r="DG44" s="43" t="str">
        <f t="shared" si="358"/>
        <v/>
      </c>
      <c r="DH44" s="43" t="str">
        <f t="shared" si="358"/>
        <v/>
      </c>
      <c r="DI44" s="43" t="str">
        <f t="shared" si="358"/>
        <v/>
      </c>
      <c r="DJ44" s="43" t="str">
        <f t="shared" si="358"/>
        <v/>
      </c>
      <c r="DK44" s="43" t="str">
        <f t="shared" si="358"/>
        <v/>
      </c>
      <c r="DL44" s="43" t="str">
        <f t="shared" si="358"/>
        <v/>
      </c>
      <c r="DM44" s="43" t="str">
        <f t="shared" si="358"/>
        <v/>
      </c>
      <c r="DN44" s="43" t="str">
        <f t="shared" si="358"/>
        <v/>
      </c>
      <c r="DO44" s="43" t="str">
        <f t="shared" ref="DO44:DX51" si="359">IF(AZ44="","",AZ44)</f>
        <v/>
      </c>
      <c r="DP44" s="43" t="str">
        <f t="shared" si="359"/>
        <v/>
      </c>
      <c r="DQ44" s="43" t="str">
        <f t="shared" si="359"/>
        <v/>
      </c>
      <c r="DR44" s="43" t="str">
        <f t="shared" si="359"/>
        <v/>
      </c>
      <c r="DS44" s="43" t="str">
        <f t="shared" si="359"/>
        <v/>
      </c>
      <c r="DT44" s="43" t="str">
        <f t="shared" si="359"/>
        <v/>
      </c>
      <c r="DU44" s="43" t="str">
        <f t="shared" si="359"/>
        <v/>
      </c>
      <c r="DV44" s="43" t="str">
        <f t="shared" si="359"/>
        <v/>
      </c>
      <c r="DW44" s="43" t="str">
        <f t="shared" si="359"/>
        <v/>
      </c>
      <c r="DX44" s="43" t="str">
        <f t="shared" si="359"/>
        <v/>
      </c>
      <c r="DY44" s="43" t="str">
        <f t="shared" ref="DY44:EC51" si="360">IF(BJ44="","",BJ44)</f>
        <v/>
      </c>
      <c r="DZ44" s="43" t="str">
        <f t="shared" si="360"/>
        <v/>
      </c>
      <c r="EA44" s="43" t="str">
        <f t="shared" si="360"/>
        <v/>
      </c>
      <c r="EB44" s="43" t="str">
        <f t="shared" si="360"/>
        <v/>
      </c>
      <c r="EC44" s="43" t="str">
        <f t="shared" si="360"/>
        <v/>
      </c>
      <c r="ED44" s="43" t="str">
        <f t="shared" si="75"/>
        <v/>
      </c>
    </row>
    <row r="45" spans="1:134" x14ac:dyDescent="0.25">
      <c r="A45" s="9" t="s">
        <v>117</v>
      </c>
      <c r="B45" s="43"/>
      <c r="C45" s="43"/>
      <c r="D45" s="43"/>
      <c r="E45" s="43"/>
      <c r="F45" s="43"/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P45" s="9" t="s">
        <v>118</v>
      </c>
      <c r="BQ45" s="43" t="str">
        <f t="shared" si="354"/>
        <v/>
      </c>
      <c r="BR45" s="43" t="str">
        <f t="shared" si="354"/>
        <v/>
      </c>
      <c r="BS45" s="43" t="str">
        <f t="shared" si="354"/>
        <v/>
      </c>
      <c r="BT45" s="43" t="str">
        <f t="shared" si="354"/>
        <v/>
      </c>
      <c r="BU45" s="43" t="str">
        <f t="shared" si="354"/>
        <v/>
      </c>
      <c r="BV45" s="43" t="str">
        <f t="shared" si="354"/>
        <v/>
      </c>
      <c r="BW45" s="43" t="str">
        <f t="shared" si="354"/>
        <v/>
      </c>
      <c r="BX45" s="43" t="str">
        <f t="shared" si="354"/>
        <v/>
      </c>
      <c r="BY45" s="43" t="str">
        <f t="shared" si="354"/>
        <v/>
      </c>
      <c r="BZ45" s="43" t="str">
        <f t="shared" si="354"/>
        <v/>
      </c>
      <c r="CA45" s="43" t="str">
        <f t="shared" si="355"/>
        <v/>
      </c>
      <c r="CB45" s="43" t="str">
        <f t="shared" si="355"/>
        <v/>
      </c>
      <c r="CC45" s="43" t="str">
        <f t="shared" si="355"/>
        <v/>
      </c>
      <c r="CD45" s="43" t="str">
        <f t="shared" si="355"/>
        <v/>
      </c>
      <c r="CE45" s="43" t="str">
        <f t="shared" si="355"/>
        <v/>
      </c>
      <c r="CF45" s="43" t="str">
        <f t="shared" si="355"/>
        <v/>
      </c>
      <c r="CG45" s="43" t="str">
        <f t="shared" si="355"/>
        <v/>
      </c>
      <c r="CH45" s="43" t="str">
        <f t="shared" si="355"/>
        <v/>
      </c>
      <c r="CI45" s="43" t="str">
        <f t="shared" si="355"/>
        <v/>
      </c>
      <c r="CJ45" s="43" t="str">
        <f t="shared" si="355"/>
        <v/>
      </c>
      <c r="CK45" s="43" t="str">
        <f t="shared" si="356"/>
        <v/>
      </c>
      <c r="CL45" s="43" t="str">
        <f t="shared" si="356"/>
        <v/>
      </c>
      <c r="CM45" s="43" t="str">
        <f t="shared" si="356"/>
        <v/>
      </c>
      <c r="CN45" s="43" t="str">
        <f t="shared" si="356"/>
        <v/>
      </c>
      <c r="CO45" s="43" t="str">
        <f t="shared" si="356"/>
        <v/>
      </c>
      <c r="CP45" s="43" t="str">
        <f t="shared" si="356"/>
        <v/>
      </c>
      <c r="CQ45" s="43" t="str">
        <f t="shared" si="356"/>
        <v/>
      </c>
      <c r="CR45" s="43" t="str">
        <f t="shared" si="356"/>
        <v/>
      </c>
      <c r="CS45" s="43" t="str">
        <f t="shared" si="356"/>
        <v/>
      </c>
      <c r="CT45" s="43" t="str">
        <f t="shared" si="356"/>
        <v/>
      </c>
      <c r="CU45" s="43" t="str">
        <f t="shared" si="357"/>
        <v/>
      </c>
      <c r="CV45" s="43" t="str">
        <f t="shared" si="357"/>
        <v/>
      </c>
      <c r="CW45" s="43" t="str">
        <f t="shared" si="357"/>
        <v/>
      </c>
      <c r="CX45" s="43" t="str">
        <f t="shared" si="357"/>
        <v/>
      </c>
      <c r="CY45" s="43" t="str">
        <f t="shared" si="357"/>
        <v/>
      </c>
      <c r="CZ45" s="43" t="str">
        <f t="shared" si="357"/>
        <v/>
      </c>
      <c r="DA45" s="43" t="str">
        <f t="shared" si="357"/>
        <v/>
      </c>
      <c r="DB45" s="43" t="str">
        <f t="shared" si="357"/>
        <v/>
      </c>
      <c r="DC45" s="43" t="str">
        <f t="shared" si="357"/>
        <v/>
      </c>
      <c r="DD45" s="43" t="str">
        <f t="shared" si="357"/>
        <v/>
      </c>
      <c r="DE45" s="43" t="str">
        <f t="shared" si="358"/>
        <v/>
      </c>
      <c r="DF45" s="43" t="str">
        <f t="shared" si="358"/>
        <v/>
      </c>
      <c r="DG45" s="43" t="str">
        <f t="shared" si="358"/>
        <v/>
      </c>
      <c r="DH45" s="43" t="str">
        <f t="shared" si="358"/>
        <v/>
      </c>
      <c r="DI45" s="43" t="str">
        <f t="shared" si="358"/>
        <v/>
      </c>
      <c r="DJ45" s="43" t="str">
        <f t="shared" si="358"/>
        <v/>
      </c>
      <c r="DK45" s="43" t="str">
        <f t="shared" si="358"/>
        <v/>
      </c>
      <c r="DL45" s="43" t="str">
        <f t="shared" si="358"/>
        <v/>
      </c>
      <c r="DM45" s="43" t="str">
        <f t="shared" si="358"/>
        <v/>
      </c>
      <c r="DN45" s="43" t="str">
        <f t="shared" si="358"/>
        <v/>
      </c>
      <c r="DO45" s="43" t="str">
        <f t="shared" si="359"/>
        <v/>
      </c>
      <c r="DP45" s="43" t="str">
        <f t="shared" si="359"/>
        <v/>
      </c>
      <c r="DQ45" s="43" t="str">
        <f t="shared" si="359"/>
        <v/>
      </c>
      <c r="DR45" s="43" t="str">
        <f t="shared" si="359"/>
        <v/>
      </c>
      <c r="DS45" s="43" t="str">
        <f t="shared" si="359"/>
        <v/>
      </c>
      <c r="DT45" s="43" t="str">
        <f t="shared" si="359"/>
        <v/>
      </c>
      <c r="DU45" s="43" t="str">
        <f t="shared" si="359"/>
        <v/>
      </c>
      <c r="DV45" s="43" t="str">
        <f t="shared" si="359"/>
        <v/>
      </c>
      <c r="DW45" s="43" t="str">
        <f t="shared" si="359"/>
        <v/>
      </c>
      <c r="DX45" s="43" t="str">
        <f t="shared" si="359"/>
        <v/>
      </c>
      <c r="DY45" s="43" t="str">
        <f t="shared" si="360"/>
        <v/>
      </c>
      <c r="DZ45" s="43" t="str">
        <f t="shared" si="360"/>
        <v/>
      </c>
      <c r="EA45" s="43" t="str">
        <f t="shared" si="360"/>
        <v/>
      </c>
      <c r="EB45" s="43" t="str">
        <f t="shared" si="360"/>
        <v/>
      </c>
      <c r="EC45" s="43" t="str">
        <f t="shared" si="360"/>
        <v/>
      </c>
      <c r="ED45" s="43" t="str">
        <f t="shared" si="75"/>
        <v/>
      </c>
    </row>
    <row r="46" spans="1:134" x14ac:dyDescent="0.25">
      <c r="A46" s="9" t="s">
        <v>3</v>
      </c>
      <c r="B46" s="43">
        <f>B35</f>
        <v>36614.428253479222</v>
      </c>
      <c r="C46" s="43">
        <f t="shared" ref="C46:BM46" si="361">C35</f>
        <v>34485.381088432572</v>
      </c>
      <c r="D46" s="43">
        <f t="shared" si="361"/>
        <v>30068.351747316938</v>
      </c>
      <c r="E46" s="43">
        <f t="shared" si="361"/>
        <v>28047.597728105775</v>
      </c>
      <c r="F46" s="43">
        <f t="shared" si="361"/>
        <v>33560.988037289724</v>
      </c>
      <c r="G46" s="43">
        <f t="shared" si="361"/>
        <v>29829.558469495802</v>
      </c>
      <c r="H46" s="43">
        <f t="shared" si="361"/>
        <v>28837.157848983516</v>
      </c>
      <c r="I46" s="43">
        <f t="shared" si="361"/>
        <v>28329.6576508863</v>
      </c>
      <c r="J46" s="43">
        <f t="shared" si="361"/>
        <v>28187.922105306952</v>
      </c>
      <c r="K46" s="43">
        <f t="shared" si="361"/>
        <v>26159.325504202137</v>
      </c>
      <c r="L46" s="43">
        <f t="shared" si="361"/>
        <v>23293.313069400443</v>
      </c>
      <c r="M46" s="43">
        <f t="shared" si="361"/>
        <v>21805.79732891075</v>
      </c>
      <c r="N46" s="43">
        <f t="shared" si="361"/>
        <v>20023.371740329549</v>
      </c>
      <c r="O46" s="43">
        <f t="shared" si="361"/>
        <v>19270.038937896967</v>
      </c>
      <c r="P46" s="43">
        <f t="shared" si="361"/>
        <v>16576.925866308557</v>
      </c>
      <c r="Q46" s="43">
        <f t="shared" si="361"/>
        <v>8980.4294201289886</v>
      </c>
      <c r="R46" s="43">
        <f t="shared" si="361"/>
        <v>9059.8540843204883</v>
      </c>
      <c r="S46" s="43">
        <f t="shared" si="361"/>
        <v>8676.1847581441452</v>
      </c>
      <c r="T46" s="43">
        <f t="shared" si="361"/>
        <v>8804.9966572351113</v>
      </c>
      <c r="U46" s="43">
        <f t="shared" si="361"/>
        <v>8538.1287909164948</v>
      </c>
      <c r="V46" s="43">
        <f t="shared" si="361"/>
        <v>10027.310249770784</v>
      </c>
      <c r="W46" s="43">
        <f t="shared" si="361"/>
        <v>9038.053819161596</v>
      </c>
      <c r="X46" s="43">
        <f t="shared" si="361"/>
        <v>9699.3252608965522</v>
      </c>
      <c r="Y46" s="43">
        <f t="shared" si="361"/>
        <v>9699.3252608965522</v>
      </c>
      <c r="Z46" s="43">
        <f t="shared" si="361"/>
        <v>9699.3252608965522</v>
      </c>
      <c r="AA46" s="43">
        <f t="shared" si="361"/>
        <v>7812.1802422438523</v>
      </c>
      <c r="AB46" s="43">
        <f t="shared" si="361"/>
        <v>7673.9325239133022</v>
      </c>
      <c r="AC46" s="43">
        <f t="shared" si="361"/>
        <v>7897.5459425730469</v>
      </c>
      <c r="AD46" s="43">
        <f t="shared" si="361"/>
        <v>8165.2161869310194</v>
      </c>
      <c r="AE46" s="43">
        <f t="shared" si="361"/>
        <v>7027.2727154902386</v>
      </c>
      <c r="AF46" s="43">
        <f t="shared" si="361"/>
        <v>7027.2727154902386</v>
      </c>
      <c r="AG46" s="43">
        <f t="shared" si="361"/>
        <v>7027.2727154902386</v>
      </c>
      <c r="AH46" s="43">
        <f t="shared" si="361"/>
        <v>7027.2727154902386</v>
      </c>
      <c r="AI46" s="43">
        <f t="shared" si="361"/>
        <v>7027.2727154902386</v>
      </c>
      <c r="AJ46" s="43">
        <f t="shared" si="361"/>
        <v>7027.2727154902386</v>
      </c>
      <c r="AK46" s="43">
        <f t="shared" si="361"/>
        <v>7027.2727154902386</v>
      </c>
      <c r="AL46" s="43">
        <f t="shared" si="361"/>
        <v>7027.2727154902386</v>
      </c>
      <c r="AM46" s="43">
        <f t="shared" si="361"/>
        <v>7027.2727154902386</v>
      </c>
      <c r="AN46" s="43">
        <f t="shared" si="361"/>
        <v>7027.2727154902386</v>
      </c>
      <c r="AO46" s="43">
        <f t="shared" si="361"/>
        <v>7027.2727154902386</v>
      </c>
      <c r="AP46" s="43">
        <f t="shared" si="361"/>
        <v>7027.2727154902386</v>
      </c>
      <c r="AQ46" s="43">
        <f t="shared" si="361"/>
        <v>7027.2727154902386</v>
      </c>
      <c r="AR46" s="43">
        <f t="shared" si="361"/>
        <v>7027.2727154902386</v>
      </c>
      <c r="AS46" s="43">
        <f t="shared" si="361"/>
        <v>7027.2727154902386</v>
      </c>
      <c r="AT46" s="43">
        <f t="shared" si="361"/>
        <v>7027.2727154902386</v>
      </c>
      <c r="AU46" s="43">
        <f t="shared" si="361"/>
        <v>7027.2727154902386</v>
      </c>
      <c r="AV46" s="43">
        <f t="shared" si="361"/>
        <v>7027.2727154902386</v>
      </c>
      <c r="AW46" s="43">
        <f t="shared" si="361"/>
        <v>7027.2727154902386</v>
      </c>
      <c r="AX46" s="43">
        <f t="shared" si="361"/>
        <v>7027.2727154902386</v>
      </c>
      <c r="AY46" s="43">
        <f t="shared" si="361"/>
        <v>7027.2727154902386</v>
      </c>
      <c r="AZ46" s="43">
        <f t="shared" si="361"/>
        <v>7027.2727154902386</v>
      </c>
      <c r="BA46" s="43">
        <f t="shared" si="361"/>
        <v>7027.2727154902386</v>
      </c>
      <c r="BB46" s="43">
        <f t="shared" si="361"/>
        <v>7027.2727154902386</v>
      </c>
      <c r="BC46" s="43">
        <f t="shared" si="361"/>
        <v>7027.2727154902386</v>
      </c>
      <c r="BD46" s="43">
        <f t="shared" si="361"/>
        <v>7027.2727154902386</v>
      </c>
      <c r="BE46" s="43">
        <f t="shared" si="361"/>
        <v>7027.2727154902386</v>
      </c>
      <c r="BF46" s="43">
        <f t="shared" si="361"/>
        <v>7027.2727154902386</v>
      </c>
      <c r="BG46" s="43">
        <f t="shared" si="361"/>
        <v>7027.2727154902386</v>
      </c>
      <c r="BH46" s="43">
        <f t="shared" si="361"/>
        <v>7027.2727154902386</v>
      </c>
      <c r="BI46" s="43">
        <f t="shared" si="361"/>
        <v>7027.2727154902386</v>
      </c>
      <c r="BJ46" s="43">
        <f t="shared" si="361"/>
        <v>7027.2727154902386</v>
      </c>
      <c r="BK46" s="43">
        <f t="shared" si="361"/>
        <v>7027.2727154902386</v>
      </c>
      <c r="BL46" s="43">
        <f t="shared" si="361"/>
        <v>7027.2727154902386</v>
      </c>
      <c r="BM46" s="43">
        <f t="shared" si="361"/>
        <v>7027.2727154902386</v>
      </c>
      <c r="BN46" s="43">
        <f>BN35</f>
        <v>7027.2727154902386</v>
      </c>
      <c r="BP46" s="9" t="s">
        <v>3</v>
      </c>
      <c r="BQ46" s="43">
        <f>IF(B46="","",B46)</f>
        <v>36614.428253479222</v>
      </c>
      <c r="BR46" s="43">
        <f t="shared" si="354"/>
        <v>34485.381088432572</v>
      </c>
      <c r="BS46" s="43">
        <f t="shared" si="354"/>
        <v>30068.351747316938</v>
      </c>
      <c r="BT46" s="43">
        <f t="shared" si="354"/>
        <v>28047.597728105775</v>
      </c>
      <c r="BU46" s="43">
        <f t="shared" si="354"/>
        <v>33560.988037289724</v>
      </c>
      <c r="BV46" s="43">
        <f t="shared" si="354"/>
        <v>29829.558469495802</v>
      </c>
      <c r="BW46" s="43">
        <f t="shared" si="354"/>
        <v>28837.157848983516</v>
      </c>
      <c r="BX46" s="43">
        <f t="shared" si="354"/>
        <v>28329.6576508863</v>
      </c>
      <c r="BY46" s="43">
        <f t="shared" si="354"/>
        <v>28187.922105306952</v>
      </c>
      <c r="BZ46" s="43">
        <f t="shared" si="354"/>
        <v>26159.325504202137</v>
      </c>
      <c r="CA46" s="43">
        <f t="shared" si="355"/>
        <v>23293.313069400443</v>
      </c>
      <c r="CB46" s="43">
        <f t="shared" si="355"/>
        <v>21805.79732891075</v>
      </c>
      <c r="CC46" s="43">
        <f t="shared" si="355"/>
        <v>20023.371740329549</v>
      </c>
      <c r="CD46" s="43">
        <f t="shared" si="355"/>
        <v>19270.038937896967</v>
      </c>
      <c r="CE46" s="43">
        <f t="shared" si="355"/>
        <v>16576.925866308557</v>
      </c>
      <c r="CF46" s="43">
        <f t="shared" si="355"/>
        <v>8980.4294201289886</v>
      </c>
      <c r="CG46" s="43">
        <f t="shared" si="355"/>
        <v>9059.8540843204883</v>
      </c>
      <c r="CH46" s="43">
        <f t="shared" si="355"/>
        <v>8676.1847581441452</v>
      </c>
      <c r="CI46" s="43">
        <f t="shared" si="355"/>
        <v>8804.9966572351113</v>
      </c>
      <c r="CJ46" s="43">
        <f t="shared" si="355"/>
        <v>8538.1287909164948</v>
      </c>
      <c r="CK46" s="43">
        <f t="shared" si="356"/>
        <v>10027.310249770784</v>
      </c>
      <c r="CL46" s="43">
        <f t="shared" si="356"/>
        <v>9038.053819161596</v>
      </c>
      <c r="CM46" s="43">
        <f t="shared" si="356"/>
        <v>9699.3252608965522</v>
      </c>
      <c r="CN46" s="43">
        <f t="shared" si="356"/>
        <v>9699.3252608965522</v>
      </c>
      <c r="CO46" s="43">
        <f t="shared" si="356"/>
        <v>9699.3252608965522</v>
      </c>
      <c r="CP46" s="43">
        <f t="shared" si="356"/>
        <v>7812.1802422438523</v>
      </c>
      <c r="CQ46" s="43">
        <f t="shared" si="356"/>
        <v>7673.9325239133022</v>
      </c>
      <c r="CR46" s="43">
        <f t="shared" si="356"/>
        <v>7897.5459425730469</v>
      </c>
      <c r="CS46" s="43">
        <f t="shared" si="356"/>
        <v>8165.2161869310194</v>
      </c>
      <c r="CT46" s="43">
        <f t="shared" si="356"/>
        <v>7027.2727154902386</v>
      </c>
      <c r="CU46" s="43">
        <f t="shared" si="357"/>
        <v>7027.2727154902386</v>
      </c>
      <c r="CV46" s="43">
        <f t="shared" si="357"/>
        <v>7027.2727154902386</v>
      </c>
      <c r="CW46" s="43">
        <f t="shared" si="357"/>
        <v>7027.2727154902386</v>
      </c>
      <c r="CX46" s="43">
        <f t="shared" si="357"/>
        <v>7027.2727154902386</v>
      </c>
      <c r="CY46" s="43">
        <f t="shared" si="357"/>
        <v>7027.2727154902386</v>
      </c>
      <c r="CZ46" s="43">
        <f t="shared" si="357"/>
        <v>7027.2727154902386</v>
      </c>
      <c r="DA46" s="43">
        <f t="shared" si="357"/>
        <v>7027.2727154902386</v>
      </c>
      <c r="DB46" s="43">
        <f t="shared" si="357"/>
        <v>7027.2727154902386</v>
      </c>
      <c r="DC46" s="43">
        <f t="shared" si="357"/>
        <v>7027.2727154902386</v>
      </c>
      <c r="DD46" s="43">
        <f t="shared" si="357"/>
        <v>7027.2727154902386</v>
      </c>
      <c r="DE46" s="43">
        <f t="shared" si="358"/>
        <v>7027.2727154902386</v>
      </c>
      <c r="DF46" s="43">
        <f t="shared" si="358"/>
        <v>7027.2727154902386</v>
      </c>
      <c r="DG46" s="43">
        <f t="shared" si="358"/>
        <v>7027.2727154902386</v>
      </c>
      <c r="DH46" s="43">
        <f t="shared" si="358"/>
        <v>7027.2727154902386</v>
      </c>
      <c r="DI46" s="43">
        <f t="shared" si="358"/>
        <v>7027.2727154902386</v>
      </c>
      <c r="DJ46" s="43">
        <f t="shared" si="358"/>
        <v>7027.2727154902386</v>
      </c>
      <c r="DK46" s="43">
        <f t="shared" si="358"/>
        <v>7027.2727154902386</v>
      </c>
      <c r="DL46" s="43">
        <f t="shared" si="358"/>
        <v>7027.2727154902386</v>
      </c>
      <c r="DM46" s="43">
        <f t="shared" si="358"/>
        <v>7027.2727154902386</v>
      </c>
      <c r="DN46" s="43">
        <f t="shared" si="358"/>
        <v>7027.2727154902386</v>
      </c>
      <c r="DO46" s="43">
        <f t="shared" si="359"/>
        <v>7027.2727154902386</v>
      </c>
      <c r="DP46" s="43">
        <f t="shared" si="359"/>
        <v>7027.2727154902386</v>
      </c>
      <c r="DQ46" s="43">
        <f t="shared" si="359"/>
        <v>7027.2727154902386</v>
      </c>
      <c r="DR46" s="43">
        <f t="shared" si="359"/>
        <v>7027.2727154902386</v>
      </c>
      <c r="DS46" s="43">
        <f t="shared" si="359"/>
        <v>7027.2727154902386</v>
      </c>
      <c r="DT46" s="43">
        <f t="shared" si="359"/>
        <v>7027.2727154902386</v>
      </c>
      <c r="DU46" s="43">
        <f t="shared" si="359"/>
        <v>7027.2727154902386</v>
      </c>
      <c r="DV46" s="43">
        <f t="shared" si="359"/>
        <v>7027.2727154902386</v>
      </c>
      <c r="DW46" s="43">
        <f t="shared" si="359"/>
        <v>7027.2727154902386</v>
      </c>
      <c r="DX46" s="43">
        <f t="shared" si="359"/>
        <v>7027.2727154902386</v>
      </c>
      <c r="DY46" s="43">
        <f t="shared" si="360"/>
        <v>7027.2727154902386</v>
      </c>
      <c r="DZ46" s="43">
        <f t="shared" si="360"/>
        <v>7027.2727154902386</v>
      </c>
      <c r="EA46" s="43">
        <f t="shared" si="360"/>
        <v>7027.2727154902386</v>
      </c>
      <c r="EB46" s="43">
        <f t="shared" si="360"/>
        <v>7027.2727154902386</v>
      </c>
      <c r="EC46" s="43">
        <f t="shared" si="360"/>
        <v>7027.2727154902386</v>
      </c>
      <c r="ED46" s="43" t="str">
        <f t="shared" si="75"/>
        <v/>
      </c>
    </row>
    <row r="47" spans="1:134" x14ac:dyDescent="0.25">
      <c r="A47" s="9" t="s">
        <v>6</v>
      </c>
      <c r="B47" s="43">
        <f t="shared" ref="B47:B48" si="362">B36</f>
        <v>65991.09954244952</v>
      </c>
      <c r="C47" s="43">
        <f t="shared" ref="C47:BN47" si="363">C36</f>
        <v>64113.725631383175</v>
      </c>
      <c r="D47" s="43">
        <f t="shared" si="363"/>
        <v>64480.606039156315</v>
      </c>
      <c r="E47" s="43">
        <f t="shared" si="363"/>
        <v>64480.606039156315</v>
      </c>
      <c r="F47" s="43">
        <f t="shared" si="363"/>
        <v>64480.606039156315</v>
      </c>
      <c r="G47" s="43">
        <f t="shared" si="363"/>
        <v>64113.725631383175</v>
      </c>
      <c r="H47" s="43">
        <f t="shared" si="363"/>
        <v>67171.241883365336</v>
      </c>
      <c r="I47" s="43">
        <f t="shared" si="363"/>
        <v>72813.92366945681</v>
      </c>
      <c r="J47" s="43">
        <f t="shared" si="363"/>
        <v>71884.900593733269</v>
      </c>
      <c r="K47" s="43">
        <f t="shared" si="363"/>
        <v>67171.241883365336</v>
      </c>
      <c r="L47" s="43">
        <f t="shared" si="363"/>
        <v>60662.181478153849</v>
      </c>
      <c r="M47" s="43">
        <f t="shared" si="363"/>
        <v>60662.181478153849</v>
      </c>
      <c r="N47" s="43">
        <f t="shared" si="363"/>
        <v>55303.167042969835</v>
      </c>
      <c r="O47" s="43">
        <f t="shared" si="363"/>
        <v>46039.039793303607</v>
      </c>
      <c r="P47" s="43">
        <f t="shared" si="363"/>
        <v>40863.37036453015</v>
      </c>
      <c r="Q47" s="43">
        <f t="shared" si="363"/>
        <v>17342.304717864812</v>
      </c>
      <c r="R47" s="43">
        <f t="shared" si="363"/>
        <v>14231.98502307677</v>
      </c>
      <c r="S47" s="43">
        <f t="shared" si="363"/>
        <v>14286.115929307007</v>
      </c>
      <c r="T47" s="43">
        <f t="shared" si="363"/>
        <v>12278.051170433184</v>
      </c>
      <c r="U47" s="43">
        <f t="shared" si="363"/>
        <v>11631.673685743335</v>
      </c>
      <c r="V47" s="43">
        <f t="shared" si="363"/>
        <v>13967.369238673573</v>
      </c>
      <c r="W47" s="43">
        <f t="shared" si="363"/>
        <v>12940.774021285984</v>
      </c>
      <c r="X47" s="43">
        <f t="shared" si="363"/>
        <v>11028.32017938856</v>
      </c>
      <c r="Y47" s="43">
        <f t="shared" si="363"/>
        <v>11028.32017938856</v>
      </c>
      <c r="Z47" s="43">
        <f t="shared" si="363"/>
        <v>11028.32017938856</v>
      </c>
      <c r="AA47" s="43">
        <f t="shared" si="363"/>
        <v>8361.3352220152028</v>
      </c>
      <c r="AB47" s="43">
        <f t="shared" si="363"/>
        <v>8402.3847877585704</v>
      </c>
      <c r="AC47" s="43">
        <f t="shared" si="363"/>
        <v>8161.9603211618041</v>
      </c>
      <c r="AD47" s="43">
        <f t="shared" si="363"/>
        <v>8280.4277247141799</v>
      </c>
      <c r="AE47" s="43">
        <f t="shared" si="363"/>
        <v>6515.2058352667937</v>
      </c>
      <c r="AF47" s="43">
        <f t="shared" si="363"/>
        <v>6515.2058352667937</v>
      </c>
      <c r="AG47" s="43">
        <f t="shared" si="363"/>
        <v>6515.2058352667937</v>
      </c>
      <c r="AH47" s="43">
        <f t="shared" si="363"/>
        <v>6515.2058352667937</v>
      </c>
      <c r="AI47" s="43">
        <f t="shared" si="363"/>
        <v>6515.2058352667937</v>
      </c>
      <c r="AJ47" s="43">
        <f t="shared" si="363"/>
        <v>6515.2058352667937</v>
      </c>
      <c r="AK47" s="43">
        <f t="shared" si="363"/>
        <v>6515.2058352667937</v>
      </c>
      <c r="AL47" s="43">
        <f t="shared" si="363"/>
        <v>6515.2058352667937</v>
      </c>
      <c r="AM47" s="43">
        <f t="shared" si="363"/>
        <v>6515.2058352667937</v>
      </c>
      <c r="AN47" s="43">
        <f t="shared" si="363"/>
        <v>6515.2058352667937</v>
      </c>
      <c r="AO47" s="43">
        <f t="shared" si="363"/>
        <v>6515.2058352667937</v>
      </c>
      <c r="AP47" s="43">
        <f t="shared" si="363"/>
        <v>6515.2058352667937</v>
      </c>
      <c r="AQ47" s="43">
        <f t="shared" si="363"/>
        <v>6515.2058352667937</v>
      </c>
      <c r="AR47" s="43">
        <f t="shared" si="363"/>
        <v>6515.2058352667937</v>
      </c>
      <c r="AS47" s="43">
        <f t="shared" si="363"/>
        <v>6515.2058352667937</v>
      </c>
      <c r="AT47" s="43">
        <f t="shared" si="363"/>
        <v>6515.2058352667937</v>
      </c>
      <c r="AU47" s="43">
        <f t="shared" si="363"/>
        <v>6515.2058352667937</v>
      </c>
      <c r="AV47" s="43">
        <f t="shared" si="363"/>
        <v>6515.2058352667937</v>
      </c>
      <c r="AW47" s="43">
        <f t="shared" si="363"/>
        <v>6515.2058352667937</v>
      </c>
      <c r="AX47" s="43">
        <f t="shared" si="363"/>
        <v>6515.2058352667937</v>
      </c>
      <c r="AY47" s="43">
        <f t="shared" si="363"/>
        <v>6515.2058352667937</v>
      </c>
      <c r="AZ47" s="43">
        <f t="shared" si="363"/>
        <v>6515.2058352667937</v>
      </c>
      <c r="BA47" s="43">
        <f t="shared" si="363"/>
        <v>6515.2058352667937</v>
      </c>
      <c r="BB47" s="43">
        <f t="shared" si="363"/>
        <v>6515.2058352667937</v>
      </c>
      <c r="BC47" s="43">
        <f t="shared" si="363"/>
        <v>6515.2058352667937</v>
      </c>
      <c r="BD47" s="43">
        <f t="shared" si="363"/>
        <v>6515.2058352667937</v>
      </c>
      <c r="BE47" s="43">
        <f t="shared" si="363"/>
        <v>6515.2058352667937</v>
      </c>
      <c r="BF47" s="43">
        <f t="shared" si="363"/>
        <v>6515.2058352667937</v>
      </c>
      <c r="BG47" s="43">
        <f t="shared" si="363"/>
        <v>6515.2058352667937</v>
      </c>
      <c r="BH47" s="43">
        <f t="shared" si="363"/>
        <v>6515.2058352667937</v>
      </c>
      <c r="BI47" s="43">
        <f t="shared" si="363"/>
        <v>6515.2058352667937</v>
      </c>
      <c r="BJ47" s="43">
        <f t="shared" si="363"/>
        <v>6515.2058352667937</v>
      </c>
      <c r="BK47" s="43">
        <f t="shared" si="363"/>
        <v>6515.2058352667937</v>
      </c>
      <c r="BL47" s="43">
        <f t="shared" si="363"/>
        <v>6515.2058352667937</v>
      </c>
      <c r="BM47" s="43">
        <f t="shared" si="363"/>
        <v>6515.2058352667937</v>
      </c>
      <c r="BN47" s="43">
        <f t="shared" si="363"/>
        <v>6515.2058352667937</v>
      </c>
      <c r="BP47" s="9" t="s">
        <v>6</v>
      </c>
      <c r="BQ47" s="43">
        <f t="shared" si="354"/>
        <v>65991.09954244952</v>
      </c>
      <c r="BR47" s="43">
        <f t="shared" si="354"/>
        <v>64113.725631383175</v>
      </c>
      <c r="BS47" s="43">
        <f t="shared" si="354"/>
        <v>64480.606039156315</v>
      </c>
      <c r="BT47" s="43">
        <f t="shared" si="354"/>
        <v>64480.606039156315</v>
      </c>
      <c r="BU47" s="43">
        <f t="shared" si="354"/>
        <v>64480.606039156315</v>
      </c>
      <c r="BV47" s="43">
        <f t="shared" si="354"/>
        <v>64113.725631383175</v>
      </c>
      <c r="BW47" s="43">
        <f t="shared" si="354"/>
        <v>67171.241883365336</v>
      </c>
      <c r="BX47" s="43">
        <f t="shared" si="354"/>
        <v>72813.92366945681</v>
      </c>
      <c r="BY47" s="43">
        <f t="shared" si="354"/>
        <v>71884.900593733269</v>
      </c>
      <c r="BZ47" s="43">
        <f t="shared" si="354"/>
        <v>67171.241883365336</v>
      </c>
      <c r="CA47" s="43">
        <f t="shared" si="355"/>
        <v>60662.181478153849</v>
      </c>
      <c r="CB47" s="43">
        <f t="shared" si="355"/>
        <v>60662.181478153849</v>
      </c>
      <c r="CC47" s="43">
        <f t="shared" si="355"/>
        <v>55303.167042969835</v>
      </c>
      <c r="CD47" s="43">
        <f t="shared" si="355"/>
        <v>46039.039793303607</v>
      </c>
      <c r="CE47" s="43">
        <f t="shared" si="355"/>
        <v>40863.37036453015</v>
      </c>
      <c r="CF47" s="43">
        <f t="shared" si="355"/>
        <v>17342.304717864812</v>
      </c>
      <c r="CG47" s="43">
        <f t="shared" si="355"/>
        <v>14231.98502307677</v>
      </c>
      <c r="CH47" s="43">
        <f t="shared" si="355"/>
        <v>14286.115929307007</v>
      </c>
      <c r="CI47" s="43">
        <f t="shared" si="355"/>
        <v>12278.051170433184</v>
      </c>
      <c r="CJ47" s="43">
        <f t="shared" si="355"/>
        <v>11631.673685743335</v>
      </c>
      <c r="CK47" s="43">
        <f t="shared" si="356"/>
        <v>13967.369238673573</v>
      </c>
      <c r="CL47" s="43">
        <f t="shared" si="356"/>
        <v>12940.774021285984</v>
      </c>
      <c r="CM47" s="43">
        <f t="shared" si="356"/>
        <v>11028.32017938856</v>
      </c>
      <c r="CN47" s="43">
        <f t="shared" si="356"/>
        <v>11028.32017938856</v>
      </c>
      <c r="CO47" s="43">
        <f t="shared" si="356"/>
        <v>11028.32017938856</v>
      </c>
      <c r="CP47" s="43">
        <f t="shared" si="356"/>
        <v>8361.3352220152028</v>
      </c>
      <c r="CQ47" s="43">
        <f t="shared" si="356"/>
        <v>8402.3847877585704</v>
      </c>
      <c r="CR47" s="43">
        <f t="shared" si="356"/>
        <v>8161.9603211618041</v>
      </c>
      <c r="CS47" s="43">
        <f t="shared" si="356"/>
        <v>8280.4277247141799</v>
      </c>
      <c r="CT47" s="43">
        <f t="shared" si="356"/>
        <v>6515.2058352667937</v>
      </c>
      <c r="CU47" s="43">
        <f t="shared" si="357"/>
        <v>6515.2058352667937</v>
      </c>
      <c r="CV47" s="43">
        <f t="shared" si="357"/>
        <v>6515.2058352667937</v>
      </c>
      <c r="CW47" s="43">
        <f t="shared" si="357"/>
        <v>6515.2058352667937</v>
      </c>
      <c r="CX47" s="43">
        <f t="shared" si="357"/>
        <v>6515.2058352667937</v>
      </c>
      <c r="CY47" s="43">
        <f t="shared" si="357"/>
        <v>6515.2058352667937</v>
      </c>
      <c r="CZ47" s="43">
        <f t="shared" si="357"/>
        <v>6515.2058352667937</v>
      </c>
      <c r="DA47" s="43">
        <f t="shared" si="357"/>
        <v>6515.2058352667937</v>
      </c>
      <c r="DB47" s="43">
        <f t="shared" si="357"/>
        <v>6515.2058352667937</v>
      </c>
      <c r="DC47" s="43">
        <f t="shared" si="357"/>
        <v>6515.2058352667937</v>
      </c>
      <c r="DD47" s="43">
        <f t="shared" si="357"/>
        <v>6515.2058352667937</v>
      </c>
      <c r="DE47" s="43">
        <f t="shared" si="358"/>
        <v>6515.2058352667937</v>
      </c>
      <c r="DF47" s="43">
        <f t="shared" si="358"/>
        <v>6515.2058352667937</v>
      </c>
      <c r="DG47" s="43">
        <f t="shared" si="358"/>
        <v>6515.2058352667937</v>
      </c>
      <c r="DH47" s="43">
        <f t="shared" si="358"/>
        <v>6515.2058352667937</v>
      </c>
      <c r="DI47" s="43">
        <f t="shared" si="358"/>
        <v>6515.2058352667937</v>
      </c>
      <c r="DJ47" s="43">
        <f t="shared" si="358"/>
        <v>6515.2058352667937</v>
      </c>
      <c r="DK47" s="43">
        <f t="shared" si="358"/>
        <v>6515.2058352667937</v>
      </c>
      <c r="DL47" s="43">
        <f t="shared" si="358"/>
        <v>6515.2058352667937</v>
      </c>
      <c r="DM47" s="43">
        <f t="shared" si="358"/>
        <v>6515.2058352667937</v>
      </c>
      <c r="DN47" s="43">
        <f t="shared" si="358"/>
        <v>6515.2058352667937</v>
      </c>
      <c r="DO47" s="43">
        <f t="shared" si="359"/>
        <v>6515.2058352667937</v>
      </c>
      <c r="DP47" s="43">
        <f t="shared" si="359"/>
        <v>6515.2058352667937</v>
      </c>
      <c r="DQ47" s="43">
        <f t="shared" si="359"/>
        <v>6515.2058352667937</v>
      </c>
      <c r="DR47" s="43">
        <f t="shared" si="359"/>
        <v>6515.2058352667937</v>
      </c>
      <c r="DS47" s="43">
        <f t="shared" si="359"/>
        <v>6515.2058352667937</v>
      </c>
      <c r="DT47" s="43">
        <f t="shared" si="359"/>
        <v>6515.2058352667937</v>
      </c>
      <c r="DU47" s="43">
        <f t="shared" si="359"/>
        <v>6515.2058352667937</v>
      </c>
      <c r="DV47" s="43">
        <f t="shared" si="359"/>
        <v>6515.2058352667937</v>
      </c>
      <c r="DW47" s="43">
        <f t="shared" si="359"/>
        <v>6515.2058352667937</v>
      </c>
      <c r="DX47" s="43">
        <f t="shared" si="359"/>
        <v>6515.2058352667937</v>
      </c>
      <c r="DY47" s="43">
        <f t="shared" si="360"/>
        <v>6515.2058352667937</v>
      </c>
      <c r="DZ47" s="43">
        <f t="shared" si="360"/>
        <v>6515.2058352667937</v>
      </c>
      <c r="EA47" s="43">
        <f t="shared" si="360"/>
        <v>6515.2058352667937</v>
      </c>
      <c r="EB47" s="43">
        <f t="shared" si="360"/>
        <v>6515.2058352667937</v>
      </c>
      <c r="EC47" s="43">
        <f t="shared" si="360"/>
        <v>6515.2058352667937</v>
      </c>
      <c r="ED47" s="43" t="str">
        <f t="shared" si="75"/>
        <v/>
      </c>
    </row>
    <row r="48" spans="1:134" x14ac:dyDescent="0.25">
      <c r="A48" s="9" t="s">
        <v>178</v>
      </c>
      <c r="B48" s="43">
        <f>IF('Model Availability'!B9=0,100000000000,7.44*1/('Model Availability IC'!$B$17+'Model Availability IC'!$C$17*'Model Availability IC'!B48))</f>
        <v>100000000000</v>
      </c>
      <c r="C48" s="43">
        <f>IF('Model Availability'!C9=0,100000000000,7.44*1/('Model Availability IC'!$B$17+'Model Availability IC'!$C$17*'Model Availability IC'!C48))</f>
        <v>100000000000</v>
      </c>
      <c r="D48" s="43">
        <f>IF('Model Availability'!D9=0,100000000000,7.44*1/('Model Availability IC'!$B$17+'Model Availability IC'!$C$17*'Model Availability IC'!D48))</f>
        <v>100000000000</v>
      </c>
      <c r="E48" s="43">
        <f>IF('Model Availability'!E9=0,100000000000,7.44*1/('Model Availability IC'!$B$17+'Model Availability IC'!$C$17*'Model Availability IC'!E48))</f>
        <v>100000000000</v>
      </c>
      <c r="F48" s="43">
        <f>IF('Model Availability'!F9=0,100000000000,7.44*1/('Model Availability IC'!$B$17+'Model Availability IC'!$C$17*'Model Availability IC'!F48))</f>
        <v>100000000000</v>
      </c>
      <c r="G48" s="43">
        <f>IF('Model Availability'!G9=0,100000000000,7.44*1/('Model Availability IC'!$B$17+'Model Availability IC'!$C$17*'Model Availability IC'!G48))</f>
        <v>100000000000</v>
      </c>
      <c r="H48" s="43">
        <f>IF('Model Availability'!H9=0,100000000000,7.44*1/('Model Availability IC'!$B$17+'Model Availability IC'!$C$17*'Model Availability IC'!H48))</f>
        <v>100000000000</v>
      </c>
      <c r="I48" s="43">
        <f>IF('Model Availability'!I9=0,100000000000,7.44*1/('Model Availability IC'!$B$17+'Model Availability IC'!$C$17*'Model Availability IC'!I48))</f>
        <v>100000000000</v>
      </c>
      <c r="J48" s="43">
        <f>IF('Model Availability'!J9=0,100000000000,7.44*1/('Model Availability IC'!$B$17+'Model Availability IC'!$C$17*'Model Availability IC'!J48))</f>
        <v>100000000000</v>
      </c>
      <c r="K48" s="43">
        <f>IF('Model Availability'!K9=0,100000000000,7.44*1/('Model Availability IC'!$B$17+'Model Availability IC'!$C$17*'Model Availability IC'!K48))</f>
        <v>100000000000</v>
      </c>
      <c r="L48" s="43">
        <f>IF('Model Availability'!L9=0,100000000000,7.44*1/('Model Availability IC'!$B$17+'Model Availability IC'!$C$17*'Model Availability IC'!L48))</f>
        <v>100000000000</v>
      </c>
      <c r="M48" s="43">
        <f>IF('Model Availability'!M9=0,100000000000,7.44*1/('Model Availability IC'!$B$17+'Model Availability IC'!$C$17*'Model Availability IC'!M48))</f>
        <v>100000000000</v>
      </c>
      <c r="N48" s="43">
        <f>IF('Model Availability'!N9=0,100000000000,7.44*1/('Model Availability IC'!$B$17+'Model Availability IC'!$C$17*'Model Availability IC'!N48))</f>
        <v>100000000000</v>
      </c>
      <c r="O48" s="43">
        <f>IF('Model Availability'!O9=0,100000000000,7.44*1/('Model Availability IC'!$B$17+'Model Availability IC'!$C$17*'Model Availability IC'!O48))</f>
        <v>100000000000</v>
      </c>
      <c r="P48" s="43">
        <f>IF('Model Availability'!P9=0,100000000000,7.44*1/('Model Availability IC'!$B$17+'Model Availability IC'!$C$17*'Model Availability IC'!P48))</f>
        <v>100000000000</v>
      </c>
      <c r="Q48" s="43">
        <f>IF('Model Availability'!Q9=0,100000000000,7.44*1/('Model Availability IC'!$B$17+'Model Availability IC'!$C$17*'Model Availability IC'!Q48))</f>
        <v>100000000000</v>
      </c>
      <c r="R48" s="43">
        <f>IF('Model Availability'!R9=0,100000000000,7.44*1/('Model Availability IC'!$B$17+'Model Availability IC'!$C$17*'Model Availability IC'!R48))</f>
        <v>100000000000</v>
      </c>
      <c r="S48" s="43">
        <f>IF('Model Availability'!S9=0,100000000000,7.44*1/('Model Availability IC'!$B$17+'Model Availability IC'!$C$17*'Model Availability IC'!S48))</f>
        <v>100000000000</v>
      </c>
      <c r="T48" s="43">
        <f>IF('Model Availability'!T9=0,100000000000,7.44*1/('Model Availability IC'!$B$17+'Model Availability IC'!$C$17*'Model Availability IC'!T48))</f>
        <v>100000000000</v>
      </c>
      <c r="U48" s="43">
        <f>IF('Model Availability'!U9=0,100000000000,7.44*1/('Model Availability IC'!$B$17+'Model Availability IC'!$C$17*'Model Availability IC'!U48))</f>
        <v>100000000000</v>
      </c>
      <c r="V48" s="43">
        <f>IF('Model Availability'!V9=0,100000000000,7.44*1/('Model Availability IC'!$B$17+'Model Availability IC'!$C$17*'Model Availability IC'!V48))</f>
        <v>100000000000</v>
      </c>
      <c r="W48" s="43">
        <f>IF('Model Availability'!W9=0,100000000000,7.44*1/('Model Availability IC'!$B$17+'Model Availability IC'!$C$17*'Model Availability IC'!W48))</f>
        <v>100000000000</v>
      </c>
      <c r="X48" s="43">
        <f>IF('Model Availability'!X9=0,100000000000,7.44*1/('Model Availability IC'!$B$17+'Model Availability IC'!$C$17*'Model Availability IC'!X48))</f>
        <v>100000000000</v>
      </c>
      <c r="Y48" s="43">
        <f>IF('Model Availability'!Y9=0,100000000000,7.44*1/('Model Availability IC'!$B$17+'Model Availability IC'!$C$17*'Model Availability IC'!Y48))</f>
        <v>100000000000</v>
      </c>
      <c r="Z48" s="43">
        <f>IF('Model Availability'!Z9=0,100000000000,7.44*1/('Model Availability IC'!$B$17+'Model Availability IC'!$C$17*'Model Availability IC'!Z48))</f>
        <v>17207.445842465662</v>
      </c>
      <c r="AA48" s="43">
        <f>IF('Model Availability'!AA9=0,100000000000,7.44*1/('Model Availability IC'!$B$17+'Model Availability IC'!$C$17*'Model Availability IC'!AA48))</f>
        <v>17207.445842465662</v>
      </c>
      <c r="AB48" s="43">
        <f>IF('Model Availability'!AB9=0,100000000000,7.44*1/('Model Availability IC'!$B$17+'Model Availability IC'!$C$17*'Model Availability IC'!AB48))</f>
        <v>17207.445842465662</v>
      </c>
      <c r="AC48" s="43">
        <f>IF('Model Availability'!AC9=0,100000000000,7.44*1/('Model Availability IC'!$B$17+'Model Availability IC'!$C$17*'Model Availability IC'!AC48))</f>
        <v>17207.445842465662</v>
      </c>
      <c r="AD48" s="43">
        <f>IF('Model Availability'!AD9=0,100000000000,7.44*1/('Model Availability IC'!$B$17+'Model Availability IC'!$C$17*'Model Availability IC'!AD48))</f>
        <v>17207.445842465662</v>
      </c>
      <c r="AE48" s="43">
        <f>IF('Model Availability'!AE9=0,100000000000,7.44*1/('Model Availability IC'!$B$17+'Model Availability IC'!$C$17*'Model Availability IC'!AE48))</f>
        <v>17207.445842465662</v>
      </c>
      <c r="AF48" s="43">
        <f>IF('Model Availability'!AF9=0,100000000000,7.44*1/('Model Availability IC'!$B$17+'Model Availability IC'!$C$17*'Model Availability IC'!AF48))</f>
        <v>17207.445842465662</v>
      </c>
      <c r="AG48" s="43">
        <f>IF('Model Availability'!AG9=0,100000000000,7.44*1/('Model Availability IC'!$B$17+'Model Availability IC'!$C$17*'Model Availability IC'!AG48))</f>
        <v>17207.445842465662</v>
      </c>
      <c r="AH48" s="43">
        <f>IF('Model Availability'!AH9=0,100000000000,7.44*1/('Model Availability IC'!$B$17+'Model Availability IC'!$C$17*'Model Availability IC'!AH48))</f>
        <v>17207.445842465662</v>
      </c>
      <c r="AI48" s="43">
        <f>IF('Model Availability'!AI9=0,100000000000,7.44*1/('Model Availability IC'!$B$17+'Model Availability IC'!$C$17*'Model Availability IC'!AI48))</f>
        <v>17207.445842465662</v>
      </c>
      <c r="AJ48" s="43">
        <f>IF('Model Availability'!AJ9=0,100000000000,7.44*1/('Model Availability IC'!$B$17+'Model Availability IC'!$C$17*'Model Availability IC'!AJ48))</f>
        <v>17207.445842465662</v>
      </c>
      <c r="AK48" s="43">
        <f>IF('Model Availability'!AK9=0,100000000000,7.44*1/('Model Availability IC'!$B$17+'Model Availability IC'!$C$17*'Model Availability IC'!AK48))</f>
        <v>17207.445842465662</v>
      </c>
      <c r="AL48" s="43">
        <f>IF('Model Availability'!AL9=0,100000000000,7.44*1/('Model Availability IC'!$B$17+'Model Availability IC'!$C$17*'Model Availability IC'!AL48))</f>
        <v>17207.445842465662</v>
      </c>
      <c r="AM48" s="43">
        <f>IF('Model Availability'!AM9=0,100000000000,7.44*1/('Model Availability IC'!$B$17+'Model Availability IC'!$C$17*'Model Availability IC'!AM48))</f>
        <v>17207.445842465662</v>
      </c>
      <c r="AN48" s="43">
        <f>IF('Model Availability'!AN9=0,100000000000,7.44*1/('Model Availability IC'!$B$17+'Model Availability IC'!$C$17*'Model Availability IC'!AN48))</f>
        <v>17207.445842465662</v>
      </c>
      <c r="AO48" s="43">
        <f>IF('Model Availability'!AO9=0,100000000000,7.44*1/('Model Availability IC'!$B$17+'Model Availability IC'!$C$17*'Model Availability IC'!AO48))</f>
        <v>17207.445842465662</v>
      </c>
      <c r="AP48" s="43">
        <f>IF('Model Availability'!AP9=0,100000000000,7.44*1/('Model Availability IC'!$B$17+'Model Availability IC'!$C$17*'Model Availability IC'!AP48))</f>
        <v>17207.445842465662</v>
      </c>
      <c r="AQ48" s="43">
        <f>IF('Model Availability'!AQ9=0,100000000000,7.44*1/('Model Availability IC'!$B$17+'Model Availability IC'!$C$17*'Model Availability IC'!AQ48))</f>
        <v>17207.445842465662</v>
      </c>
      <c r="AR48" s="43">
        <f>IF('Model Availability'!AR9=0,100000000000,7.44*1/('Model Availability IC'!$B$17+'Model Availability IC'!$C$17*'Model Availability IC'!AR48))</f>
        <v>17207.445842465662</v>
      </c>
      <c r="AS48" s="43">
        <f>IF('Model Availability'!AS9=0,100000000000,7.44*1/('Model Availability IC'!$B$17+'Model Availability IC'!$C$17*'Model Availability IC'!AS48))</f>
        <v>17207.445842465662</v>
      </c>
      <c r="AT48" s="43">
        <f>IF('Model Availability'!AT9=0,100000000000,7.44*1/('Model Availability IC'!$B$17+'Model Availability IC'!$C$17*'Model Availability IC'!AT48))</f>
        <v>17207.445842465662</v>
      </c>
      <c r="AU48" s="43">
        <f>IF('Model Availability'!AU9=0,100000000000,7.44*1/('Model Availability IC'!$B$17+'Model Availability IC'!$C$17*'Model Availability IC'!AU48))</f>
        <v>17207.445842465662</v>
      </c>
      <c r="AV48" s="43">
        <f>IF('Model Availability'!AV9=0,100000000000,7.44*1/('Model Availability IC'!$B$17+'Model Availability IC'!$C$17*'Model Availability IC'!AV48))</f>
        <v>17207.445842465662</v>
      </c>
      <c r="AW48" s="43">
        <f>IF('Model Availability'!AW9=0,100000000000,7.44*1/('Model Availability IC'!$B$17+'Model Availability IC'!$C$17*'Model Availability IC'!AW48))</f>
        <v>17207.445842465662</v>
      </c>
      <c r="AX48" s="43">
        <f>IF('Model Availability'!AX9=0,100000000000,7.44*1/('Model Availability IC'!$B$17+'Model Availability IC'!$C$17*'Model Availability IC'!AX48))</f>
        <v>17207.445842465662</v>
      </c>
      <c r="AY48" s="43">
        <f>IF('Model Availability'!AY9=0,100000000000,7.44*1/('Model Availability IC'!$B$17+'Model Availability IC'!$C$17*'Model Availability IC'!AY48))</f>
        <v>17207.445842465662</v>
      </c>
      <c r="AZ48" s="43">
        <f>IF('Model Availability'!AZ9=0,100000000000,7.44*1/('Model Availability IC'!$B$17+'Model Availability IC'!$C$17*'Model Availability IC'!AZ48))</f>
        <v>17207.445842465662</v>
      </c>
      <c r="BA48" s="43">
        <f>IF('Model Availability'!BA9=0,100000000000,7.44*1/('Model Availability IC'!$B$17+'Model Availability IC'!$C$17*'Model Availability IC'!BA48))</f>
        <v>17207.445842465662</v>
      </c>
      <c r="BB48" s="43">
        <f>IF('Model Availability'!BB9=0,100000000000,7.44*1/('Model Availability IC'!$B$17+'Model Availability IC'!$C$17*'Model Availability IC'!BB48))</f>
        <v>17207.445842465662</v>
      </c>
      <c r="BC48" s="43">
        <f>IF('Model Availability'!BC9=0,100000000000,7.44*1/('Model Availability IC'!$B$17+'Model Availability IC'!$C$17*'Model Availability IC'!BC48))</f>
        <v>17207.445842465662</v>
      </c>
      <c r="BD48" s="43">
        <f>IF('Model Availability'!BD9=0,100000000000,7.44*1/('Model Availability IC'!$B$17+'Model Availability IC'!$C$17*'Model Availability IC'!BD48))</f>
        <v>17207.445842465662</v>
      </c>
      <c r="BE48" s="43">
        <f>IF('Model Availability'!BE9=0,100000000000,7.44*1/('Model Availability IC'!$B$17+'Model Availability IC'!$C$17*'Model Availability IC'!BE48))</f>
        <v>17207.445842465662</v>
      </c>
      <c r="BF48" s="43">
        <f>IF('Model Availability'!BF9=0,100000000000,7.44*1/('Model Availability IC'!$B$17+'Model Availability IC'!$C$17*'Model Availability IC'!BF48))</f>
        <v>17207.445842465662</v>
      </c>
      <c r="BG48" s="43">
        <f>IF('Model Availability'!BG9=0,100000000000,7.44*1/('Model Availability IC'!$B$17+'Model Availability IC'!$C$17*'Model Availability IC'!BG48))</f>
        <v>17207.445842465662</v>
      </c>
      <c r="BH48" s="43">
        <f>IF('Model Availability'!BH9=0,100000000000,7.44*1/('Model Availability IC'!$B$17+'Model Availability IC'!$C$17*'Model Availability IC'!BH48))</f>
        <v>17207.445842465662</v>
      </c>
      <c r="BI48" s="43">
        <f>IF('Model Availability'!BI9=0,100000000000,7.44*1/('Model Availability IC'!$B$17+'Model Availability IC'!$C$17*'Model Availability IC'!BI48))</f>
        <v>17207.445842465662</v>
      </c>
      <c r="BJ48" s="43">
        <f>IF('Model Availability'!BJ9=0,100000000000,7.44*1/('Model Availability IC'!$B$17+'Model Availability IC'!$C$17*'Model Availability IC'!BJ48))</f>
        <v>17207.445842465662</v>
      </c>
      <c r="BK48" s="43">
        <f>IF('Model Availability'!BK9=0,100000000000,7.44*1/('Model Availability IC'!$B$17+'Model Availability IC'!$C$17*'Model Availability IC'!BK48))</f>
        <v>17207.445842465662</v>
      </c>
      <c r="BL48" s="43">
        <f>IF('Model Availability'!BL9=0,100000000000,7.44*1/('Model Availability IC'!$B$17+'Model Availability IC'!$C$17*'Model Availability IC'!BL48))</f>
        <v>17207.445842465662</v>
      </c>
      <c r="BM48" s="43">
        <f>IF('Model Availability'!BM9=0,100000000000,7.44*1/('Model Availability IC'!$B$17+'Model Availability IC'!$C$17*'Model Availability IC'!BM48))</f>
        <v>17207.445842465662</v>
      </c>
      <c r="BN48" s="43">
        <f>IF('Model Availability'!BN9=0,100000000000,7.44*1/('Model Availability IC'!$B$17+'Model Availability IC'!$C$17*'Model Availability IC'!BN48))</f>
        <v>17207.445842465662</v>
      </c>
      <c r="BP48" s="9" t="s">
        <v>178</v>
      </c>
      <c r="BQ48" s="43">
        <f t="shared" si="354"/>
        <v>100000000000</v>
      </c>
      <c r="BR48" s="43">
        <f>IF(C48="","",C48)</f>
        <v>100000000000</v>
      </c>
      <c r="BS48" s="43">
        <f t="shared" si="354"/>
        <v>100000000000</v>
      </c>
      <c r="BT48" s="43">
        <f t="shared" si="354"/>
        <v>100000000000</v>
      </c>
      <c r="BU48" s="43">
        <f t="shared" si="354"/>
        <v>100000000000</v>
      </c>
      <c r="BV48" s="43">
        <f t="shared" si="354"/>
        <v>100000000000</v>
      </c>
      <c r="BW48" s="43">
        <f t="shared" si="354"/>
        <v>100000000000</v>
      </c>
      <c r="BX48" s="43">
        <f t="shared" si="354"/>
        <v>100000000000</v>
      </c>
      <c r="BY48" s="43">
        <f t="shared" si="354"/>
        <v>100000000000</v>
      </c>
      <c r="BZ48" s="43">
        <f t="shared" si="354"/>
        <v>100000000000</v>
      </c>
      <c r="CA48" s="43">
        <f t="shared" si="355"/>
        <v>100000000000</v>
      </c>
      <c r="CB48" s="43">
        <f t="shared" si="355"/>
        <v>100000000000</v>
      </c>
      <c r="CC48" s="43">
        <f t="shared" si="355"/>
        <v>100000000000</v>
      </c>
      <c r="CD48" s="43">
        <f t="shared" si="355"/>
        <v>100000000000</v>
      </c>
      <c r="CE48" s="43">
        <f t="shared" si="355"/>
        <v>100000000000</v>
      </c>
      <c r="CF48" s="43">
        <f t="shared" si="355"/>
        <v>100000000000</v>
      </c>
      <c r="CG48" s="43">
        <f t="shared" si="355"/>
        <v>100000000000</v>
      </c>
      <c r="CH48" s="43">
        <f t="shared" si="355"/>
        <v>100000000000</v>
      </c>
      <c r="CI48" s="43">
        <f t="shared" si="355"/>
        <v>100000000000</v>
      </c>
      <c r="CJ48" s="43">
        <f t="shared" si="355"/>
        <v>100000000000</v>
      </c>
      <c r="CK48" s="43">
        <f t="shared" si="356"/>
        <v>100000000000</v>
      </c>
      <c r="CL48" s="43">
        <f t="shared" si="356"/>
        <v>100000000000</v>
      </c>
      <c r="CM48" s="43">
        <f t="shared" si="356"/>
        <v>100000000000</v>
      </c>
      <c r="CN48" s="43">
        <f t="shared" si="356"/>
        <v>100000000000</v>
      </c>
      <c r="CO48" s="43">
        <f t="shared" si="356"/>
        <v>17207.445842465662</v>
      </c>
      <c r="CP48" s="43">
        <f t="shared" si="356"/>
        <v>17207.445842465662</v>
      </c>
      <c r="CQ48" s="43">
        <f t="shared" si="356"/>
        <v>17207.445842465662</v>
      </c>
      <c r="CR48" s="43">
        <f t="shared" si="356"/>
        <v>17207.445842465662</v>
      </c>
      <c r="CS48" s="43">
        <f t="shared" si="356"/>
        <v>17207.445842465662</v>
      </c>
      <c r="CT48" s="43">
        <f t="shared" si="356"/>
        <v>17207.445842465662</v>
      </c>
      <c r="CU48" s="43">
        <f t="shared" si="357"/>
        <v>17207.445842465662</v>
      </c>
      <c r="CV48" s="43">
        <f t="shared" si="357"/>
        <v>17207.445842465662</v>
      </c>
      <c r="CW48" s="43">
        <f t="shared" si="357"/>
        <v>17207.445842465662</v>
      </c>
      <c r="CX48" s="43">
        <f t="shared" si="357"/>
        <v>17207.445842465662</v>
      </c>
      <c r="CY48" s="43">
        <f t="shared" si="357"/>
        <v>17207.445842465662</v>
      </c>
      <c r="CZ48" s="43">
        <f t="shared" si="357"/>
        <v>17207.445842465662</v>
      </c>
      <c r="DA48" s="43">
        <f t="shared" si="357"/>
        <v>17207.445842465662</v>
      </c>
      <c r="DB48" s="43">
        <f t="shared" si="357"/>
        <v>17207.445842465662</v>
      </c>
      <c r="DC48" s="43">
        <f t="shared" si="357"/>
        <v>17207.445842465662</v>
      </c>
      <c r="DD48" s="43">
        <f t="shared" si="357"/>
        <v>17207.445842465662</v>
      </c>
      <c r="DE48" s="43">
        <f t="shared" si="358"/>
        <v>17207.445842465662</v>
      </c>
      <c r="DF48" s="43">
        <f t="shared" si="358"/>
        <v>17207.445842465662</v>
      </c>
      <c r="DG48" s="43">
        <f t="shared" si="358"/>
        <v>17207.445842465662</v>
      </c>
      <c r="DH48" s="43">
        <f t="shared" si="358"/>
        <v>17207.445842465662</v>
      </c>
      <c r="DI48" s="43">
        <f t="shared" si="358"/>
        <v>17207.445842465662</v>
      </c>
      <c r="DJ48" s="43">
        <f t="shared" si="358"/>
        <v>17207.445842465662</v>
      </c>
      <c r="DK48" s="43">
        <f t="shared" si="358"/>
        <v>17207.445842465662</v>
      </c>
      <c r="DL48" s="43">
        <f t="shared" si="358"/>
        <v>17207.445842465662</v>
      </c>
      <c r="DM48" s="43">
        <f t="shared" si="358"/>
        <v>17207.445842465662</v>
      </c>
      <c r="DN48" s="43">
        <f t="shared" si="358"/>
        <v>17207.445842465662</v>
      </c>
      <c r="DO48" s="43">
        <f t="shared" si="359"/>
        <v>17207.445842465662</v>
      </c>
      <c r="DP48" s="43">
        <f t="shared" si="359"/>
        <v>17207.445842465662</v>
      </c>
      <c r="DQ48" s="43">
        <f t="shared" si="359"/>
        <v>17207.445842465662</v>
      </c>
      <c r="DR48" s="43">
        <f t="shared" si="359"/>
        <v>17207.445842465662</v>
      </c>
      <c r="DS48" s="43">
        <f t="shared" si="359"/>
        <v>17207.445842465662</v>
      </c>
      <c r="DT48" s="43">
        <f t="shared" si="359"/>
        <v>17207.445842465662</v>
      </c>
      <c r="DU48" s="43">
        <f t="shared" si="359"/>
        <v>17207.445842465662</v>
      </c>
      <c r="DV48" s="43">
        <f t="shared" si="359"/>
        <v>17207.445842465662</v>
      </c>
      <c r="DW48" s="43">
        <f t="shared" si="359"/>
        <v>17207.445842465662</v>
      </c>
      <c r="DX48" s="43">
        <f t="shared" si="359"/>
        <v>17207.445842465662</v>
      </c>
      <c r="DY48" s="43">
        <f t="shared" si="360"/>
        <v>17207.445842465662</v>
      </c>
      <c r="DZ48" s="43">
        <f t="shared" si="360"/>
        <v>17207.445842465662</v>
      </c>
      <c r="EA48" s="43">
        <f t="shared" si="360"/>
        <v>17207.445842465662</v>
      </c>
      <c r="EB48" s="43">
        <f t="shared" si="360"/>
        <v>17207.445842465662</v>
      </c>
      <c r="EC48" s="43">
        <f t="shared" si="360"/>
        <v>17207.445842465662</v>
      </c>
      <c r="ED48" s="43" t="str">
        <f t="shared" si="75"/>
        <v/>
      </c>
    </row>
    <row r="49" spans="1:134" x14ac:dyDescent="0.25">
      <c r="A49" s="9" t="s">
        <v>8</v>
      </c>
      <c r="B49" s="43">
        <f>IF('Model Availability'!B14=0,100000000000,7.44*1/('Model Availability IC'!$B$16+'Model Availability IC'!$C$16*'Model Availability IC'!B50))</f>
        <v>100000000000</v>
      </c>
      <c r="C49" s="43">
        <f>IF('Model Availability'!C14=0,100000000000,7.44*1/('Model Availability IC'!$B$16+'Model Availability IC'!$C$16*'Model Availability IC'!C50))</f>
        <v>100000000000</v>
      </c>
      <c r="D49" s="43">
        <f>IF('Model Availability'!D14=0,100000000000,7.44*1/('Model Availability IC'!$B$16+'Model Availability IC'!$C$16*'Model Availability IC'!D50))</f>
        <v>100000000000</v>
      </c>
      <c r="E49" s="43">
        <f>IF('Model Availability'!E14=0,100000000000,7.44*1/('Model Availability IC'!$B$16+'Model Availability IC'!$C$16*'Model Availability IC'!E50))</f>
        <v>100000000000</v>
      </c>
      <c r="F49" s="43">
        <f>IF('Model Availability'!F14=0,100000000000,7.44*1/('Model Availability IC'!$B$16+'Model Availability IC'!$C$16*'Model Availability IC'!F50))</f>
        <v>100000000000</v>
      </c>
      <c r="G49" s="43">
        <f>IF('Model Availability'!G14=0,100000000000,7.44*1/('Model Availability IC'!$B$16+'Model Availability IC'!$C$16*'Model Availability IC'!G50))</f>
        <v>100000000000</v>
      </c>
      <c r="H49" s="43">
        <f>IF('Model Availability'!H14=0,100000000000,7.44*1/('Model Availability IC'!$B$16+'Model Availability IC'!$C$16*'Model Availability IC'!H50))</f>
        <v>100000000000</v>
      </c>
      <c r="I49" s="43">
        <f>IF('Model Availability'!I14=0,100000000000,7.44*1/('Model Availability IC'!$B$16+'Model Availability IC'!$C$16*'Model Availability IC'!I50))</f>
        <v>100000000000</v>
      </c>
      <c r="J49" s="43">
        <f>IF('Model Availability'!J14=0,100000000000,7.44*1/('Model Availability IC'!$B$16+'Model Availability IC'!$C$16*'Model Availability IC'!J50))</f>
        <v>100000000000</v>
      </c>
      <c r="K49" s="43">
        <f>IF('Model Availability'!K14=0,100000000000,7.44*1/('Model Availability IC'!$B$16+'Model Availability IC'!$C$16*'Model Availability IC'!K50))</f>
        <v>100000000000</v>
      </c>
      <c r="L49" s="43">
        <f>IF('Model Availability'!L14=0,100000000000,7.44*1/('Model Availability IC'!$B$16+'Model Availability IC'!$C$16*'Model Availability IC'!L50))</f>
        <v>100000000000</v>
      </c>
      <c r="M49" s="43">
        <f>IF('Model Availability'!M14=0,100000000000,7.44*1/('Model Availability IC'!$B$16+'Model Availability IC'!$C$16*'Model Availability IC'!M50))</f>
        <v>100000000000</v>
      </c>
      <c r="N49" s="43">
        <f>IF('Model Availability'!N14=0,100000000000,7.44*1/('Model Availability IC'!$B$16+'Model Availability IC'!$C$16*'Model Availability IC'!N50))</f>
        <v>100000000000</v>
      </c>
      <c r="O49" s="43">
        <f>IF('Model Availability'!O14=0,100000000000,7.44*1/('Model Availability IC'!$B$16+'Model Availability IC'!$C$16*'Model Availability IC'!O50))</f>
        <v>100000000000</v>
      </c>
      <c r="P49" s="43">
        <f>IF('Model Availability'!P14=0,100000000000,7.44*1/('Model Availability IC'!$B$16+'Model Availability IC'!$C$16*'Model Availability IC'!P50))</f>
        <v>100000000000</v>
      </c>
      <c r="Q49" s="43">
        <f>IF('Model Availability'!Q14=0,100000000000,7.44*1/('Model Availability IC'!$B$16+'Model Availability IC'!$C$16*'Model Availability IC'!Q50))</f>
        <v>100000000000</v>
      </c>
      <c r="R49" s="43">
        <f>IF('Model Availability'!R14=0,100000000000,7.44*1/('Model Availability IC'!$B$16+'Model Availability IC'!$C$16*'Model Availability IC'!R50))</f>
        <v>100000000000</v>
      </c>
      <c r="S49" s="43">
        <f>IF('Model Availability'!S14=0,100000000000,7.44*1/('Model Availability IC'!$B$16+'Model Availability IC'!$C$16*'Model Availability IC'!S50))</f>
        <v>100000000000</v>
      </c>
      <c r="T49" s="43">
        <f>IF('Model Availability'!T14=0,100000000000,7.44*1/('Model Availability IC'!$B$16+'Model Availability IC'!$C$16*'Model Availability IC'!T50))</f>
        <v>100000000000</v>
      </c>
      <c r="U49" s="43">
        <f>IF('Model Availability'!U14=0,100000000000,7.44*1/('Model Availability IC'!$B$16+'Model Availability IC'!$C$16*'Model Availability IC'!U50))</f>
        <v>100000000000</v>
      </c>
      <c r="V49" s="43">
        <f>IF('Model Availability'!V14=0,100000000000,7.44*1/('Model Availability IC'!$B$16+'Model Availability IC'!$C$16*'Model Availability IC'!V50))</f>
        <v>100000000000</v>
      </c>
      <c r="W49" s="43">
        <f>IF('Model Availability'!W14=0,100000000000,7.44*1/('Model Availability IC'!$B$16+'Model Availability IC'!$C$16*'Model Availability IC'!W50))</f>
        <v>100000000000</v>
      </c>
      <c r="X49" s="43">
        <f>IF('Model Availability'!X14=0,100000000000,7.44*1/('Model Availability IC'!$B$16+'Model Availability IC'!$C$16*'Model Availability IC'!X50))</f>
        <v>100000000000</v>
      </c>
      <c r="Y49" s="43">
        <f>IF('Model Availability'!Y14=0,100000000000,7.44*1/('Model Availability IC'!$B$16+'Model Availability IC'!$C$16*'Model Availability IC'!Y50))</f>
        <v>100000000000</v>
      </c>
      <c r="Z49" s="43">
        <f>IF('Model Availability'!Z14=0,100000000000,7.44*1/('Model Availability IC'!$B$16+'Model Availability IC'!$C$16*'Model Availability IC'!Z50))</f>
        <v>100000000000</v>
      </c>
      <c r="AA49" s="43">
        <f>IF('Model Availability'!AA14=0,100000000000,7.44*1/('Model Availability IC'!$B$16+'Model Availability IC'!$C$16*'Model Availability IC'!AA50))</f>
        <v>17533.336773839845</v>
      </c>
      <c r="AB49" s="43">
        <f>IF('Model Availability'!AB14=0,100000000000,7.44*1/('Model Availability IC'!$B$16+'Model Availability IC'!$C$16*'Model Availability IC'!AB50))</f>
        <v>17533.336773839845</v>
      </c>
      <c r="AC49" s="43">
        <f>IF('Model Availability'!AC14=0,100000000000,7.44*1/('Model Availability IC'!$B$16+'Model Availability IC'!$C$16*'Model Availability IC'!AC50))</f>
        <v>17533.336773839845</v>
      </c>
      <c r="AD49" s="43">
        <f>IF('Model Availability'!AD14=0,100000000000,7.44*1/('Model Availability IC'!$B$16+'Model Availability IC'!$C$16*'Model Availability IC'!AD50))</f>
        <v>17533.336773839845</v>
      </c>
      <c r="AE49" s="43">
        <f>IF('Model Availability'!AE14=0,100000000000,7.44*1/('Model Availability IC'!$B$16+'Model Availability IC'!$C$16*'Model Availability IC'!AE50))</f>
        <v>16455.202231264393</v>
      </c>
      <c r="AF49" s="43">
        <f>IF('Model Availability'!AF14=0,100000000000,7.44*1/('Model Availability IC'!$B$16+'Model Availability IC'!$C$16*'Model Availability IC'!AF50))</f>
        <v>16455.202231264393</v>
      </c>
      <c r="AG49" s="43">
        <f>IF('Model Availability'!AG14=0,100000000000,7.44*1/('Model Availability IC'!$B$16+'Model Availability IC'!$C$16*'Model Availability IC'!AG50))</f>
        <v>16455.202231264393</v>
      </c>
      <c r="AH49" s="43">
        <f>IF('Model Availability'!AH14=0,100000000000,7.44*1/('Model Availability IC'!$B$16+'Model Availability IC'!$C$16*'Model Availability IC'!AH50))</f>
        <v>16455.202231264393</v>
      </c>
      <c r="AI49" s="43">
        <f>IF('Model Availability'!AI14=0,100000000000,7.44*1/('Model Availability IC'!$B$16+'Model Availability IC'!$C$16*'Model Availability IC'!AI50))</f>
        <v>16455.202231264393</v>
      </c>
      <c r="AJ49" s="43">
        <f>IF('Model Availability'!AJ14=0,100000000000,7.44*1/('Model Availability IC'!$B$16+'Model Availability IC'!$C$16*'Model Availability IC'!AJ50))</f>
        <v>16455.202231264393</v>
      </c>
      <c r="AK49" s="43">
        <f>IF('Model Availability'!AK14=0,100000000000,7.44*1/('Model Availability IC'!$B$16+'Model Availability IC'!$C$16*'Model Availability IC'!AK50))</f>
        <v>16455.202231264393</v>
      </c>
      <c r="AL49" s="43">
        <f>IF('Model Availability'!AL14=0,100000000000,7.44*1/('Model Availability IC'!$B$16+'Model Availability IC'!$C$16*'Model Availability IC'!AL50))</f>
        <v>16455.202231264393</v>
      </c>
      <c r="AM49" s="43">
        <f>IF('Model Availability'!AM14=0,100000000000,7.44*1/('Model Availability IC'!$B$16+'Model Availability IC'!$C$16*'Model Availability IC'!AM50))</f>
        <v>16455.202231264393</v>
      </c>
      <c r="AN49" s="43">
        <f>IF('Model Availability'!AN14=0,100000000000,7.44*1/('Model Availability IC'!$B$16+'Model Availability IC'!$C$16*'Model Availability IC'!AN50))</f>
        <v>16455.202231264393</v>
      </c>
      <c r="AO49" s="43">
        <f>IF('Model Availability'!AO14=0,100000000000,7.44*1/('Model Availability IC'!$B$16+'Model Availability IC'!$C$16*'Model Availability IC'!AO50))</f>
        <v>16455.202231264393</v>
      </c>
      <c r="AP49" s="43">
        <f>IF('Model Availability'!AP14=0,100000000000,7.44*1/('Model Availability IC'!$B$16+'Model Availability IC'!$C$16*'Model Availability IC'!AP50))</f>
        <v>16455.202231264393</v>
      </c>
      <c r="AQ49" s="43">
        <f>IF('Model Availability'!AQ14=0,100000000000,7.44*1/('Model Availability IC'!$B$16+'Model Availability IC'!$C$16*'Model Availability IC'!AQ50))</f>
        <v>16455.202231264393</v>
      </c>
      <c r="AR49" s="43">
        <f>IF('Model Availability'!AR14=0,100000000000,7.44*1/('Model Availability IC'!$B$16+'Model Availability IC'!$C$16*'Model Availability IC'!AR50))</f>
        <v>16455.202231264393</v>
      </c>
      <c r="AS49" s="43">
        <f>IF('Model Availability'!AS14=0,100000000000,7.44*1/('Model Availability IC'!$B$16+'Model Availability IC'!$C$16*'Model Availability IC'!AS50))</f>
        <v>16455.202231264393</v>
      </c>
      <c r="AT49" s="43">
        <f>IF('Model Availability'!AT14=0,100000000000,7.44*1/('Model Availability IC'!$B$16+'Model Availability IC'!$C$16*'Model Availability IC'!AT50))</f>
        <v>16455.202231264393</v>
      </c>
      <c r="AU49" s="43">
        <f>IF('Model Availability'!AU14=0,100000000000,7.44*1/('Model Availability IC'!$B$16+'Model Availability IC'!$C$16*'Model Availability IC'!AU50))</f>
        <v>16455.202231264393</v>
      </c>
      <c r="AV49" s="43">
        <f>IF('Model Availability'!AV14=0,100000000000,7.44*1/('Model Availability IC'!$B$16+'Model Availability IC'!$C$16*'Model Availability IC'!AV50))</f>
        <v>16455.202231264393</v>
      </c>
      <c r="AW49" s="43">
        <f>IF('Model Availability'!AW14=0,100000000000,7.44*1/('Model Availability IC'!$B$16+'Model Availability IC'!$C$16*'Model Availability IC'!AW50))</f>
        <v>16455.202231264393</v>
      </c>
      <c r="AX49" s="43">
        <f>IF('Model Availability'!AX14=0,100000000000,7.44*1/('Model Availability IC'!$B$16+'Model Availability IC'!$C$16*'Model Availability IC'!AX50))</f>
        <v>16455.202231264393</v>
      </c>
      <c r="AY49" s="43">
        <f>IF('Model Availability'!AY14=0,100000000000,7.44*1/('Model Availability IC'!$B$16+'Model Availability IC'!$C$16*'Model Availability IC'!AY50))</f>
        <v>16455.202231264393</v>
      </c>
      <c r="AZ49" s="43">
        <f>IF('Model Availability'!AZ14=0,100000000000,7.44*1/('Model Availability IC'!$B$16+'Model Availability IC'!$C$16*'Model Availability IC'!AZ50))</f>
        <v>16455.202231264393</v>
      </c>
      <c r="BA49" s="43">
        <f>IF('Model Availability'!BA14=0,100000000000,7.44*1/('Model Availability IC'!$B$16+'Model Availability IC'!$C$16*'Model Availability IC'!BA50))</f>
        <v>16455.202231264393</v>
      </c>
      <c r="BB49" s="43">
        <f>IF('Model Availability'!BB14=0,100000000000,7.44*1/('Model Availability IC'!$B$16+'Model Availability IC'!$C$16*'Model Availability IC'!BB50))</f>
        <v>16455.202231264393</v>
      </c>
      <c r="BC49" s="43">
        <f>IF('Model Availability'!BC14=0,100000000000,7.44*1/('Model Availability IC'!$B$16+'Model Availability IC'!$C$16*'Model Availability IC'!BC50))</f>
        <v>16455.202231264393</v>
      </c>
      <c r="BD49" s="43">
        <f>IF('Model Availability'!BD14=0,100000000000,7.44*1/('Model Availability IC'!$B$16+'Model Availability IC'!$C$16*'Model Availability IC'!BD50))</f>
        <v>16455.202231264393</v>
      </c>
      <c r="BE49" s="43">
        <f>IF('Model Availability'!BE14=0,100000000000,7.44*1/('Model Availability IC'!$B$16+'Model Availability IC'!$C$16*'Model Availability IC'!BE50))</f>
        <v>16455.202231264393</v>
      </c>
      <c r="BF49" s="43">
        <f>IF('Model Availability'!BF14=0,100000000000,7.44*1/('Model Availability IC'!$B$16+'Model Availability IC'!$C$16*'Model Availability IC'!BF50))</f>
        <v>16455.202231264393</v>
      </c>
      <c r="BG49" s="43">
        <f>IF('Model Availability'!BG14=0,100000000000,7.44*1/('Model Availability IC'!$B$16+'Model Availability IC'!$C$16*'Model Availability IC'!BG50))</f>
        <v>16455.202231264393</v>
      </c>
      <c r="BH49" s="43">
        <f>IF('Model Availability'!BH14=0,100000000000,7.44*1/('Model Availability IC'!$B$16+'Model Availability IC'!$C$16*'Model Availability IC'!BH50))</f>
        <v>16455.202231264393</v>
      </c>
      <c r="BI49" s="43">
        <f>IF('Model Availability'!BI14=0,100000000000,7.44*1/('Model Availability IC'!$B$16+'Model Availability IC'!$C$16*'Model Availability IC'!BI50))</f>
        <v>16455.202231264393</v>
      </c>
      <c r="BJ49" s="43">
        <f>IF('Model Availability'!BJ14=0,100000000000,7.44*1/('Model Availability IC'!$B$16+'Model Availability IC'!$C$16*'Model Availability IC'!BJ50))</f>
        <v>16455.202231264393</v>
      </c>
      <c r="BK49" s="43">
        <f>IF('Model Availability'!BK14=0,100000000000,7.44*1/('Model Availability IC'!$B$16+'Model Availability IC'!$C$16*'Model Availability IC'!BK50))</f>
        <v>16455.202231264393</v>
      </c>
      <c r="BL49" s="43">
        <f>IF('Model Availability'!BL14=0,100000000000,7.44*1/('Model Availability IC'!$B$16+'Model Availability IC'!$C$16*'Model Availability IC'!BL50))</f>
        <v>16455.202231264393</v>
      </c>
      <c r="BM49" s="43">
        <f>IF('Model Availability'!BM14=0,100000000000,7.44*1/('Model Availability IC'!$B$16+'Model Availability IC'!$C$16*'Model Availability IC'!BM50))</f>
        <v>16455.202231264393</v>
      </c>
      <c r="BN49" s="43">
        <f>IF('Model Availability'!BN14=0,100000000000,7.44*1/('Model Availability IC'!$B$16+'Model Availability IC'!$C$16*'Model Availability IC'!BN50))</f>
        <v>16455.202231264393</v>
      </c>
      <c r="BP49" s="9" t="s">
        <v>8</v>
      </c>
      <c r="BQ49" s="43">
        <f t="shared" si="354"/>
        <v>100000000000</v>
      </c>
      <c r="BR49" s="43">
        <f t="shared" si="354"/>
        <v>100000000000</v>
      </c>
      <c r="BS49" s="43">
        <f t="shared" si="354"/>
        <v>100000000000</v>
      </c>
      <c r="BT49" s="43">
        <f t="shared" si="354"/>
        <v>100000000000</v>
      </c>
      <c r="BU49" s="43">
        <f t="shared" si="354"/>
        <v>100000000000</v>
      </c>
      <c r="BV49" s="43">
        <f t="shared" si="354"/>
        <v>100000000000</v>
      </c>
      <c r="BW49" s="43">
        <f t="shared" si="354"/>
        <v>100000000000</v>
      </c>
      <c r="BX49" s="43">
        <f t="shared" si="354"/>
        <v>100000000000</v>
      </c>
      <c r="BY49" s="43">
        <f t="shared" si="354"/>
        <v>100000000000</v>
      </c>
      <c r="BZ49" s="43">
        <f t="shared" si="354"/>
        <v>100000000000</v>
      </c>
      <c r="CA49" s="43">
        <f t="shared" si="355"/>
        <v>100000000000</v>
      </c>
      <c r="CB49" s="43">
        <f t="shared" si="355"/>
        <v>100000000000</v>
      </c>
      <c r="CC49" s="43">
        <f t="shared" si="355"/>
        <v>100000000000</v>
      </c>
      <c r="CD49" s="43">
        <f t="shared" si="355"/>
        <v>100000000000</v>
      </c>
      <c r="CE49" s="43">
        <f t="shared" si="355"/>
        <v>100000000000</v>
      </c>
      <c r="CF49" s="43">
        <f t="shared" si="355"/>
        <v>100000000000</v>
      </c>
      <c r="CG49" s="43">
        <f t="shared" si="355"/>
        <v>100000000000</v>
      </c>
      <c r="CH49" s="43">
        <f t="shared" si="355"/>
        <v>100000000000</v>
      </c>
      <c r="CI49" s="43">
        <f t="shared" si="355"/>
        <v>100000000000</v>
      </c>
      <c r="CJ49" s="43">
        <f t="shared" si="355"/>
        <v>100000000000</v>
      </c>
      <c r="CK49" s="43">
        <f t="shared" si="356"/>
        <v>100000000000</v>
      </c>
      <c r="CL49" s="43">
        <f t="shared" si="356"/>
        <v>100000000000</v>
      </c>
      <c r="CM49" s="43">
        <f t="shared" si="356"/>
        <v>100000000000</v>
      </c>
      <c r="CN49" s="43">
        <f t="shared" si="356"/>
        <v>100000000000</v>
      </c>
      <c r="CO49" s="43">
        <f t="shared" si="356"/>
        <v>100000000000</v>
      </c>
      <c r="CP49" s="43">
        <f t="shared" si="356"/>
        <v>17533.336773839845</v>
      </c>
      <c r="CQ49" s="43">
        <f t="shared" si="356"/>
        <v>17533.336773839845</v>
      </c>
      <c r="CR49" s="43">
        <f t="shared" si="356"/>
        <v>17533.336773839845</v>
      </c>
      <c r="CS49" s="43">
        <f t="shared" si="356"/>
        <v>17533.336773839845</v>
      </c>
      <c r="CT49" s="43">
        <f t="shared" si="356"/>
        <v>16455.202231264393</v>
      </c>
      <c r="CU49" s="43">
        <f t="shared" si="357"/>
        <v>16455.202231264393</v>
      </c>
      <c r="CV49" s="43">
        <f t="shared" si="357"/>
        <v>16455.202231264393</v>
      </c>
      <c r="CW49" s="43">
        <f t="shared" si="357"/>
        <v>16455.202231264393</v>
      </c>
      <c r="CX49" s="43">
        <f t="shared" si="357"/>
        <v>16455.202231264393</v>
      </c>
      <c r="CY49" s="43">
        <f t="shared" si="357"/>
        <v>16455.202231264393</v>
      </c>
      <c r="CZ49" s="43">
        <f t="shared" si="357"/>
        <v>16455.202231264393</v>
      </c>
      <c r="DA49" s="43">
        <f t="shared" si="357"/>
        <v>16455.202231264393</v>
      </c>
      <c r="DB49" s="43">
        <f t="shared" si="357"/>
        <v>16455.202231264393</v>
      </c>
      <c r="DC49" s="43">
        <f t="shared" si="357"/>
        <v>16455.202231264393</v>
      </c>
      <c r="DD49" s="43">
        <f t="shared" si="357"/>
        <v>16455.202231264393</v>
      </c>
      <c r="DE49" s="43">
        <f t="shared" si="358"/>
        <v>16455.202231264393</v>
      </c>
      <c r="DF49" s="43">
        <f t="shared" si="358"/>
        <v>16455.202231264393</v>
      </c>
      <c r="DG49" s="43">
        <f t="shared" si="358"/>
        <v>16455.202231264393</v>
      </c>
      <c r="DH49" s="43">
        <f t="shared" si="358"/>
        <v>16455.202231264393</v>
      </c>
      <c r="DI49" s="43">
        <f t="shared" si="358"/>
        <v>16455.202231264393</v>
      </c>
      <c r="DJ49" s="43">
        <f t="shared" si="358"/>
        <v>16455.202231264393</v>
      </c>
      <c r="DK49" s="43">
        <f t="shared" si="358"/>
        <v>16455.202231264393</v>
      </c>
      <c r="DL49" s="43">
        <f t="shared" si="358"/>
        <v>16455.202231264393</v>
      </c>
      <c r="DM49" s="43">
        <f t="shared" si="358"/>
        <v>16455.202231264393</v>
      </c>
      <c r="DN49" s="43">
        <f t="shared" si="358"/>
        <v>16455.202231264393</v>
      </c>
      <c r="DO49" s="43">
        <f t="shared" si="359"/>
        <v>16455.202231264393</v>
      </c>
      <c r="DP49" s="43">
        <f t="shared" si="359"/>
        <v>16455.202231264393</v>
      </c>
      <c r="DQ49" s="43">
        <f t="shared" si="359"/>
        <v>16455.202231264393</v>
      </c>
      <c r="DR49" s="43">
        <f t="shared" si="359"/>
        <v>16455.202231264393</v>
      </c>
      <c r="DS49" s="43">
        <f t="shared" si="359"/>
        <v>16455.202231264393</v>
      </c>
      <c r="DT49" s="43">
        <f t="shared" si="359"/>
        <v>16455.202231264393</v>
      </c>
      <c r="DU49" s="43">
        <f t="shared" si="359"/>
        <v>16455.202231264393</v>
      </c>
      <c r="DV49" s="43">
        <f t="shared" si="359"/>
        <v>16455.202231264393</v>
      </c>
      <c r="DW49" s="43">
        <f t="shared" si="359"/>
        <v>16455.202231264393</v>
      </c>
      <c r="DX49" s="43">
        <f t="shared" si="359"/>
        <v>16455.202231264393</v>
      </c>
      <c r="DY49" s="43">
        <f t="shared" si="360"/>
        <v>16455.202231264393</v>
      </c>
      <c r="DZ49" s="43">
        <f t="shared" si="360"/>
        <v>16455.202231264393</v>
      </c>
      <c r="EA49" s="43">
        <f t="shared" si="360"/>
        <v>16455.202231264393</v>
      </c>
      <c r="EB49" s="43">
        <f t="shared" si="360"/>
        <v>16455.202231264393</v>
      </c>
      <c r="EC49" s="43">
        <f t="shared" si="360"/>
        <v>16455.202231264393</v>
      </c>
      <c r="ED49" s="43" t="str">
        <f t="shared" si="75"/>
        <v/>
      </c>
    </row>
    <row r="50" spans="1:134" x14ac:dyDescent="0.25">
      <c r="A50" s="9" t="s">
        <v>10</v>
      </c>
      <c r="B50" s="43">
        <f>IF('Model Availability'!B15=0,100000000000,7.44*1/('Model Availability IC'!$B$17+'Model Availability IC'!$C$17*'Model Availability IC'!B51))</f>
        <v>100000000000</v>
      </c>
      <c r="C50" s="43">
        <f>IF('Model Availability'!C15=0,100000000000,7.44*1/('Model Availability IC'!$B$17+'Model Availability IC'!$C$17*'Model Availability IC'!C51))</f>
        <v>100000000000</v>
      </c>
      <c r="D50" s="43">
        <f>IF('Model Availability'!D15=0,100000000000,7.44*1/('Model Availability IC'!$B$17+'Model Availability IC'!$C$17*'Model Availability IC'!D51))</f>
        <v>100000000000</v>
      </c>
      <c r="E50" s="43">
        <f>IF('Model Availability'!E15=0,100000000000,7.44*1/('Model Availability IC'!$B$17+'Model Availability IC'!$C$17*'Model Availability IC'!E51))</f>
        <v>100000000000</v>
      </c>
      <c r="F50" s="43">
        <f>IF('Model Availability'!F15=0,100000000000,7.44*1/('Model Availability IC'!$B$17+'Model Availability IC'!$C$17*'Model Availability IC'!F51))</f>
        <v>100000000000</v>
      </c>
      <c r="G50" s="43">
        <f>IF('Model Availability'!G15=0,100000000000,7.44*1/('Model Availability IC'!$B$17+'Model Availability IC'!$C$17*'Model Availability IC'!G51))</f>
        <v>100000000000</v>
      </c>
      <c r="H50" s="43">
        <f>IF('Model Availability'!H15=0,100000000000,7.44*1/('Model Availability IC'!$B$17+'Model Availability IC'!$C$17*'Model Availability IC'!H51))</f>
        <v>100000000000</v>
      </c>
      <c r="I50" s="43">
        <f>IF('Model Availability'!I15=0,100000000000,7.44*1/('Model Availability IC'!$B$17+'Model Availability IC'!$C$17*'Model Availability IC'!I51))</f>
        <v>100000000000</v>
      </c>
      <c r="J50" s="43">
        <f>IF('Model Availability'!J15=0,100000000000,7.44*1/('Model Availability IC'!$B$17+'Model Availability IC'!$C$17*'Model Availability IC'!J51))</f>
        <v>100000000000</v>
      </c>
      <c r="K50" s="43">
        <f>IF('Model Availability'!K15=0,100000000000,7.44*1/('Model Availability IC'!$B$17+'Model Availability IC'!$C$17*'Model Availability IC'!K51))</f>
        <v>100000000000</v>
      </c>
      <c r="L50" s="43">
        <f>IF('Model Availability'!L15=0,100000000000,7.44*1/('Model Availability IC'!$B$17+'Model Availability IC'!$C$17*'Model Availability IC'!L51))</f>
        <v>100000000000</v>
      </c>
      <c r="M50" s="43">
        <f>IF('Model Availability'!M15=0,100000000000,7.44*1/('Model Availability IC'!$B$17+'Model Availability IC'!$C$17*'Model Availability IC'!M51))</f>
        <v>100000000000</v>
      </c>
      <c r="N50" s="43">
        <f>IF('Model Availability'!N15=0,100000000000,7.44*1/('Model Availability IC'!$B$17+'Model Availability IC'!$C$17*'Model Availability IC'!N51))</f>
        <v>100000000000</v>
      </c>
      <c r="O50" s="43">
        <f>IF('Model Availability'!O15=0,100000000000,7.44*1/('Model Availability IC'!$B$17+'Model Availability IC'!$C$17*'Model Availability IC'!O51))</f>
        <v>100000000000</v>
      </c>
      <c r="P50" s="43">
        <f>IF('Model Availability'!P15=0,100000000000,7.44*1/('Model Availability IC'!$B$17+'Model Availability IC'!$C$17*'Model Availability IC'!P51))</f>
        <v>100000000000</v>
      </c>
      <c r="Q50" s="43">
        <f>IF('Model Availability'!Q15=0,100000000000,7.44*1/('Model Availability IC'!$B$17+'Model Availability IC'!$C$17*'Model Availability IC'!Q51))</f>
        <v>100000000000</v>
      </c>
      <c r="R50" s="43">
        <f>IF('Model Availability'!R15=0,100000000000,7.44*1/('Model Availability IC'!$B$17+'Model Availability IC'!$C$17*'Model Availability IC'!R51))</f>
        <v>100000000000</v>
      </c>
      <c r="S50" s="43">
        <f>IF('Model Availability'!S15=0,100000000000,7.44*1/('Model Availability IC'!$B$17+'Model Availability IC'!$C$17*'Model Availability IC'!S51))</f>
        <v>100000000000</v>
      </c>
      <c r="T50" s="43">
        <f>IF('Model Availability'!T15=0,100000000000,7.44*1/('Model Availability IC'!$B$17+'Model Availability IC'!$C$17*'Model Availability IC'!T51))</f>
        <v>100000000000</v>
      </c>
      <c r="U50" s="43">
        <f>IF('Model Availability'!U15=0,100000000000,7.44*1/('Model Availability IC'!$B$17+'Model Availability IC'!$C$17*'Model Availability IC'!U51))</f>
        <v>100000000000</v>
      </c>
      <c r="V50" s="43">
        <f>IF('Model Availability'!V15=0,100000000000,7.44*1/('Model Availability IC'!$B$17+'Model Availability IC'!$C$17*'Model Availability IC'!V51))</f>
        <v>100000000000</v>
      </c>
      <c r="W50" s="43">
        <f>IF('Model Availability'!W15=0,100000000000,7.44*1/('Model Availability IC'!$B$17+'Model Availability IC'!$C$17*'Model Availability IC'!W51))</f>
        <v>100000000000</v>
      </c>
      <c r="X50" s="43">
        <f>IF('Model Availability'!X15=0,100000000000,7.44*1/('Model Availability IC'!$B$17+'Model Availability IC'!$C$17*'Model Availability IC'!X51))</f>
        <v>100000000000</v>
      </c>
      <c r="Y50" s="43">
        <f>IF('Model Availability'!Y15=0,100000000000,7.44*1/('Model Availability IC'!$B$17+'Model Availability IC'!$C$17*'Model Availability IC'!Y51))</f>
        <v>100000000000</v>
      </c>
      <c r="Z50" s="43">
        <f>IF('Model Availability'!Z15=0,100000000000,7.44*1/('Model Availability IC'!$B$17+'Model Availability IC'!$C$17*'Model Availability IC'!Z51))</f>
        <v>100000000000</v>
      </c>
      <c r="AA50" s="43">
        <f>IF('Model Availability'!AA15=0,100000000000,7.44*1/('Model Availability IC'!$B$17+'Model Availability IC'!$C$17*'Model Availability IC'!AA51))</f>
        <v>29379.881043091704</v>
      </c>
      <c r="AB50" s="43">
        <f>IF('Model Availability'!AB15=0,100000000000,7.44*1/('Model Availability IC'!$B$17+'Model Availability IC'!$C$17*'Model Availability IC'!AB51))</f>
        <v>29379.881043091704</v>
      </c>
      <c r="AC50" s="43">
        <f>IF('Model Availability'!AC15=0,100000000000,7.44*1/('Model Availability IC'!$B$17+'Model Availability IC'!$C$17*'Model Availability IC'!AC51))</f>
        <v>28763.306028273535</v>
      </c>
      <c r="AD50" s="43">
        <f>IF('Model Availability'!AD15=0,100000000000,7.44*1/('Model Availability IC'!$B$17+'Model Availability IC'!$C$17*'Model Availability IC'!AD51))</f>
        <v>28172.078324361966</v>
      </c>
      <c r="AE50" s="43">
        <f>IF('Model Availability'!AE15=0,100000000000,7.44*1/('Model Availability IC'!$B$17+'Model Availability IC'!$C$17*'Model Availability IC'!AE51))</f>
        <v>19964.642338122361</v>
      </c>
      <c r="AF50" s="43">
        <f>IF('Model Availability'!AF15=0,100000000000,7.44*1/('Model Availability IC'!$B$17+'Model Availability IC'!$C$17*'Model Availability IC'!AF51))</f>
        <v>19964.642338122361</v>
      </c>
      <c r="AG50" s="43">
        <f>IF('Model Availability'!AG15=0,100000000000,7.44*1/('Model Availability IC'!$B$17+'Model Availability IC'!$C$17*'Model Availability IC'!AG51))</f>
        <v>19964.642338122361</v>
      </c>
      <c r="AH50" s="43">
        <f>IF('Model Availability'!AH15=0,100000000000,7.44*1/('Model Availability IC'!$B$17+'Model Availability IC'!$C$17*'Model Availability IC'!AH51))</f>
        <v>19964.642338122361</v>
      </c>
      <c r="AI50" s="43">
        <f>IF('Model Availability'!AI15=0,100000000000,7.44*1/('Model Availability IC'!$B$17+'Model Availability IC'!$C$17*'Model Availability IC'!AI51))</f>
        <v>19964.642338122361</v>
      </c>
      <c r="AJ50" s="43">
        <f>IF('Model Availability'!AJ15=0,100000000000,7.44*1/('Model Availability IC'!$B$17+'Model Availability IC'!$C$17*'Model Availability IC'!AJ51))</f>
        <v>19964.642338122361</v>
      </c>
      <c r="AK50" s="43">
        <f>IF('Model Availability'!AK15=0,100000000000,7.44*1/('Model Availability IC'!$B$17+'Model Availability IC'!$C$17*'Model Availability IC'!AK51))</f>
        <v>19964.642338122361</v>
      </c>
      <c r="AL50" s="43">
        <f>IF('Model Availability'!AL15=0,100000000000,7.44*1/('Model Availability IC'!$B$17+'Model Availability IC'!$C$17*'Model Availability IC'!AL51))</f>
        <v>19964.642338122361</v>
      </c>
      <c r="AM50" s="43">
        <f>IF('Model Availability'!AM15=0,100000000000,7.44*1/('Model Availability IC'!$B$17+'Model Availability IC'!$C$17*'Model Availability IC'!AM51))</f>
        <v>19964.642338122361</v>
      </c>
      <c r="AN50" s="43">
        <f>IF('Model Availability'!AN15=0,100000000000,7.44*1/('Model Availability IC'!$B$17+'Model Availability IC'!$C$17*'Model Availability IC'!AN51))</f>
        <v>19964.642338122361</v>
      </c>
      <c r="AO50" s="43">
        <f>IF('Model Availability'!AO15=0,100000000000,7.44*1/('Model Availability IC'!$B$17+'Model Availability IC'!$C$17*'Model Availability IC'!AO51))</f>
        <v>19964.642338122361</v>
      </c>
      <c r="AP50" s="43">
        <f>IF('Model Availability'!AP15=0,100000000000,7.44*1/('Model Availability IC'!$B$17+'Model Availability IC'!$C$17*'Model Availability IC'!AP51))</f>
        <v>19964.642338122361</v>
      </c>
      <c r="AQ50" s="43">
        <f>IF('Model Availability'!AQ15=0,100000000000,7.44*1/('Model Availability IC'!$B$17+'Model Availability IC'!$C$17*'Model Availability IC'!AQ51))</f>
        <v>19964.642338122361</v>
      </c>
      <c r="AR50" s="43">
        <f>IF('Model Availability'!AR15=0,100000000000,7.44*1/('Model Availability IC'!$B$17+'Model Availability IC'!$C$17*'Model Availability IC'!AR51))</f>
        <v>19964.642338122361</v>
      </c>
      <c r="AS50" s="43">
        <f>IF('Model Availability'!AS15=0,100000000000,7.44*1/('Model Availability IC'!$B$17+'Model Availability IC'!$C$17*'Model Availability IC'!AS51))</f>
        <v>19964.642338122361</v>
      </c>
      <c r="AT50" s="43">
        <f>IF('Model Availability'!AT15=0,100000000000,7.44*1/('Model Availability IC'!$B$17+'Model Availability IC'!$C$17*'Model Availability IC'!AT51))</f>
        <v>19964.642338122361</v>
      </c>
      <c r="AU50" s="43">
        <f>IF('Model Availability'!AU15=0,100000000000,7.44*1/('Model Availability IC'!$B$17+'Model Availability IC'!$C$17*'Model Availability IC'!AU51))</f>
        <v>19964.642338122361</v>
      </c>
      <c r="AV50" s="43">
        <f>IF('Model Availability'!AV15=0,100000000000,7.44*1/('Model Availability IC'!$B$17+'Model Availability IC'!$C$17*'Model Availability IC'!AV51))</f>
        <v>19964.642338122361</v>
      </c>
      <c r="AW50" s="43">
        <f>IF('Model Availability'!AW15=0,100000000000,7.44*1/('Model Availability IC'!$B$17+'Model Availability IC'!$C$17*'Model Availability IC'!AW51))</f>
        <v>19964.642338122361</v>
      </c>
      <c r="AX50" s="43">
        <f>IF('Model Availability'!AX15=0,100000000000,7.44*1/('Model Availability IC'!$B$17+'Model Availability IC'!$C$17*'Model Availability IC'!AX51))</f>
        <v>19964.642338122361</v>
      </c>
      <c r="AY50" s="43">
        <f>IF('Model Availability'!AY15=0,100000000000,7.44*1/('Model Availability IC'!$B$17+'Model Availability IC'!$C$17*'Model Availability IC'!AY51))</f>
        <v>19964.642338122361</v>
      </c>
      <c r="AZ50" s="43">
        <f>IF('Model Availability'!AZ15=0,100000000000,7.44*1/('Model Availability IC'!$B$17+'Model Availability IC'!$C$17*'Model Availability IC'!AZ51))</f>
        <v>19964.642338122361</v>
      </c>
      <c r="BA50" s="43">
        <f>IF('Model Availability'!BA15=0,100000000000,7.44*1/('Model Availability IC'!$B$17+'Model Availability IC'!$C$17*'Model Availability IC'!BA51))</f>
        <v>19964.642338122361</v>
      </c>
      <c r="BB50" s="43">
        <f>IF('Model Availability'!BB15=0,100000000000,7.44*1/('Model Availability IC'!$B$17+'Model Availability IC'!$C$17*'Model Availability IC'!BB51))</f>
        <v>19964.642338122361</v>
      </c>
      <c r="BC50" s="43">
        <f>IF('Model Availability'!BC15=0,100000000000,7.44*1/('Model Availability IC'!$B$17+'Model Availability IC'!$C$17*'Model Availability IC'!BC51))</f>
        <v>19964.642338122361</v>
      </c>
      <c r="BD50" s="43">
        <f>IF('Model Availability'!BD15=0,100000000000,7.44*1/('Model Availability IC'!$B$17+'Model Availability IC'!$C$17*'Model Availability IC'!BD51))</f>
        <v>19964.642338122361</v>
      </c>
      <c r="BE50" s="43">
        <f>IF('Model Availability'!BE15=0,100000000000,7.44*1/('Model Availability IC'!$B$17+'Model Availability IC'!$C$17*'Model Availability IC'!BE51))</f>
        <v>19964.642338122361</v>
      </c>
      <c r="BF50" s="43">
        <f>IF('Model Availability'!BF15=0,100000000000,7.44*1/('Model Availability IC'!$B$17+'Model Availability IC'!$C$17*'Model Availability IC'!BF51))</f>
        <v>19964.642338122361</v>
      </c>
      <c r="BG50" s="43">
        <f>IF('Model Availability'!BG15=0,100000000000,7.44*1/('Model Availability IC'!$B$17+'Model Availability IC'!$C$17*'Model Availability IC'!BG51))</f>
        <v>19964.642338122361</v>
      </c>
      <c r="BH50" s="43">
        <f>IF('Model Availability'!BH15=0,100000000000,7.44*1/('Model Availability IC'!$B$17+'Model Availability IC'!$C$17*'Model Availability IC'!BH51))</f>
        <v>19964.642338122361</v>
      </c>
      <c r="BI50" s="43">
        <f>IF('Model Availability'!BI15=0,100000000000,7.44*1/('Model Availability IC'!$B$17+'Model Availability IC'!$C$17*'Model Availability IC'!BI51))</f>
        <v>19964.642338122361</v>
      </c>
      <c r="BJ50" s="43">
        <f>IF('Model Availability'!BJ15=0,100000000000,7.44*1/('Model Availability IC'!$B$17+'Model Availability IC'!$C$17*'Model Availability IC'!BJ51))</f>
        <v>19964.642338122361</v>
      </c>
      <c r="BK50" s="43">
        <f>IF('Model Availability'!BK15=0,100000000000,7.44*1/('Model Availability IC'!$B$17+'Model Availability IC'!$C$17*'Model Availability IC'!BK51))</f>
        <v>19964.642338122361</v>
      </c>
      <c r="BL50" s="43">
        <f>IF('Model Availability'!BL15=0,100000000000,7.44*1/('Model Availability IC'!$B$17+'Model Availability IC'!$C$17*'Model Availability IC'!BL51))</f>
        <v>19964.642338122361</v>
      </c>
      <c r="BM50" s="43">
        <f>IF('Model Availability'!BM15=0,100000000000,7.44*1/('Model Availability IC'!$B$17+'Model Availability IC'!$C$17*'Model Availability IC'!BM51))</f>
        <v>19964.642338122361</v>
      </c>
      <c r="BN50" s="43">
        <f>IF('Model Availability'!BN15=0,100000000000,7.44*1/('Model Availability IC'!$B$17+'Model Availability IC'!$C$17*'Model Availability IC'!BN51))</f>
        <v>19964.642338122361</v>
      </c>
      <c r="BP50" s="9" t="s">
        <v>10</v>
      </c>
      <c r="BQ50" s="43">
        <f t="shared" si="354"/>
        <v>100000000000</v>
      </c>
      <c r="BR50" s="43">
        <f t="shared" si="354"/>
        <v>100000000000</v>
      </c>
      <c r="BS50" s="43">
        <f t="shared" si="354"/>
        <v>100000000000</v>
      </c>
      <c r="BT50" s="43">
        <f t="shared" si="354"/>
        <v>100000000000</v>
      </c>
      <c r="BU50" s="43">
        <f t="shared" si="354"/>
        <v>100000000000</v>
      </c>
      <c r="BV50" s="43">
        <f t="shared" si="354"/>
        <v>100000000000</v>
      </c>
      <c r="BW50" s="43">
        <f t="shared" si="354"/>
        <v>100000000000</v>
      </c>
      <c r="BX50" s="43">
        <f t="shared" si="354"/>
        <v>100000000000</v>
      </c>
      <c r="BY50" s="43">
        <f t="shared" si="354"/>
        <v>100000000000</v>
      </c>
      <c r="BZ50" s="43">
        <f t="shared" si="354"/>
        <v>100000000000</v>
      </c>
      <c r="CA50" s="43">
        <f t="shared" si="355"/>
        <v>100000000000</v>
      </c>
      <c r="CB50" s="43">
        <f t="shared" si="355"/>
        <v>100000000000</v>
      </c>
      <c r="CC50" s="43">
        <f t="shared" si="355"/>
        <v>100000000000</v>
      </c>
      <c r="CD50" s="43">
        <f t="shared" si="355"/>
        <v>100000000000</v>
      </c>
      <c r="CE50" s="43">
        <f t="shared" si="355"/>
        <v>100000000000</v>
      </c>
      <c r="CF50" s="43">
        <f t="shared" si="355"/>
        <v>100000000000</v>
      </c>
      <c r="CG50" s="43">
        <f t="shared" si="355"/>
        <v>100000000000</v>
      </c>
      <c r="CH50" s="43">
        <f t="shared" si="355"/>
        <v>100000000000</v>
      </c>
      <c r="CI50" s="43">
        <f t="shared" si="355"/>
        <v>100000000000</v>
      </c>
      <c r="CJ50" s="43">
        <f t="shared" si="355"/>
        <v>100000000000</v>
      </c>
      <c r="CK50" s="43">
        <f t="shared" si="356"/>
        <v>100000000000</v>
      </c>
      <c r="CL50" s="43">
        <f t="shared" si="356"/>
        <v>100000000000</v>
      </c>
      <c r="CM50" s="43">
        <f t="shared" si="356"/>
        <v>100000000000</v>
      </c>
      <c r="CN50" s="43">
        <f t="shared" si="356"/>
        <v>100000000000</v>
      </c>
      <c r="CO50" s="43">
        <f t="shared" si="356"/>
        <v>100000000000</v>
      </c>
      <c r="CP50" s="43">
        <f t="shared" si="356"/>
        <v>29379.881043091704</v>
      </c>
      <c r="CQ50" s="43">
        <f t="shared" si="356"/>
        <v>29379.881043091704</v>
      </c>
      <c r="CR50" s="43">
        <f t="shared" si="356"/>
        <v>28763.306028273535</v>
      </c>
      <c r="CS50" s="43">
        <f t="shared" si="356"/>
        <v>28172.078324361966</v>
      </c>
      <c r="CT50" s="43">
        <f t="shared" si="356"/>
        <v>19964.642338122361</v>
      </c>
      <c r="CU50" s="43">
        <f t="shared" si="357"/>
        <v>19964.642338122361</v>
      </c>
      <c r="CV50" s="43">
        <f t="shared" si="357"/>
        <v>19964.642338122361</v>
      </c>
      <c r="CW50" s="43">
        <f t="shared" si="357"/>
        <v>19964.642338122361</v>
      </c>
      <c r="CX50" s="43">
        <f t="shared" si="357"/>
        <v>19964.642338122361</v>
      </c>
      <c r="CY50" s="43">
        <f t="shared" si="357"/>
        <v>19964.642338122361</v>
      </c>
      <c r="CZ50" s="43">
        <f t="shared" si="357"/>
        <v>19964.642338122361</v>
      </c>
      <c r="DA50" s="43">
        <f t="shared" si="357"/>
        <v>19964.642338122361</v>
      </c>
      <c r="DB50" s="43">
        <f t="shared" si="357"/>
        <v>19964.642338122361</v>
      </c>
      <c r="DC50" s="43">
        <f t="shared" si="357"/>
        <v>19964.642338122361</v>
      </c>
      <c r="DD50" s="43">
        <f t="shared" si="357"/>
        <v>19964.642338122361</v>
      </c>
      <c r="DE50" s="43">
        <f t="shared" si="358"/>
        <v>19964.642338122361</v>
      </c>
      <c r="DF50" s="43">
        <f t="shared" si="358"/>
        <v>19964.642338122361</v>
      </c>
      <c r="DG50" s="43">
        <f t="shared" si="358"/>
        <v>19964.642338122361</v>
      </c>
      <c r="DH50" s="43">
        <f t="shared" si="358"/>
        <v>19964.642338122361</v>
      </c>
      <c r="DI50" s="43">
        <f t="shared" si="358"/>
        <v>19964.642338122361</v>
      </c>
      <c r="DJ50" s="43">
        <f t="shared" si="358"/>
        <v>19964.642338122361</v>
      </c>
      <c r="DK50" s="43">
        <f t="shared" si="358"/>
        <v>19964.642338122361</v>
      </c>
      <c r="DL50" s="43">
        <f t="shared" si="358"/>
        <v>19964.642338122361</v>
      </c>
      <c r="DM50" s="43">
        <f t="shared" si="358"/>
        <v>19964.642338122361</v>
      </c>
      <c r="DN50" s="43">
        <f t="shared" si="358"/>
        <v>19964.642338122361</v>
      </c>
      <c r="DO50" s="43">
        <f t="shared" si="359"/>
        <v>19964.642338122361</v>
      </c>
      <c r="DP50" s="43">
        <f t="shared" si="359"/>
        <v>19964.642338122361</v>
      </c>
      <c r="DQ50" s="43">
        <f t="shared" si="359"/>
        <v>19964.642338122361</v>
      </c>
      <c r="DR50" s="43">
        <f t="shared" si="359"/>
        <v>19964.642338122361</v>
      </c>
      <c r="DS50" s="43">
        <f t="shared" si="359"/>
        <v>19964.642338122361</v>
      </c>
      <c r="DT50" s="43">
        <f t="shared" si="359"/>
        <v>19964.642338122361</v>
      </c>
      <c r="DU50" s="43">
        <f t="shared" si="359"/>
        <v>19964.642338122361</v>
      </c>
      <c r="DV50" s="43">
        <f t="shared" si="359"/>
        <v>19964.642338122361</v>
      </c>
      <c r="DW50" s="43">
        <f t="shared" si="359"/>
        <v>19964.642338122361</v>
      </c>
      <c r="DX50" s="43">
        <f t="shared" si="359"/>
        <v>19964.642338122361</v>
      </c>
      <c r="DY50" s="43">
        <f t="shared" si="360"/>
        <v>19964.642338122361</v>
      </c>
      <c r="DZ50" s="43">
        <f t="shared" si="360"/>
        <v>19964.642338122361</v>
      </c>
      <c r="EA50" s="43">
        <f t="shared" si="360"/>
        <v>19964.642338122361</v>
      </c>
      <c r="EB50" s="43">
        <f t="shared" si="360"/>
        <v>19964.642338122361</v>
      </c>
      <c r="EC50" s="43">
        <f t="shared" si="360"/>
        <v>19964.642338122361</v>
      </c>
      <c r="ED50" s="43" t="str">
        <f t="shared" si="75"/>
        <v/>
      </c>
    </row>
    <row r="51" spans="1:134" x14ac:dyDescent="0.25">
      <c r="A51" s="10" t="s">
        <v>12</v>
      </c>
      <c r="B51" s="43">
        <f>IF('Model Availability'!B16=0,100000000000,7.44*1/('Model Availability IC'!$B$18+'Model Availability IC'!$C$18*'Model Availability IC'!B52))</f>
        <v>100000000000</v>
      </c>
      <c r="C51" s="43">
        <f>IF('Model Availability'!C16=0,100000000000,7.44*1/('Model Availability IC'!$B$18+'Model Availability IC'!$C$18*'Model Availability IC'!C52))</f>
        <v>100000000000</v>
      </c>
      <c r="D51" s="43">
        <f>IF('Model Availability'!D16=0,100000000000,7.44*1/('Model Availability IC'!$B$18+'Model Availability IC'!$C$18*'Model Availability IC'!D52))</f>
        <v>100000000000</v>
      </c>
      <c r="E51" s="43">
        <f>IF('Model Availability'!E16=0,100000000000,7.44*1/('Model Availability IC'!$B$18+'Model Availability IC'!$C$18*'Model Availability IC'!E52))</f>
        <v>100000000000</v>
      </c>
      <c r="F51" s="43">
        <f>IF('Model Availability'!F16=0,100000000000,7.44*1/('Model Availability IC'!$B$18+'Model Availability IC'!$C$18*'Model Availability IC'!F52))</f>
        <v>100000000000</v>
      </c>
      <c r="G51" s="43">
        <f>IF('Model Availability'!G16=0,100000000000,7.44*1/('Model Availability IC'!$B$18+'Model Availability IC'!$C$18*'Model Availability IC'!G52))</f>
        <v>100000000000</v>
      </c>
      <c r="H51" s="43">
        <f>IF('Model Availability'!H16=0,100000000000,7.44*1/('Model Availability IC'!$B$18+'Model Availability IC'!$C$18*'Model Availability IC'!H52))</f>
        <v>100000000000</v>
      </c>
      <c r="I51" s="43">
        <f>IF('Model Availability'!I16=0,100000000000,7.44*1/('Model Availability IC'!$B$18+'Model Availability IC'!$C$18*'Model Availability IC'!I52))</f>
        <v>100000000000</v>
      </c>
      <c r="J51" s="43">
        <f>IF('Model Availability'!J16=0,100000000000,7.44*1/('Model Availability IC'!$B$18+'Model Availability IC'!$C$18*'Model Availability IC'!J52))</f>
        <v>100000000000</v>
      </c>
      <c r="K51" s="43">
        <f>IF('Model Availability'!K16=0,100000000000,7.44*1/('Model Availability IC'!$B$18+'Model Availability IC'!$C$18*'Model Availability IC'!K52))</f>
        <v>100000000000</v>
      </c>
      <c r="L51" s="43">
        <f>IF('Model Availability'!L16=0,100000000000,7.44*1/('Model Availability IC'!$B$18+'Model Availability IC'!$C$18*'Model Availability IC'!L52))</f>
        <v>100000000000</v>
      </c>
      <c r="M51" s="43">
        <f>IF('Model Availability'!M16=0,100000000000,7.44*1/('Model Availability IC'!$B$18+'Model Availability IC'!$C$18*'Model Availability IC'!M52))</f>
        <v>100000000000</v>
      </c>
      <c r="N51" s="43">
        <f>IF('Model Availability'!N16=0,100000000000,7.44*1/('Model Availability IC'!$B$18+'Model Availability IC'!$C$18*'Model Availability IC'!N52))</f>
        <v>100000000000</v>
      </c>
      <c r="O51" s="43">
        <f>IF('Model Availability'!O16=0,100000000000,7.44*1/('Model Availability IC'!$B$18+'Model Availability IC'!$C$18*'Model Availability IC'!O52))</f>
        <v>100000000000</v>
      </c>
      <c r="P51" s="43">
        <f>IF('Model Availability'!P16=0,100000000000,7.44*1/('Model Availability IC'!$B$18+'Model Availability IC'!$C$18*'Model Availability IC'!P52))</f>
        <v>100000000000</v>
      </c>
      <c r="Q51" s="43">
        <f>IF('Model Availability'!Q16=0,100000000000,7.44*1/('Model Availability IC'!$B$18+'Model Availability IC'!$C$18*'Model Availability IC'!Q52))</f>
        <v>100000000000</v>
      </c>
      <c r="R51" s="43">
        <f>IF('Model Availability'!R16=0,100000000000,7.44*1/('Model Availability IC'!$B$18+'Model Availability IC'!$C$18*'Model Availability IC'!R52))</f>
        <v>100000000000</v>
      </c>
      <c r="S51" s="43">
        <f>IF('Model Availability'!S16=0,100000000000,7.44*1/('Model Availability IC'!$B$18+'Model Availability IC'!$C$18*'Model Availability IC'!S52))</f>
        <v>100000000000</v>
      </c>
      <c r="T51" s="43">
        <f>IF('Model Availability'!T16=0,100000000000,7.44*1/('Model Availability IC'!$B$18+'Model Availability IC'!$C$18*'Model Availability IC'!T52))</f>
        <v>100000000000</v>
      </c>
      <c r="U51" s="43">
        <f>IF('Model Availability'!U16=0,100000000000,7.44*1/('Model Availability IC'!$B$18+'Model Availability IC'!$C$18*'Model Availability IC'!U52))</f>
        <v>100000000000</v>
      </c>
      <c r="V51" s="43">
        <f>IF('Model Availability'!V16=0,100000000000,7.44*1/('Model Availability IC'!$B$18+'Model Availability IC'!$C$18*'Model Availability IC'!V52))</f>
        <v>100000000000</v>
      </c>
      <c r="W51" s="43">
        <f>IF('Model Availability'!W16=0,100000000000,7.44*1/('Model Availability IC'!$B$18+'Model Availability IC'!$C$18*'Model Availability IC'!W52))</f>
        <v>100000000000</v>
      </c>
      <c r="X51" s="43">
        <f>IF('Model Availability'!X16=0,100000000000,7.44*1/('Model Availability IC'!$B$18+'Model Availability IC'!$C$18*'Model Availability IC'!X52))</f>
        <v>100000000000</v>
      </c>
      <c r="Y51" s="43">
        <f>IF('Model Availability'!Y16=0,100000000000,7.44*1/('Model Availability IC'!$B$18+'Model Availability IC'!$C$18*'Model Availability IC'!Y52))</f>
        <v>100000000000</v>
      </c>
      <c r="Z51" s="43">
        <f>IF('Model Availability'!Z16=0,100000000000,7.44*1/('Model Availability IC'!$B$18+'Model Availability IC'!$C$18*'Model Availability IC'!Z52))</f>
        <v>100000000000</v>
      </c>
      <c r="AA51" s="43">
        <f>IF('Model Availability'!AA16=0,100000000000,7.44*1/('Model Availability IC'!$B$18+'Model Availability IC'!$C$18*'Model Availability IC'!AA52))</f>
        <v>90583.109597947507</v>
      </c>
      <c r="AB51" s="43">
        <f>IF('Model Availability'!AB16=0,100000000000,7.44*1/('Model Availability IC'!$B$18+'Model Availability IC'!$C$18*'Model Availability IC'!AB52))</f>
        <v>90583.109597947507</v>
      </c>
      <c r="AC51" s="43">
        <f>IF('Model Availability'!AC16=0,100000000000,7.44*1/('Model Availability IC'!$B$18+'Model Availability IC'!$C$18*'Model Availability IC'!AC52))</f>
        <v>87208.002040427164</v>
      </c>
      <c r="AD51" s="43">
        <f>IF('Model Availability'!AD16=0,100000000000,7.44*1/('Model Availability IC'!$B$18+'Model Availability IC'!$C$18*'Model Availability IC'!AD52))</f>
        <v>84075.37143425172</v>
      </c>
      <c r="AE51" s="43">
        <f>IF('Model Availability'!AE16=0,100000000000,7.44*1/('Model Availability IC'!$B$18+'Model Availability IC'!$C$18*'Model Availability IC'!AE52))</f>
        <v>48925.764814811257</v>
      </c>
      <c r="AF51" s="43">
        <f>IF('Model Availability'!AF16=0,100000000000,7.44*1/('Model Availability IC'!$B$18+'Model Availability IC'!$C$18*'Model Availability IC'!AF52))</f>
        <v>48925.764814811257</v>
      </c>
      <c r="AG51" s="43">
        <f>IF('Model Availability'!AG16=0,100000000000,7.44*1/('Model Availability IC'!$B$18+'Model Availability IC'!$C$18*'Model Availability IC'!AG52))</f>
        <v>48925.764814811257</v>
      </c>
      <c r="AH51" s="43">
        <f>IF('Model Availability'!AH16=0,100000000000,7.44*1/('Model Availability IC'!$B$18+'Model Availability IC'!$C$18*'Model Availability IC'!AH52))</f>
        <v>48925.764814811257</v>
      </c>
      <c r="AI51" s="43">
        <f>IF('Model Availability'!AI16=0,100000000000,7.44*1/('Model Availability IC'!$B$18+'Model Availability IC'!$C$18*'Model Availability IC'!AI52))</f>
        <v>48925.764814811257</v>
      </c>
      <c r="AJ51" s="43">
        <f>IF('Model Availability'!AJ16=0,100000000000,7.44*1/('Model Availability IC'!$B$18+'Model Availability IC'!$C$18*'Model Availability IC'!AJ52))</f>
        <v>48925.764814811257</v>
      </c>
      <c r="AK51" s="43">
        <f>IF('Model Availability'!AK16=0,100000000000,7.44*1/('Model Availability IC'!$B$18+'Model Availability IC'!$C$18*'Model Availability IC'!AK52))</f>
        <v>48925.764814811257</v>
      </c>
      <c r="AL51" s="43">
        <f>IF('Model Availability'!AL16=0,100000000000,7.44*1/('Model Availability IC'!$B$18+'Model Availability IC'!$C$18*'Model Availability IC'!AL52))</f>
        <v>48925.764814811257</v>
      </c>
      <c r="AM51" s="43">
        <f>IF('Model Availability'!AM16=0,100000000000,7.44*1/('Model Availability IC'!$B$18+'Model Availability IC'!$C$18*'Model Availability IC'!AM52))</f>
        <v>48925.764814811257</v>
      </c>
      <c r="AN51" s="43">
        <f>IF('Model Availability'!AN16=0,100000000000,7.44*1/('Model Availability IC'!$B$18+'Model Availability IC'!$C$18*'Model Availability IC'!AN52))</f>
        <v>48925.764814811257</v>
      </c>
      <c r="AO51" s="43">
        <f>IF('Model Availability'!AO16=0,100000000000,7.44*1/('Model Availability IC'!$B$18+'Model Availability IC'!$C$18*'Model Availability IC'!AO52))</f>
        <v>48925.764814811257</v>
      </c>
      <c r="AP51" s="43">
        <f>IF('Model Availability'!AP16=0,100000000000,7.44*1/('Model Availability IC'!$B$18+'Model Availability IC'!$C$18*'Model Availability IC'!AP52))</f>
        <v>48925.764814811257</v>
      </c>
      <c r="AQ51" s="43">
        <f>IF('Model Availability'!AQ16=0,100000000000,7.44*1/('Model Availability IC'!$B$18+'Model Availability IC'!$C$18*'Model Availability IC'!AQ52))</f>
        <v>48925.764814811257</v>
      </c>
      <c r="AR51" s="43">
        <f>IF('Model Availability'!AR16=0,100000000000,7.44*1/('Model Availability IC'!$B$18+'Model Availability IC'!$C$18*'Model Availability IC'!AR52))</f>
        <v>48925.764814811257</v>
      </c>
      <c r="AS51" s="43">
        <f>IF('Model Availability'!AS16=0,100000000000,7.44*1/('Model Availability IC'!$B$18+'Model Availability IC'!$C$18*'Model Availability IC'!AS52))</f>
        <v>48925.764814811257</v>
      </c>
      <c r="AT51" s="43">
        <f>IF('Model Availability'!AT16=0,100000000000,7.44*1/('Model Availability IC'!$B$18+'Model Availability IC'!$C$18*'Model Availability IC'!AT52))</f>
        <v>48925.764814811257</v>
      </c>
      <c r="AU51" s="43">
        <f>IF('Model Availability'!AU16=0,100000000000,7.44*1/('Model Availability IC'!$B$18+'Model Availability IC'!$C$18*'Model Availability IC'!AU52))</f>
        <v>48925.764814811257</v>
      </c>
      <c r="AV51" s="43">
        <f>IF('Model Availability'!AV16=0,100000000000,7.44*1/('Model Availability IC'!$B$18+'Model Availability IC'!$C$18*'Model Availability IC'!AV52))</f>
        <v>48925.764814811257</v>
      </c>
      <c r="AW51" s="43">
        <f>IF('Model Availability'!AW16=0,100000000000,7.44*1/('Model Availability IC'!$B$18+'Model Availability IC'!$C$18*'Model Availability IC'!AW52))</f>
        <v>48925.764814811257</v>
      </c>
      <c r="AX51" s="43">
        <f>IF('Model Availability'!AX16=0,100000000000,7.44*1/('Model Availability IC'!$B$18+'Model Availability IC'!$C$18*'Model Availability IC'!AX52))</f>
        <v>48925.764814811257</v>
      </c>
      <c r="AY51" s="43">
        <f>IF('Model Availability'!AY16=0,100000000000,7.44*1/('Model Availability IC'!$B$18+'Model Availability IC'!$C$18*'Model Availability IC'!AY52))</f>
        <v>48925.764814811257</v>
      </c>
      <c r="AZ51" s="43">
        <f>IF('Model Availability'!AZ16=0,100000000000,7.44*1/('Model Availability IC'!$B$18+'Model Availability IC'!$C$18*'Model Availability IC'!AZ52))</f>
        <v>48925.764814811257</v>
      </c>
      <c r="BA51" s="43">
        <f>IF('Model Availability'!BA16=0,100000000000,7.44*1/('Model Availability IC'!$B$18+'Model Availability IC'!$C$18*'Model Availability IC'!BA52))</f>
        <v>48925.764814811257</v>
      </c>
      <c r="BB51" s="43">
        <f>IF('Model Availability'!BB16=0,100000000000,7.44*1/('Model Availability IC'!$B$18+'Model Availability IC'!$C$18*'Model Availability IC'!BB52))</f>
        <v>48925.764814811257</v>
      </c>
      <c r="BC51" s="43">
        <f>IF('Model Availability'!BC16=0,100000000000,7.44*1/('Model Availability IC'!$B$18+'Model Availability IC'!$C$18*'Model Availability IC'!BC52))</f>
        <v>48925.764814811257</v>
      </c>
      <c r="BD51" s="43">
        <f>IF('Model Availability'!BD16=0,100000000000,7.44*1/('Model Availability IC'!$B$18+'Model Availability IC'!$C$18*'Model Availability IC'!BD52))</f>
        <v>48925.764814811257</v>
      </c>
      <c r="BE51" s="43">
        <f>IF('Model Availability'!BE16=0,100000000000,7.44*1/('Model Availability IC'!$B$18+'Model Availability IC'!$C$18*'Model Availability IC'!BE52))</f>
        <v>48925.764814811257</v>
      </c>
      <c r="BF51" s="43">
        <f>IF('Model Availability'!BF16=0,100000000000,7.44*1/('Model Availability IC'!$B$18+'Model Availability IC'!$C$18*'Model Availability IC'!BF52))</f>
        <v>48925.764814811257</v>
      </c>
      <c r="BG51" s="43">
        <f>IF('Model Availability'!BG16=0,100000000000,7.44*1/('Model Availability IC'!$B$18+'Model Availability IC'!$C$18*'Model Availability IC'!BG52))</f>
        <v>48925.764814811257</v>
      </c>
      <c r="BH51" s="43">
        <f>IF('Model Availability'!BH16=0,100000000000,7.44*1/('Model Availability IC'!$B$18+'Model Availability IC'!$C$18*'Model Availability IC'!BH52))</f>
        <v>48925.764814811257</v>
      </c>
      <c r="BI51" s="43">
        <f>IF('Model Availability'!BI16=0,100000000000,7.44*1/('Model Availability IC'!$B$18+'Model Availability IC'!$C$18*'Model Availability IC'!BI52))</f>
        <v>48925.764814811257</v>
      </c>
      <c r="BJ51" s="43">
        <f>IF('Model Availability'!BJ16=0,100000000000,7.44*1/('Model Availability IC'!$B$18+'Model Availability IC'!$C$18*'Model Availability IC'!BJ52))</f>
        <v>48925.764814811257</v>
      </c>
      <c r="BK51" s="43">
        <f>IF('Model Availability'!BK16=0,100000000000,7.44*1/('Model Availability IC'!$B$18+'Model Availability IC'!$C$18*'Model Availability IC'!BK52))</f>
        <v>48925.764814811257</v>
      </c>
      <c r="BL51" s="43">
        <f>IF('Model Availability'!BL16=0,100000000000,7.44*1/('Model Availability IC'!$B$18+'Model Availability IC'!$C$18*'Model Availability IC'!BL52))</f>
        <v>48925.764814811257</v>
      </c>
      <c r="BM51" s="43">
        <f>IF('Model Availability'!BM16=0,100000000000,7.44*1/('Model Availability IC'!$B$18+'Model Availability IC'!$C$18*'Model Availability IC'!BM52))</f>
        <v>48925.764814811257</v>
      </c>
      <c r="BN51" s="43">
        <f>IF('Model Availability'!BN16=0,100000000000,7.44*1/('Model Availability IC'!$B$18+'Model Availability IC'!$C$18*'Model Availability IC'!BN52))</f>
        <v>48925.764814811257</v>
      </c>
      <c r="BP51" s="10" t="s">
        <v>12</v>
      </c>
      <c r="BQ51" s="43">
        <f t="shared" si="354"/>
        <v>100000000000</v>
      </c>
      <c r="BR51" s="43">
        <f t="shared" si="354"/>
        <v>100000000000</v>
      </c>
      <c r="BS51" s="43">
        <f t="shared" si="354"/>
        <v>100000000000</v>
      </c>
      <c r="BT51" s="43">
        <f t="shared" si="354"/>
        <v>100000000000</v>
      </c>
      <c r="BU51" s="43">
        <f t="shared" si="354"/>
        <v>100000000000</v>
      </c>
      <c r="BV51" s="43">
        <f t="shared" si="354"/>
        <v>100000000000</v>
      </c>
      <c r="BW51" s="43">
        <f t="shared" si="354"/>
        <v>100000000000</v>
      </c>
      <c r="BX51" s="43">
        <f t="shared" si="354"/>
        <v>100000000000</v>
      </c>
      <c r="BY51" s="43">
        <f t="shared" si="354"/>
        <v>100000000000</v>
      </c>
      <c r="BZ51" s="43">
        <f t="shared" si="354"/>
        <v>100000000000</v>
      </c>
      <c r="CA51" s="43">
        <f t="shared" si="355"/>
        <v>100000000000</v>
      </c>
      <c r="CB51" s="43">
        <f t="shared" si="355"/>
        <v>100000000000</v>
      </c>
      <c r="CC51" s="43">
        <f t="shared" si="355"/>
        <v>100000000000</v>
      </c>
      <c r="CD51" s="43">
        <f t="shared" si="355"/>
        <v>100000000000</v>
      </c>
      <c r="CE51" s="43">
        <f t="shared" si="355"/>
        <v>100000000000</v>
      </c>
      <c r="CF51" s="43">
        <f t="shared" si="355"/>
        <v>100000000000</v>
      </c>
      <c r="CG51" s="43">
        <f t="shared" si="355"/>
        <v>100000000000</v>
      </c>
      <c r="CH51" s="43">
        <f t="shared" si="355"/>
        <v>100000000000</v>
      </c>
      <c r="CI51" s="43">
        <f t="shared" si="355"/>
        <v>100000000000</v>
      </c>
      <c r="CJ51" s="43">
        <f t="shared" si="355"/>
        <v>100000000000</v>
      </c>
      <c r="CK51" s="43">
        <f t="shared" si="356"/>
        <v>100000000000</v>
      </c>
      <c r="CL51" s="43">
        <f t="shared" si="356"/>
        <v>100000000000</v>
      </c>
      <c r="CM51" s="43">
        <f t="shared" si="356"/>
        <v>100000000000</v>
      </c>
      <c r="CN51" s="43">
        <f t="shared" si="356"/>
        <v>100000000000</v>
      </c>
      <c r="CO51" s="43">
        <f t="shared" si="356"/>
        <v>100000000000</v>
      </c>
      <c r="CP51" s="43">
        <f t="shared" si="356"/>
        <v>90583.109597947507</v>
      </c>
      <c r="CQ51" s="43">
        <f t="shared" si="356"/>
        <v>90583.109597947507</v>
      </c>
      <c r="CR51" s="43">
        <f t="shared" si="356"/>
        <v>87208.002040427164</v>
      </c>
      <c r="CS51" s="43">
        <f t="shared" si="356"/>
        <v>84075.37143425172</v>
      </c>
      <c r="CT51" s="43">
        <f t="shared" si="356"/>
        <v>48925.764814811257</v>
      </c>
      <c r="CU51" s="43">
        <f t="shared" si="357"/>
        <v>48925.764814811257</v>
      </c>
      <c r="CV51" s="43">
        <f t="shared" si="357"/>
        <v>48925.764814811257</v>
      </c>
      <c r="CW51" s="43">
        <f t="shared" si="357"/>
        <v>48925.764814811257</v>
      </c>
      <c r="CX51" s="43">
        <f t="shared" si="357"/>
        <v>48925.764814811257</v>
      </c>
      <c r="CY51" s="43">
        <f t="shared" si="357"/>
        <v>48925.764814811257</v>
      </c>
      <c r="CZ51" s="43">
        <f t="shared" si="357"/>
        <v>48925.764814811257</v>
      </c>
      <c r="DA51" s="43">
        <f t="shared" si="357"/>
        <v>48925.764814811257</v>
      </c>
      <c r="DB51" s="43">
        <f t="shared" si="357"/>
        <v>48925.764814811257</v>
      </c>
      <c r="DC51" s="43">
        <f t="shared" si="357"/>
        <v>48925.764814811257</v>
      </c>
      <c r="DD51" s="43">
        <f t="shared" si="357"/>
        <v>48925.764814811257</v>
      </c>
      <c r="DE51" s="43">
        <f t="shared" si="358"/>
        <v>48925.764814811257</v>
      </c>
      <c r="DF51" s="43">
        <f t="shared" si="358"/>
        <v>48925.764814811257</v>
      </c>
      <c r="DG51" s="43">
        <f t="shared" si="358"/>
        <v>48925.764814811257</v>
      </c>
      <c r="DH51" s="43">
        <f t="shared" si="358"/>
        <v>48925.764814811257</v>
      </c>
      <c r="DI51" s="43">
        <f t="shared" si="358"/>
        <v>48925.764814811257</v>
      </c>
      <c r="DJ51" s="43">
        <f t="shared" si="358"/>
        <v>48925.764814811257</v>
      </c>
      <c r="DK51" s="43">
        <f t="shared" si="358"/>
        <v>48925.764814811257</v>
      </c>
      <c r="DL51" s="43">
        <f t="shared" si="358"/>
        <v>48925.764814811257</v>
      </c>
      <c r="DM51" s="43">
        <f t="shared" si="358"/>
        <v>48925.764814811257</v>
      </c>
      <c r="DN51" s="43">
        <f t="shared" si="358"/>
        <v>48925.764814811257</v>
      </c>
      <c r="DO51" s="43">
        <f t="shared" si="359"/>
        <v>48925.764814811257</v>
      </c>
      <c r="DP51" s="43">
        <f t="shared" si="359"/>
        <v>48925.764814811257</v>
      </c>
      <c r="DQ51" s="43">
        <f t="shared" si="359"/>
        <v>48925.764814811257</v>
      </c>
      <c r="DR51" s="43">
        <f t="shared" si="359"/>
        <v>48925.764814811257</v>
      </c>
      <c r="DS51" s="43">
        <f t="shared" si="359"/>
        <v>48925.764814811257</v>
      </c>
      <c r="DT51" s="43">
        <f t="shared" si="359"/>
        <v>48925.764814811257</v>
      </c>
      <c r="DU51" s="43">
        <f t="shared" si="359"/>
        <v>48925.764814811257</v>
      </c>
      <c r="DV51" s="43">
        <f t="shared" si="359"/>
        <v>48925.764814811257</v>
      </c>
      <c r="DW51" s="43">
        <f t="shared" si="359"/>
        <v>48925.764814811257</v>
      </c>
      <c r="DX51" s="43">
        <f t="shared" si="359"/>
        <v>48925.764814811257</v>
      </c>
      <c r="DY51" s="43">
        <f t="shared" si="360"/>
        <v>48925.764814811257</v>
      </c>
      <c r="DZ51" s="43">
        <f t="shared" si="360"/>
        <v>48925.764814811257</v>
      </c>
      <c r="EA51" s="43">
        <f t="shared" si="360"/>
        <v>48925.764814811257</v>
      </c>
      <c r="EB51" s="43">
        <f t="shared" si="360"/>
        <v>48925.764814811257</v>
      </c>
      <c r="EC51" s="43">
        <f t="shared" si="360"/>
        <v>48925.764814811257</v>
      </c>
      <c r="ED51" s="43" t="str">
        <f t="shared" si="75"/>
        <v/>
      </c>
    </row>
    <row r="52" spans="1:134" x14ac:dyDescent="0.25">
      <c r="A52" s="1" t="s">
        <v>84</v>
      </c>
      <c r="B52" s="43"/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43"/>
      <c r="AE52" s="43"/>
      <c r="AF52" s="43"/>
      <c r="AG52" s="43"/>
      <c r="AH52" s="43"/>
      <c r="AI52" s="43"/>
      <c r="AJ52" s="43"/>
      <c r="AK52" s="43"/>
      <c r="AL52" s="43"/>
      <c r="AM52" s="43"/>
      <c r="AN52" s="43"/>
      <c r="AO52" s="43"/>
      <c r="AP52" s="43"/>
      <c r="AQ52" s="43"/>
      <c r="AR52" s="43"/>
      <c r="AS52" s="43"/>
      <c r="AT52" s="43"/>
      <c r="AU52" s="43"/>
      <c r="AV52" s="43"/>
      <c r="AW52" s="43"/>
      <c r="AX52" s="43"/>
      <c r="AY52" s="43"/>
      <c r="AZ52" s="43"/>
      <c r="BA52" s="43"/>
      <c r="BB52" s="43"/>
      <c r="BC52" s="43"/>
      <c r="BD52" s="43"/>
      <c r="BE52" s="43"/>
      <c r="BF52" s="43"/>
      <c r="BG52" s="43"/>
      <c r="BH52" s="43"/>
      <c r="BI52" s="43"/>
      <c r="BJ52" s="43"/>
      <c r="BK52" s="43"/>
      <c r="BL52" s="43"/>
      <c r="BM52" s="43"/>
      <c r="BN52" s="43"/>
      <c r="BP52" s="9" t="s">
        <v>84</v>
      </c>
      <c r="BQ52" s="43">
        <f>IF(B52="",0,B52)</f>
        <v>0</v>
      </c>
      <c r="BR52" s="43">
        <f t="shared" ref="BR52" si="364">IF(C52="",0,C52)</f>
        <v>0</v>
      </c>
      <c r="BS52" s="43">
        <f t="shared" ref="BS52" si="365">IF(D52="",0,D52)</f>
        <v>0</v>
      </c>
      <c r="BT52" s="43">
        <f t="shared" ref="BT52" si="366">IF(E52="",0,E52)</f>
        <v>0</v>
      </c>
      <c r="BU52" s="43">
        <f t="shared" ref="BU52" si="367">IF(F52="",0,F52)</f>
        <v>0</v>
      </c>
      <c r="BV52" s="43">
        <f t="shared" ref="BV52" si="368">IF(G52="",0,G52)</f>
        <v>0</v>
      </c>
      <c r="BW52" s="43">
        <f t="shared" ref="BW52" si="369">IF(H52="",0,H52)</f>
        <v>0</v>
      </c>
      <c r="BX52" s="43">
        <f t="shared" ref="BX52" si="370">IF(I52="",0,I52)</f>
        <v>0</v>
      </c>
      <c r="BY52" s="43">
        <f t="shared" ref="BY52" si="371">IF(J52="",0,J52)</f>
        <v>0</v>
      </c>
      <c r="BZ52" s="43">
        <f t="shared" ref="BZ52" si="372">IF(K52="",0,K52)</f>
        <v>0</v>
      </c>
      <c r="CA52" s="43">
        <f t="shared" ref="CA52" si="373">IF(L52="",0,L52)</f>
        <v>0</v>
      </c>
      <c r="CB52" s="43">
        <f t="shared" ref="CB52" si="374">IF(M52="",0,M52)</f>
        <v>0</v>
      </c>
      <c r="CC52" s="43">
        <f t="shared" ref="CC52" si="375">IF(N52="",0,N52)</f>
        <v>0</v>
      </c>
      <c r="CD52" s="43">
        <f t="shared" ref="CD52" si="376">IF(O52="",0,O52)</f>
        <v>0</v>
      </c>
      <c r="CE52" s="43">
        <f t="shared" ref="CE52" si="377">IF(P52="",0,P52)</f>
        <v>0</v>
      </c>
      <c r="CF52" s="43">
        <f t="shared" ref="CF52" si="378">IF(Q52="",0,Q52)</f>
        <v>0</v>
      </c>
      <c r="CG52" s="43">
        <f t="shared" ref="CG52" si="379">IF(R52="",0,R52)</f>
        <v>0</v>
      </c>
      <c r="CH52" s="43">
        <f t="shared" ref="CH52" si="380">IF(S52="",0,S52)</f>
        <v>0</v>
      </c>
      <c r="CI52" s="43">
        <f t="shared" ref="CI52" si="381">IF(T52="",0,T52)</f>
        <v>0</v>
      </c>
      <c r="CJ52" s="43">
        <f t="shared" ref="CJ52" si="382">IF(U52="",0,U52)</f>
        <v>0</v>
      </c>
      <c r="CK52" s="43">
        <f t="shared" ref="CK52" si="383">IF(V52="",0,V52)</f>
        <v>0</v>
      </c>
      <c r="CL52" s="43">
        <f t="shared" ref="CL52" si="384">IF(W52="",0,W52)</f>
        <v>0</v>
      </c>
      <c r="CM52" s="43">
        <f t="shared" ref="CM52" si="385">IF(X52="",0,X52)</f>
        <v>0</v>
      </c>
      <c r="CN52" s="43">
        <f t="shared" ref="CN52" si="386">IF(Y52="",0,Y52)</f>
        <v>0</v>
      </c>
      <c r="CO52" s="43">
        <f t="shared" ref="CO52" si="387">IF(Z52="",0,Z52)</f>
        <v>0</v>
      </c>
      <c r="CP52" s="43">
        <f t="shared" ref="CP52" si="388">IF(AA52="",0,AA52)</f>
        <v>0</v>
      </c>
      <c r="CQ52" s="43">
        <f t="shared" ref="CQ52" si="389">IF(AB52="",0,AB52)</f>
        <v>0</v>
      </c>
      <c r="CR52" s="43">
        <f t="shared" ref="CR52" si="390">IF(AC52="",0,AC52)</f>
        <v>0</v>
      </c>
      <c r="CS52" s="43">
        <f t="shared" ref="CS52" si="391">IF(AD52="",0,AD52)</f>
        <v>0</v>
      </c>
      <c r="CT52" s="43">
        <f t="shared" ref="CT52" si="392">IF(AE52="",0,AE52)</f>
        <v>0</v>
      </c>
      <c r="CU52" s="43">
        <f t="shared" ref="CU52" si="393">IF(AF52="",0,AF52)</f>
        <v>0</v>
      </c>
      <c r="CV52" s="43">
        <f t="shared" ref="CV52" si="394">IF(AG52="",0,AG52)</f>
        <v>0</v>
      </c>
      <c r="CW52" s="43">
        <f t="shared" ref="CW52" si="395">IF(AH52="",0,AH52)</f>
        <v>0</v>
      </c>
      <c r="CX52" s="43">
        <f t="shared" ref="CX52" si="396">IF(AI52="",0,AI52)</f>
        <v>0</v>
      </c>
      <c r="CY52" s="43">
        <f t="shared" ref="CY52" si="397">IF(AJ52="",0,AJ52)</f>
        <v>0</v>
      </c>
      <c r="CZ52" s="43">
        <f t="shared" ref="CZ52" si="398">IF(AK52="",0,AK52)</f>
        <v>0</v>
      </c>
      <c r="DA52" s="43">
        <f t="shared" ref="DA52" si="399">IF(AL52="",0,AL52)</f>
        <v>0</v>
      </c>
      <c r="DB52" s="43">
        <f t="shared" ref="DB52" si="400">IF(AM52="",0,AM52)</f>
        <v>0</v>
      </c>
      <c r="DC52" s="43">
        <f t="shared" ref="DC52" si="401">IF(AN52="",0,AN52)</f>
        <v>0</v>
      </c>
      <c r="DD52" s="43">
        <f t="shared" ref="DD52" si="402">IF(AO52="",0,AO52)</f>
        <v>0</v>
      </c>
      <c r="DE52" s="43">
        <f t="shared" ref="DE52" si="403">IF(AP52="",0,AP52)</f>
        <v>0</v>
      </c>
      <c r="DF52" s="43">
        <f t="shared" ref="DF52" si="404">IF(AQ52="",0,AQ52)</f>
        <v>0</v>
      </c>
      <c r="DG52" s="43">
        <f t="shared" ref="DG52" si="405">IF(AR52="",0,AR52)</f>
        <v>0</v>
      </c>
      <c r="DH52" s="43">
        <f t="shared" ref="DH52" si="406">IF(AS52="",0,AS52)</f>
        <v>0</v>
      </c>
      <c r="DI52" s="43">
        <f t="shared" ref="DI52" si="407">IF(AT52="",0,AT52)</f>
        <v>0</v>
      </c>
      <c r="DJ52" s="43">
        <f t="shared" ref="DJ52" si="408">IF(AU52="",0,AU52)</f>
        <v>0</v>
      </c>
      <c r="DK52" s="43">
        <f t="shared" ref="DK52" si="409">IF(AV52="",0,AV52)</f>
        <v>0</v>
      </c>
      <c r="DL52" s="43">
        <f t="shared" ref="DL52" si="410">IF(AW52="",0,AW52)</f>
        <v>0</v>
      </c>
      <c r="DM52" s="43">
        <f t="shared" ref="DM52" si="411">IF(AX52="",0,AX52)</f>
        <v>0</v>
      </c>
      <c r="DN52" s="43">
        <f t="shared" ref="DN52" si="412">IF(AY52="",0,AY52)</f>
        <v>0</v>
      </c>
      <c r="DO52" s="43">
        <f t="shared" ref="DO52" si="413">IF(AZ52="",0,AZ52)</f>
        <v>0</v>
      </c>
      <c r="DP52" s="43">
        <f t="shared" ref="DP52" si="414">IF(BA52="",0,BA52)</f>
        <v>0</v>
      </c>
      <c r="DQ52" s="43">
        <f t="shared" ref="DQ52" si="415">IF(BB52="",0,BB52)</f>
        <v>0</v>
      </c>
      <c r="DR52" s="43">
        <f t="shared" ref="DR52" si="416">IF(BC52="",0,BC52)</f>
        <v>0</v>
      </c>
      <c r="DS52" s="43">
        <f t="shared" ref="DS52" si="417">IF(BD52="",0,BD52)</f>
        <v>0</v>
      </c>
      <c r="DT52" s="43">
        <f t="shared" ref="DT52" si="418">IF(BE52="",0,BE52)</f>
        <v>0</v>
      </c>
      <c r="DU52" s="43">
        <f t="shared" ref="DU52" si="419">IF(BF52="",0,BF52)</f>
        <v>0</v>
      </c>
      <c r="DV52" s="43">
        <f t="shared" ref="DV52" si="420">IF(BG52="",0,BG52)</f>
        <v>0</v>
      </c>
      <c r="DW52" s="43">
        <f t="shared" ref="DW52" si="421">IF(BH52="",0,BH52)</f>
        <v>0</v>
      </c>
      <c r="DX52" s="43">
        <f t="shared" ref="DX52" si="422">IF(BI52="",0,BI52)</f>
        <v>0</v>
      </c>
      <c r="DY52" s="43">
        <f t="shared" ref="DY52" si="423">IF(BJ52="",0,BJ52)</f>
        <v>0</v>
      </c>
      <c r="DZ52" s="43">
        <f t="shared" ref="DZ52" si="424">IF(BK52="",0,BK52)</f>
        <v>0</v>
      </c>
      <c r="EA52" s="43">
        <f t="shared" ref="EA52" si="425">IF(BL52="",0,BL52)</f>
        <v>0</v>
      </c>
      <c r="EB52" s="43">
        <f t="shared" ref="EB52" si="426">IF(BM52="",0,BM52)</f>
        <v>0</v>
      </c>
      <c r="EC52" s="43">
        <f t="shared" ref="EC52" si="427">IF(BN52="",0,BN52)</f>
        <v>0</v>
      </c>
      <c r="ED52" s="43" t="str">
        <f t="shared" ref="ED52" si="428">IF(BO52="","",BO52)</f>
        <v/>
      </c>
    </row>
    <row r="53" spans="1:134" x14ac:dyDescent="0.25">
      <c r="A53" s="1" t="s">
        <v>85</v>
      </c>
      <c r="B53" s="43">
        <f>IF('Model Availability'!B12=0,100000000000,7.44*1/('Model Availability IC'!$B$20+'Model Availability IC'!$C$20*'Model Availability IC'!B54))</f>
        <v>100000000000</v>
      </c>
      <c r="C53" s="43">
        <f>IF('Model Availability'!C12=0,100000000000,7.44*1/('Model Availability IC'!$B$20+'Model Availability IC'!$C$20*'Model Availability IC'!C54))</f>
        <v>100000000000</v>
      </c>
      <c r="D53" s="43">
        <f>IF('Model Availability'!D12=0,100000000000,7.44*1/('Model Availability IC'!$B$20+'Model Availability IC'!$C$20*'Model Availability IC'!D54))</f>
        <v>100000000000</v>
      </c>
      <c r="E53" s="43">
        <f>IF('Model Availability'!E12=0,100000000000,7.44*1/('Model Availability IC'!$B$20+'Model Availability IC'!$C$20*'Model Availability IC'!E54))</f>
        <v>100000000000</v>
      </c>
      <c r="F53" s="43">
        <f>IF('Model Availability'!F12=0,100000000000,7.44*1/('Model Availability IC'!$B$20+'Model Availability IC'!$C$20*'Model Availability IC'!F54))</f>
        <v>100000000000</v>
      </c>
      <c r="G53" s="43">
        <f>IF('Model Availability'!G12=0,100000000000,7.44*1/('Model Availability IC'!$B$20+'Model Availability IC'!$C$20*'Model Availability IC'!G54))</f>
        <v>100000000000</v>
      </c>
      <c r="H53" s="43">
        <f>IF('Model Availability'!H12=0,100000000000,7.44*1/('Model Availability IC'!$B$20+'Model Availability IC'!$C$20*'Model Availability IC'!H54))</f>
        <v>100000000000</v>
      </c>
      <c r="I53" s="43">
        <f>IF('Model Availability'!I12=0,100000000000,7.44*1/('Model Availability IC'!$B$20+'Model Availability IC'!$C$20*'Model Availability IC'!I54))</f>
        <v>100000000000</v>
      </c>
      <c r="J53" s="43">
        <f>IF('Model Availability'!J12=0,100000000000,7.44*1/('Model Availability IC'!$B$20+'Model Availability IC'!$C$20*'Model Availability IC'!J54))</f>
        <v>100000000000</v>
      </c>
      <c r="K53" s="43">
        <f>IF('Model Availability'!K12=0,100000000000,7.44*1/('Model Availability IC'!$B$20+'Model Availability IC'!$C$20*'Model Availability IC'!K54))</f>
        <v>100000000000</v>
      </c>
      <c r="L53" s="43">
        <f>IF('Model Availability'!L12=0,100000000000,7.44*1/('Model Availability IC'!$B$20+'Model Availability IC'!$C$20*'Model Availability IC'!L54))</f>
        <v>100000000000</v>
      </c>
      <c r="M53" s="43">
        <f>IF('Model Availability'!M12=0,100000000000,7.44*1/('Model Availability IC'!$B$20+'Model Availability IC'!$C$20*'Model Availability IC'!M54))</f>
        <v>100000000000</v>
      </c>
      <c r="N53" s="43">
        <f>IF('Model Availability'!N12=0,100000000000,7.44*1/('Model Availability IC'!$B$20+'Model Availability IC'!$C$20*'Model Availability IC'!N54))</f>
        <v>100000000000</v>
      </c>
      <c r="O53" s="43">
        <f>IF('Model Availability'!O12=0,100000000000,7.44*1/('Model Availability IC'!$B$20+'Model Availability IC'!$C$20*'Model Availability IC'!O54))</f>
        <v>100000000000</v>
      </c>
      <c r="P53" s="43">
        <f>IF('Model Availability'!P12=0,100000000000,7.44*1/('Model Availability IC'!$B$20+'Model Availability IC'!$C$20*'Model Availability IC'!P54))</f>
        <v>100000000000</v>
      </c>
      <c r="Q53" s="43">
        <f>IF('Model Availability'!Q12=0,100000000000,7.44*1/('Model Availability IC'!$B$20+'Model Availability IC'!$C$20*'Model Availability IC'!Q54))</f>
        <v>100000000000</v>
      </c>
      <c r="R53" s="43">
        <f>IF('Model Availability'!R12=0,100000000000,7.44*1/('Model Availability IC'!$B$20+'Model Availability IC'!$C$20*'Model Availability IC'!R54))</f>
        <v>100000000000</v>
      </c>
      <c r="S53" s="43">
        <f>IF('Model Availability'!S12=0,100000000000,7.44*1/('Model Availability IC'!$B$20+'Model Availability IC'!$C$20*'Model Availability IC'!S54))</f>
        <v>100000000000</v>
      </c>
      <c r="T53" s="43">
        <f>IF('Model Availability'!T12=0,100000000000,7.44*1/('Model Availability IC'!$B$20+'Model Availability IC'!$C$20*'Model Availability IC'!T54))</f>
        <v>100000000000</v>
      </c>
      <c r="U53" s="43">
        <f>IF('Model Availability'!U12=0,100000000000,7.44*1/('Model Availability IC'!$B$20+'Model Availability IC'!$C$20*'Model Availability IC'!U54))</f>
        <v>100000000000</v>
      </c>
      <c r="V53" s="43">
        <f>IF('Model Availability'!V12=0,100000000000,7.44*1/('Model Availability IC'!$B$20+'Model Availability IC'!$C$20*'Model Availability IC'!V54))</f>
        <v>100000000000</v>
      </c>
      <c r="W53" s="43">
        <f>IF('Model Availability'!W12=0,100000000000,7.44*1/('Model Availability IC'!$B$20+'Model Availability IC'!$C$20*'Model Availability IC'!W54))</f>
        <v>100000000000</v>
      </c>
      <c r="X53" s="43">
        <f>IF('Model Availability'!X12=0,100000000000,7.44*1/('Model Availability IC'!$B$20+'Model Availability IC'!$C$20*'Model Availability IC'!X54))</f>
        <v>100000000000</v>
      </c>
      <c r="Y53" s="43">
        <f>IF('Model Availability'!Y12=0,100000000000,7.44*1/('Model Availability IC'!$B$20+'Model Availability IC'!$C$20*'Model Availability IC'!Y54))</f>
        <v>100000000000</v>
      </c>
      <c r="Z53" s="43">
        <f>IF('Model Availability'!Z12=0,100000000000,7.44*1/('Model Availability IC'!$B$20+'Model Availability IC'!$C$20*'Model Availability IC'!Z54))</f>
        <v>100000000000</v>
      </c>
      <c r="AA53" s="43">
        <f>IF('Model Availability'!AA12=0,100000000000,7.44*1/('Model Availability IC'!$B$20+'Model Availability IC'!$C$20*'Model Availability IC'!AA54))</f>
        <v>100000000000</v>
      </c>
      <c r="AB53" s="43">
        <f>IF('Model Availability'!AB12=0,100000000000,7.44*1/('Model Availability IC'!$B$20+'Model Availability IC'!$C$20*'Model Availability IC'!AB54))</f>
        <v>100000000000</v>
      </c>
      <c r="AC53" s="43">
        <f>IF('Model Availability'!AC12=0,100000000000,7.44*1/('Model Availability IC'!$B$20+'Model Availability IC'!$C$20*'Model Availability IC'!AC54))</f>
        <v>57684.101819649048</v>
      </c>
      <c r="AD53" s="43">
        <f>IF('Model Availability'!AD12=0,100000000000,7.44*1/('Model Availability IC'!$B$20+'Model Availability IC'!$C$20*'Model Availability IC'!AD54))</f>
        <v>41186.30491942884</v>
      </c>
      <c r="AE53" s="43">
        <f>IF('Model Availability'!AE12=0,100000000000,7.44*1/('Model Availability IC'!$B$20+'Model Availability IC'!$C$20*'Model Availability IC'!AE54))</f>
        <v>29816.26869825941</v>
      </c>
      <c r="AF53" s="43">
        <f>IF('Model Availability'!AF12=0,100000000000,7.44*1/('Model Availability IC'!$B$20+'Model Availability IC'!$C$20*'Model Availability IC'!AF54))</f>
        <v>29816.26869825941</v>
      </c>
      <c r="AG53" s="43">
        <f>IF('Model Availability'!AG12=0,100000000000,7.44*1/('Model Availability IC'!$B$20+'Model Availability IC'!$C$20*'Model Availability IC'!AG54))</f>
        <v>29816.26869825941</v>
      </c>
      <c r="AH53" s="43">
        <f>IF('Model Availability'!AH12=0,100000000000,7.44*1/('Model Availability IC'!$B$20+'Model Availability IC'!$C$20*'Model Availability IC'!AH54))</f>
        <v>29816.26869825941</v>
      </c>
      <c r="AI53" s="43">
        <f>IF('Model Availability'!AI12=0,100000000000,7.44*1/('Model Availability IC'!$B$20+'Model Availability IC'!$C$20*'Model Availability IC'!AI54))</f>
        <v>29816.26869825941</v>
      </c>
      <c r="AJ53" s="43">
        <f>IF('Model Availability'!AJ12=0,100000000000,7.44*1/('Model Availability IC'!$B$20+'Model Availability IC'!$C$20*'Model Availability IC'!AJ54))</f>
        <v>29816.26869825941</v>
      </c>
      <c r="AK53" s="43">
        <f>IF('Model Availability'!AK12=0,100000000000,7.44*1/('Model Availability IC'!$B$20+'Model Availability IC'!$C$20*'Model Availability IC'!AK54))</f>
        <v>29816.26869825941</v>
      </c>
      <c r="AL53" s="43">
        <f>IF('Model Availability'!AL12=0,100000000000,7.44*1/('Model Availability IC'!$B$20+'Model Availability IC'!$C$20*'Model Availability IC'!AL54))</f>
        <v>29816.26869825941</v>
      </c>
      <c r="AM53" s="43">
        <f>IF('Model Availability'!AM12=0,100000000000,7.44*1/('Model Availability IC'!$B$20+'Model Availability IC'!$C$20*'Model Availability IC'!AM54))</f>
        <v>29816.26869825941</v>
      </c>
      <c r="AN53" s="43">
        <f>IF('Model Availability'!AN12=0,100000000000,7.44*1/('Model Availability IC'!$B$20+'Model Availability IC'!$C$20*'Model Availability IC'!AN54))</f>
        <v>29816.26869825941</v>
      </c>
      <c r="AO53" s="43">
        <f>IF('Model Availability'!AO12=0,100000000000,7.44*1/('Model Availability IC'!$B$20+'Model Availability IC'!$C$20*'Model Availability IC'!AO54))</f>
        <v>29816.26869825941</v>
      </c>
      <c r="AP53" s="43">
        <f>IF('Model Availability'!AP12=0,100000000000,7.44*1/('Model Availability IC'!$B$20+'Model Availability IC'!$C$20*'Model Availability IC'!AP54))</f>
        <v>29816.26869825941</v>
      </c>
      <c r="AQ53" s="43">
        <f>IF('Model Availability'!AQ12=0,100000000000,7.44*1/('Model Availability IC'!$B$20+'Model Availability IC'!$C$20*'Model Availability IC'!AQ54))</f>
        <v>29816.26869825941</v>
      </c>
      <c r="AR53" s="43">
        <f>IF('Model Availability'!AR12=0,100000000000,7.44*1/('Model Availability IC'!$B$20+'Model Availability IC'!$C$20*'Model Availability IC'!AR54))</f>
        <v>29816.26869825941</v>
      </c>
      <c r="AS53" s="43">
        <f>IF('Model Availability'!AS12=0,100000000000,7.44*1/('Model Availability IC'!$B$20+'Model Availability IC'!$C$20*'Model Availability IC'!AS54))</f>
        <v>29816.26869825941</v>
      </c>
      <c r="AT53" s="43">
        <f>IF('Model Availability'!AT12=0,100000000000,7.44*1/('Model Availability IC'!$B$20+'Model Availability IC'!$C$20*'Model Availability IC'!AT54))</f>
        <v>29816.26869825941</v>
      </c>
      <c r="AU53" s="43">
        <f>IF('Model Availability'!AU12=0,100000000000,7.44*1/('Model Availability IC'!$B$20+'Model Availability IC'!$C$20*'Model Availability IC'!AU54))</f>
        <v>29816.26869825941</v>
      </c>
      <c r="AV53" s="43">
        <f>IF('Model Availability'!AV12=0,100000000000,7.44*1/('Model Availability IC'!$B$20+'Model Availability IC'!$C$20*'Model Availability IC'!AV54))</f>
        <v>29816.26869825941</v>
      </c>
      <c r="AW53" s="43">
        <f>IF('Model Availability'!AW12=0,100000000000,7.44*1/('Model Availability IC'!$B$20+'Model Availability IC'!$C$20*'Model Availability IC'!AW54))</f>
        <v>29816.26869825941</v>
      </c>
      <c r="AX53" s="43">
        <f>IF('Model Availability'!AX12=0,100000000000,7.44*1/('Model Availability IC'!$B$20+'Model Availability IC'!$C$20*'Model Availability IC'!AX54))</f>
        <v>29816.26869825941</v>
      </c>
      <c r="AY53" s="43">
        <f>IF('Model Availability'!AY12=0,100000000000,7.44*1/('Model Availability IC'!$B$20+'Model Availability IC'!$C$20*'Model Availability IC'!AY54))</f>
        <v>29816.26869825941</v>
      </c>
      <c r="AZ53" s="43">
        <f>IF('Model Availability'!AZ12=0,100000000000,7.44*1/('Model Availability IC'!$B$20+'Model Availability IC'!$C$20*'Model Availability IC'!AZ54))</f>
        <v>29816.26869825941</v>
      </c>
      <c r="BA53" s="43">
        <f>IF('Model Availability'!BA12=0,100000000000,7.44*1/('Model Availability IC'!$B$20+'Model Availability IC'!$C$20*'Model Availability IC'!BA54))</f>
        <v>29816.26869825941</v>
      </c>
      <c r="BB53" s="43">
        <f>IF('Model Availability'!BB12=0,100000000000,7.44*1/('Model Availability IC'!$B$20+'Model Availability IC'!$C$20*'Model Availability IC'!BB54))</f>
        <v>29816.26869825941</v>
      </c>
      <c r="BC53" s="43">
        <f>IF('Model Availability'!BC12=0,100000000000,7.44*1/('Model Availability IC'!$B$20+'Model Availability IC'!$C$20*'Model Availability IC'!BC54))</f>
        <v>29816.26869825941</v>
      </c>
      <c r="BD53" s="43">
        <f>IF('Model Availability'!BD12=0,100000000000,7.44*1/('Model Availability IC'!$B$20+'Model Availability IC'!$C$20*'Model Availability IC'!BD54))</f>
        <v>29816.26869825941</v>
      </c>
      <c r="BE53" s="43">
        <f>IF('Model Availability'!BE12=0,100000000000,7.44*1/('Model Availability IC'!$B$20+'Model Availability IC'!$C$20*'Model Availability IC'!BE54))</f>
        <v>29816.26869825941</v>
      </c>
      <c r="BF53" s="43">
        <f>IF('Model Availability'!BF12=0,100000000000,7.44*1/('Model Availability IC'!$B$20+'Model Availability IC'!$C$20*'Model Availability IC'!BF54))</f>
        <v>29816.26869825941</v>
      </c>
      <c r="BG53" s="43">
        <f>IF('Model Availability'!BG12=0,100000000000,7.44*1/('Model Availability IC'!$B$20+'Model Availability IC'!$C$20*'Model Availability IC'!BG54))</f>
        <v>29816.26869825941</v>
      </c>
      <c r="BH53" s="43">
        <f>IF('Model Availability'!BH12=0,100000000000,7.44*1/('Model Availability IC'!$B$20+'Model Availability IC'!$C$20*'Model Availability IC'!BH54))</f>
        <v>29816.26869825941</v>
      </c>
      <c r="BI53" s="43">
        <f>IF('Model Availability'!BI12=0,100000000000,7.44*1/('Model Availability IC'!$B$20+'Model Availability IC'!$C$20*'Model Availability IC'!BI54))</f>
        <v>29816.26869825941</v>
      </c>
      <c r="BJ53" s="43">
        <f>IF('Model Availability'!BJ12=0,100000000000,7.44*1/('Model Availability IC'!$B$20+'Model Availability IC'!$C$20*'Model Availability IC'!BJ54))</f>
        <v>29816.26869825941</v>
      </c>
      <c r="BK53" s="43">
        <f>IF('Model Availability'!BK12=0,100000000000,7.44*1/('Model Availability IC'!$B$20+'Model Availability IC'!$C$20*'Model Availability IC'!BK54))</f>
        <v>29816.26869825941</v>
      </c>
      <c r="BL53" s="43">
        <f>IF('Model Availability'!BL12=0,100000000000,7.44*1/('Model Availability IC'!$B$20+'Model Availability IC'!$C$20*'Model Availability IC'!BL54))</f>
        <v>29816.26869825941</v>
      </c>
      <c r="BM53" s="43">
        <f>IF('Model Availability'!BM12=0,100000000000,7.44*1/('Model Availability IC'!$B$20+'Model Availability IC'!$C$20*'Model Availability IC'!BM54))</f>
        <v>29816.26869825941</v>
      </c>
      <c r="BN53" s="43">
        <f>IF('Model Availability'!BN12=0,100000000000,7.44*1/('Model Availability IC'!$B$20+'Model Availability IC'!$C$20*'Model Availability IC'!BN54))</f>
        <v>29816.26869825941</v>
      </c>
      <c r="BP53" s="9" t="s">
        <v>85</v>
      </c>
      <c r="BQ53" s="43">
        <f t="shared" ref="BQ53:CV53" si="429">IF(B53="","",B53)</f>
        <v>100000000000</v>
      </c>
      <c r="BR53" s="43">
        <f t="shared" si="429"/>
        <v>100000000000</v>
      </c>
      <c r="BS53" s="43">
        <f t="shared" si="429"/>
        <v>100000000000</v>
      </c>
      <c r="BT53" s="43">
        <f t="shared" si="429"/>
        <v>100000000000</v>
      </c>
      <c r="BU53" s="43">
        <f t="shared" si="429"/>
        <v>100000000000</v>
      </c>
      <c r="BV53" s="43">
        <f t="shared" si="429"/>
        <v>100000000000</v>
      </c>
      <c r="BW53" s="43">
        <f t="shared" si="429"/>
        <v>100000000000</v>
      </c>
      <c r="BX53" s="43">
        <f t="shared" si="429"/>
        <v>100000000000</v>
      </c>
      <c r="BY53" s="43">
        <f t="shared" si="429"/>
        <v>100000000000</v>
      </c>
      <c r="BZ53" s="43">
        <f t="shared" si="429"/>
        <v>100000000000</v>
      </c>
      <c r="CA53" s="43">
        <f t="shared" si="429"/>
        <v>100000000000</v>
      </c>
      <c r="CB53" s="43">
        <f t="shared" si="429"/>
        <v>100000000000</v>
      </c>
      <c r="CC53" s="43">
        <f t="shared" si="429"/>
        <v>100000000000</v>
      </c>
      <c r="CD53" s="43">
        <f t="shared" si="429"/>
        <v>100000000000</v>
      </c>
      <c r="CE53" s="43">
        <f t="shared" si="429"/>
        <v>100000000000</v>
      </c>
      <c r="CF53" s="43">
        <f t="shared" si="429"/>
        <v>100000000000</v>
      </c>
      <c r="CG53" s="43">
        <f t="shared" si="429"/>
        <v>100000000000</v>
      </c>
      <c r="CH53" s="43">
        <f t="shared" si="429"/>
        <v>100000000000</v>
      </c>
      <c r="CI53" s="43">
        <f t="shared" si="429"/>
        <v>100000000000</v>
      </c>
      <c r="CJ53" s="43">
        <f t="shared" si="429"/>
        <v>100000000000</v>
      </c>
      <c r="CK53" s="43">
        <f t="shared" si="429"/>
        <v>100000000000</v>
      </c>
      <c r="CL53" s="43">
        <f t="shared" si="429"/>
        <v>100000000000</v>
      </c>
      <c r="CM53" s="43">
        <f t="shared" si="429"/>
        <v>100000000000</v>
      </c>
      <c r="CN53" s="43">
        <f t="shared" si="429"/>
        <v>100000000000</v>
      </c>
      <c r="CO53" s="43">
        <f t="shared" si="429"/>
        <v>100000000000</v>
      </c>
      <c r="CP53" s="43">
        <f t="shared" si="429"/>
        <v>100000000000</v>
      </c>
      <c r="CQ53" s="43">
        <f t="shared" si="429"/>
        <v>100000000000</v>
      </c>
      <c r="CR53" s="43">
        <f t="shared" si="429"/>
        <v>57684.101819649048</v>
      </c>
      <c r="CS53" s="43">
        <f t="shared" si="429"/>
        <v>41186.30491942884</v>
      </c>
      <c r="CT53" s="43">
        <f t="shared" si="429"/>
        <v>29816.26869825941</v>
      </c>
      <c r="CU53" s="43">
        <f t="shared" si="429"/>
        <v>29816.26869825941</v>
      </c>
      <c r="CV53" s="43">
        <f t="shared" si="429"/>
        <v>29816.26869825941</v>
      </c>
      <c r="CW53" s="43">
        <f t="shared" ref="CW53:EB53" si="430">IF(AH53="","",AH53)</f>
        <v>29816.26869825941</v>
      </c>
      <c r="CX53" s="43">
        <f t="shared" si="430"/>
        <v>29816.26869825941</v>
      </c>
      <c r="CY53" s="43">
        <f t="shared" si="430"/>
        <v>29816.26869825941</v>
      </c>
      <c r="CZ53" s="43">
        <f t="shared" si="430"/>
        <v>29816.26869825941</v>
      </c>
      <c r="DA53" s="43">
        <f t="shared" si="430"/>
        <v>29816.26869825941</v>
      </c>
      <c r="DB53" s="43">
        <f t="shared" si="430"/>
        <v>29816.26869825941</v>
      </c>
      <c r="DC53" s="43">
        <f t="shared" si="430"/>
        <v>29816.26869825941</v>
      </c>
      <c r="DD53" s="43">
        <f t="shared" si="430"/>
        <v>29816.26869825941</v>
      </c>
      <c r="DE53" s="43">
        <f t="shared" si="430"/>
        <v>29816.26869825941</v>
      </c>
      <c r="DF53" s="43">
        <f t="shared" si="430"/>
        <v>29816.26869825941</v>
      </c>
      <c r="DG53" s="43">
        <f t="shared" si="430"/>
        <v>29816.26869825941</v>
      </c>
      <c r="DH53" s="43">
        <f t="shared" si="430"/>
        <v>29816.26869825941</v>
      </c>
      <c r="DI53" s="43">
        <f t="shared" si="430"/>
        <v>29816.26869825941</v>
      </c>
      <c r="DJ53" s="43">
        <f t="shared" si="430"/>
        <v>29816.26869825941</v>
      </c>
      <c r="DK53" s="43">
        <f t="shared" si="430"/>
        <v>29816.26869825941</v>
      </c>
      <c r="DL53" s="43">
        <f t="shared" si="430"/>
        <v>29816.26869825941</v>
      </c>
      <c r="DM53" s="43">
        <f t="shared" si="430"/>
        <v>29816.26869825941</v>
      </c>
      <c r="DN53" s="43">
        <f t="shared" si="430"/>
        <v>29816.26869825941</v>
      </c>
      <c r="DO53" s="43">
        <f t="shared" si="430"/>
        <v>29816.26869825941</v>
      </c>
      <c r="DP53" s="43">
        <f t="shared" si="430"/>
        <v>29816.26869825941</v>
      </c>
      <c r="DQ53" s="43">
        <f t="shared" si="430"/>
        <v>29816.26869825941</v>
      </c>
      <c r="DR53" s="43">
        <f t="shared" si="430"/>
        <v>29816.26869825941</v>
      </c>
      <c r="DS53" s="43">
        <f t="shared" si="430"/>
        <v>29816.26869825941</v>
      </c>
      <c r="DT53" s="43">
        <f t="shared" si="430"/>
        <v>29816.26869825941</v>
      </c>
      <c r="DU53" s="43">
        <f t="shared" si="430"/>
        <v>29816.26869825941</v>
      </c>
      <c r="DV53" s="43">
        <f t="shared" si="430"/>
        <v>29816.26869825941</v>
      </c>
      <c r="DW53" s="43">
        <f t="shared" si="430"/>
        <v>29816.26869825941</v>
      </c>
      <c r="DX53" s="43">
        <f t="shared" si="430"/>
        <v>29816.26869825941</v>
      </c>
      <c r="DY53" s="43">
        <f t="shared" si="430"/>
        <v>29816.26869825941</v>
      </c>
      <c r="DZ53" s="43">
        <f t="shared" si="430"/>
        <v>29816.26869825941</v>
      </c>
      <c r="EA53" s="43">
        <f t="shared" si="430"/>
        <v>29816.26869825941</v>
      </c>
      <c r="EB53" s="43">
        <f t="shared" si="430"/>
        <v>29816.26869825941</v>
      </c>
      <c r="EC53" s="43">
        <f t="shared" ref="EC53" si="431">IF(BN53="","",BN53)</f>
        <v>29816.26869825941</v>
      </c>
      <c r="ED53" s="43" t="str">
        <f t="shared" si="75"/>
        <v/>
      </c>
    </row>
    <row r="54" spans="1:134" x14ac:dyDescent="0.25">
      <c r="A54" s="1" t="s">
        <v>86</v>
      </c>
      <c r="B54" s="43"/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43"/>
      <c r="AM54" s="43"/>
      <c r="AN54" s="43"/>
      <c r="AO54" s="43"/>
      <c r="AP54" s="43"/>
      <c r="AQ54" s="43"/>
      <c r="AR54" s="43"/>
      <c r="AS54" s="43"/>
      <c r="AT54" s="43"/>
      <c r="AU54" s="43"/>
      <c r="AV54" s="43"/>
      <c r="AW54" s="43"/>
      <c r="AX54" s="43"/>
      <c r="AY54" s="43"/>
      <c r="AZ54" s="43"/>
      <c r="BA54" s="43"/>
      <c r="BB54" s="43"/>
      <c r="BC54" s="43"/>
      <c r="BD54" s="43"/>
      <c r="BE54" s="43"/>
      <c r="BF54" s="43"/>
      <c r="BG54" s="43"/>
      <c r="BH54" s="43"/>
      <c r="BI54" s="43"/>
      <c r="BJ54" s="43"/>
      <c r="BK54" s="43"/>
      <c r="BL54" s="43"/>
      <c r="BM54" s="43"/>
      <c r="BN54" s="43"/>
      <c r="BP54" s="9" t="s">
        <v>86</v>
      </c>
      <c r="BQ54" s="43">
        <f>IF(B54="",0,B54)</f>
        <v>0</v>
      </c>
      <c r="BR54" s="43">
        <f t="shared" ref="BR54" si="432">IF(C54="",0,C54)</f>
        <v>0</v>
      </c>
      <c r="BS54" s="43">
        <f t="shared" ref="BS54" si="433">IF(D54="",0,D54)</f>
        <v>0</v>
      </c>
      <c r="BT54" s="43">
        <f t="shared" ref="BT54" si="434">IF(E54="",0,E54)</f>
        <v>0</v>
      </c>
      <c r="BU54" s="43">
        <f t="shared" ref="BU54" si="435">IF(F54="",0,F54)</f>
        <v>0</v>
      </c>
      <c r="BV54" s="43">
        <f t="shared" ref="BV54" si="436">IF(G54="",0,G54)</f>
        <v>0</v>
      </c>
      <c r="BW54" s="43">
        <f t="shared" ref="BW54" si="437">IF(H54="",0,H54)</f>
        <v>0</v>
      </c>
      <c r="BX54" s="43">
        <f t="shared" ref="BX54" si="438">IF(I54="",0,I54)</f>
        <v>0</v>
      </c>
      <c r="BY54" s="43">
        <f t="shared" ref="BY54" si="439">IF(J54="",0,J54)</f>
        <v>0</v>
      </c>
      <c r="BZ54" s="43">
        <f t="shared" ref="BZ54" si="440">IF(K54="",0,K54)</f>
        <v>0</v>
      </c>
      <c r="CA54" s="43">
        <f t="shared" ref="CA54" si="441">IF(L54="",0,L54)</f>
        <v>0</v>
      </c>
      <c r="CB54" s="43">
        <f t="shared" ref="CB54" si="442">IF(M54="",0,M54)</f>
        <v>0</v>
      </c>
      <c r="CC54" s="43">
        <f t="shared" ref="CC54" si="443">IF(N54="",0,N54)</f>
        <v>0</v>
      </c>
      <c r="CD54" s="43">
        <f t="shared" ref="CD54" si="444">IF(O54="",0,O54)</f>
        <v>0</v>
      </c>
      <c r="CE54" s="43">
        <f t="shared" ref="CE54" si="445">IF(P54="",0,P54)</f>
        <v>0</v>
      </c>
      <c r="CF54" s="43">
        <f t="shared" ref="CF54" si="446">IF(Q54="",0,Q54)</f>
        <v>0</v>
      </c>
      <c r="CG54" s="43">
        <f t="shared" ref="CG54" si="447">IF(R54="",0,R54)</f>
        <v>0</v>
      </c>
      <c r="CH54" s="43">
        <f t="shared" ref="CH54" si="448">IF(S54="",0,S54)</f>
        <v>0</v>
      </c>
      <c r="CI54" s="43">
        <f t="shared" ref="CI54" si="449">IF(T54="",0,T54)</f>
        <v>0</v>
      </c>
      <c r="CJ54" s="43">
        <f t="shared" ref="CJ54" si="450">IF(U54="",0,U54)</f>
        <v>0</v>
      </c>
      <c r="CK54" s="43">
        <f t="shared" ref="CK54" si="451">IF(V54="",0,V54)</f>
        <v>0</v>
      </c>
      <c r="CL54" s="43">
        <f t="shared" ref="CL54" si="452">IF(W54="",0,W54)</f>
        <v>0</v>
      </c>
      <c r="CM54" s="43">
        <f t="shared" ref="CM54" si="453">IF(X54="",0,X54)</f>
        <v>0</v>
      </c>
      <c r="CN54" s="43">
        <f t="shared" ref="CN54" si="454">IF(Y54="",0,Y54)</f>
        <v>0</v>
      </c>
      <c r="CO54" s="43">
        <f t="shared" ref="CO54" si="455">IF(Z54="",0,Z54)</f>
        <v>0</v>
      </c>
      <c r="CP54" s="43">
        <f t="shared" ref="CP54" si="456">IF(AA54="",0,AA54)</f>
        <v>0</v>
      </c>
      <c r="CQ54" s="43">
        <f t="shared" ref="CQ54" si="457">IF(AB54="",0,AB54)</f>
        <v>0</v>
      </c>
      <c r="CR54" s="43">
        <f t="shared" ref="CR54" si="458">IF(AC54="",0,AC54)</f>
        <v>0</v>
      </c>
      <c r="CS54" s="43">
        <f t="shared" ref="CS54" si="459">IF(AD54="",0,AD54)</f>
        <v>0</v>
      </c>
      <c r="CT54" s="43">
        <f t="shared" ref="CT54" si="460">IF(AE54="",0,AE54)</f>
        <v>0</v>
      </c>
      <c r="CU54" s="43">
        <f t="shared" ref="CU54" si="461">IF(AF54="",0,AF54)</f>
        <v>0</v>
      </c>
      <c r="CV54" s="43">
        <f t="shared" ref="CV54" si="462">IF(AG54="",0,AG54)</f>
        <v>0</v>
      </c>
      <c r="CW54" s="43">
        <f t="shared" ref="CW54" si="463">IF(AH54="",0,AH54)</f>
        <v>0</v>
      </c>
      <c r="CX54" s="43">
        <f t="shared" ref="CX54" si="464">IF(AI54="",0,AI54)</f>
        <v>0</v>
      </c>
      <c r="CY54" s="43">
        <f t="shared" ref="CY54" si="465">IF(AJ54="",0,AJ54)</f>
        <v>0</v>
      </c>
      <c r="CZ54" s="43">
        <f t="shared" ref="CZ54" si="466">IF(AK54="",0,AK54)</f>
        <v>0</v>
      </c>
      <c r="DA54" s="43">
        <f t="shared" ref="DA54" si="467">IF(AL54="",0,AL54)</f>
        <v>0</v>
      </c>
      <c r="DB54" s="43">
        <f t="shared" ref="DB54" si="468">IF(AM54="",0,AM54)</f>
        <v>0</v>
      </c>
      <c r="DC54" s="43">
        <f t="shared" ref="DC54" si="469">IF(AN54="",0,AN54)</f>
        <v>0</v>
      </c>
      <c r="DD54" s="43">
        <f t="shared" ref="DD54" si="470">IF(AO54="",0,AO54)</f>
        <v>0</v>
      </c>
      <c r="DE54" s="43">
        <f t="shared" ref="DE54" si="471">IF(AP54="",0,AP54)</f>
        <v>0</v>
      </c>
      <c r="DF54" s="43">
        <f t="shared" ref="DF54" si="472">IF(AQ54="",0,AQ54)</f>
        <v>0</v>
      </c>
      <c r="DG54" s="43">
        <f t="shared" ref="DG54" si="473">IF(AR54="",0,AR54)</f>
        <v>0</v>
      </c>
      <c r="DH54" s="43">
        <f t="shared" ref="DH54" si="474">IF(AS54="",0,AS54)</f>
        <v>0</v>
      </c>
      <c r="DI54" s="43">
        <f t="shared" ref="DI54" si="475">IF(AT54="",0,AT54)</f>
        <v>0</v>
      </c>
      <c r="DJ54" s="43">
        <f t="shared" ref="DJ54" si="476">IF(AU54="",0,AU54)</f>
        <v>0</v>
      </c>
      <c r="DK54" s="43">
        <f t="shared" ref="DK54" si="477">IF(AV54="",0,AV54)</f>
        <v>0</v>
      </c>
      <c r="DL54" s="43">
        <f t="shared" ref="DL54" si="478">IF(AW54="",0,AW54)</f>
        <v>0</v>
      </c>
      <c r="DM54" s="43">
        <f t="shared" ref="DM54" si="479">IF(AX54="",0,AX54)</f>
        <v>0</v>
      </c>
      <c r="DN54" s="43">
        <f t="shared" ref="DN54" si="480">IF(AY54="",0,AY54)</f>
        <v>0</v>
      </c>
      <c r="DO54" s="43">
        <f t="shared" ref="DO54" si="481">IF(AZ54="",0,AZ54)</f>
        <v>0</v>
      </c>
      <c r="DP54" s="43">
        <f t="shared" ref="DP54" si="482">IF(BA54="",0,BA54)</f>
        <v>0</v>
      </c>
      <c r="DQ54" s="43">
        <f t="shared" ref="DQ54" si="483">IF(BB54="",0,BB54)</f>
        <v>0</v>
      </c>
      <c r="DR54" s="43">
        <f t="shared" ref="DR54" si="484">IF(BC54="",0,BC54)</f>
        <v>0</v>
      </c>
      <c r="DS54" s="43">
        <f t="shared" ref="DS54" si="485">IF(BD54="",0,BD54)</f>
        <v>0</v>
      </c>
      <c r="DT54" s="43">
        <f t="shared" ref="DT54" si="486">IF(BE54="",0,BE54)</f>
        <v>0</v>
      </c>
      <c r="DU54" s="43">
        <f t="shared" ref="DU54" si="487">IF(BF54="",0,BF54)</f>
        <v>0</v>
      </c>
      <c r="DV54" s="43">
        <f t="shared" ref="DV54" si="488">IF(BG54="",0,BG54)</f>
        <v>0</v>
      </c>
      <c r="DW54" s="43">
        <f t="shared" ref="DW54" si="489">IF(BH54="",0,BH54)</f>
        <v>0</v>
      </c>
      <c r="DX54" s="43">
        <f t="shared" ref="DX54" si="490">IF(BI54="",0,BI54)</f>
        <v>0</v>
      </c>
      <c r="DY54" s="43">
        <f t="shared" ref="DY54" si="491">IF(BJ54="",0,BJ54)</f>
        <v>0</v>
      </c>
      <c r="DZ54" s="43">
        <f t="shared" ref="DZ54" si="492">IF(BK54="",0,BK54)</f>
        <v>0</v>
      </c>
      <c r="EA54" s="43">
        <f t="shared" ref="EA54" si="493">IF(BL54="",0,BL54)</f>
        <v>0</v>
      </c>
      <c r="EB54" s="43">
        <f t="shared" ref="EB54" si="494">IF(BM54="",0,BM54)</f>
        <v>0</v>
      </c>
      <c r="EC54" s="43">
        <f t="shared" ref="EC54" si="495">IF(BN54="",0,BN54)</f>
        <v>0</v>
      </c>
      <c r="ED54" s="43" t="str">
        <f t="shared" ref="ED54" si="496">IF(BO54="","",BO54)</f>
        <v/>
      </c>
    </row>
    <row r="55" spans="1:134" x14ac:dyDescent="0.25">
      <c r="B55" s="43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Q55" s="43" t="str">
        <f t="shared" ref="BQ55:BQ84" si="497">IF(B55="","",B55)</f>
        <v/>
      </c>
      <c r="BR55" s="43" t="str">
        <f t="shared" ref="BR55:BR84" si="498">IF(C55="","",C55)</f>
        <v/>
      </c>
      <c r="BS55" s="43" t="str">
        <f t="shared" ref="BS55:BS84" si="499">IF(D55="","",D55)</f>
        <v/>
      </c>
      <c r="BT55" s="43" t="str">
        <f t="shared" ref="BT55:BT84" si="500">IF(E55="","",E55)</f>
        <v/>
      </c>
      <c r="BU55" s="43" t="str">
        <f t="shared" ref="BU55:BU84" si="501">IF(F55="","",F55)</f>
        <v/>
      </c>
      <c r="BV55" s="43" t="str">
        <f t="shared" ref="BV55:BV84" si="502">IF(G55="","",G55)</f>
        <v/>
      </c>
      <c r="BW55" s="43" t="str">
        <f t="shared" ref="BW55:BW84" si="503">IF(H55="","",H55)</f>
        <v/>
      </c>
      <c r="BX55" s="43" t="str">
        <f t="shared" ref="BX55:BX84" si="504">IF(I55="","",I55)</f>
        <v/>
      </c>
      <c r="BY55" s="43" t="str">
        <f t="shared" ref="BY55:BY84" si="505">IF(J55="","",J55)</f>
        <v/>
      </c>
      <c r="BZ55" s="43" t="str">
        <f t="shared" ref="BZ55:BZ84" si="506">IF(K55="","",K55)</f>
        <v/>
      </c>
      <c r="CA55" s="43" t="str">
        <f t="shared" ref="CA55:CA84" si="507">IF(L55="","",L55)</f>
        <v/>
      </c>
      <c r="CB55" s="43" t="str">
        <f t="shared" ref="CB55:CB84" si="508">IF(M55="","",M55)</f>
        <v/>
      </c>
      <c r="CC55" s="43" t="str">
        <f t="shared" ref="CC55:CC84" si="509">IF(N55="","",N55)</f>
        <v/>
      </c>
      <c r="CD55" s="43" t="str">
        <f t="shared" ref="CD55:CD84" si="510">IF(O55="","",O55)</f>
        <v/>
      </c>
      <c r="CE55" s="43" t="str">
        <f t="shared" ref="CE55:CE84" si="511">IF(P55="","",P55)</f>
        <v/>
      </c>
      <c r="CF55" s="43" t="str">
        <f t="shared" ref="CF55:CF84" si="512">IF(Q55="","",Q55)</f>
        <v/>
      </c>
      <c r="CG55" s="43" t="str">
        <f t="shared" ref="CG55:CG84" si="513">IF(R55="","",R55)</f>
        <v/>
      </c>
      <c r="CH55" s="43" t="str">
        <f t="shared" ref="CH55:CH84" si="514">IF(S55="","",S55)</f>
        <v/>
      </c>
      <c r="CI55" s="43" t="str">
        <f t="shared" ref="CI55:CI84" si="515">IF(T55="","",T55)</f>
        <v/>
      </c>
      <c r="CJ55" s="43" t="str">
        <f t="shared" ref="CJ55:CJ84" si="516">IF(U55="","",U55)</f>
        <v/>
      </c>
      <c r="CK55" s="43" t="str">
        <f t="shared" ref="CK55:CK84" si="517">IF(V55="","",V55)</f>
        <v/>
      </c>
      <c r="CL55" s="43" t="str">
        <f t="shared" ref="CL55:CL84" si="518">IF(W55="","",W55)</f>
        <v/>
      </c>
      <c r="CM55" s="43" t="str">
        <f t="shared" ref="CM55:CM84" si="519">IF(X55="","",X55)</f>
        <v/>
      </c>
      <c r="CN55" s="43" t="str">
        <f t="shared" ref="CN55:CN84" si="520">IF(Y55="","",Y55)</f>
        <v/>
      </c>
      <c r="CO55" s="43" t="str">
        <f t="shared" ref="CO55:CO84" si="521">IF(Z55="","",Z55)</f>
        <v/>
      </c>
      <c r="CP55" s="43" t="str">
        <f t="shared" ref="CP55:CP84" si="522">IF(AA55="","",AA55)</f>
        <v/>
      </c>
      <c r="CQ55" s="43" t="str">
        <f t="shared" ref="CQ55:CQ84" si="523">IF(AB55="","",AB55)</f>
        <v/>
      </c>
      <c r="CR55" s="43" t="str">
        <f t="shared" ref="CR55:CR84" si="524">IF(AC55="","",AC55)</f>
        <v/>
      </c>
      <c r="CS55" s="43" t="str">
        <f t="shared" ref="CS55:CS84" si="525">IF(AD55="","",AD55)</f>
        <v/>
      </c>
      <c r="CT55" s="43" t="str">
        <f t="shared" ref="CT55:CT84" si="526">IF(AE55="","",AE55)</f>
        <v/>
      </c>
      <c r="CU55" s="43" t="str">
        <f t="shared" ref="CU55:CU84" si="527">IF(AF55="","",AF55)</f>
        <v/>
      </c>
      <c r="CV55" s="43" t="str">
        <f t="shared" ref="CV55:CV84" si="528">IF(AG55="","",AG55)</f>
        <v/>
      </c>
      <c r="CW55" s="43" t="str">
        <f t="shared" ref="CW55:CW84" si="529">IF(AH55="","",AH55)</f>
        <v/>
      </c>
      <c r="CX55" s="43" t="str">
        <f t="shared" ref="CX55:CX84" si="530">IF(AI55="","",AI55)</f>
        <v/>
      </c>
      <c r="CY55" s="43" t="str">
        <f t="shared" ref="CY55:CY84" si="531">IF(AJ55="","",AJ55)</f>
        <v/>
      </c>
      <c r="CZ55" s="43" t="str">
        <f t="shared" ref="CZ55:CZ84" si="532">IF(AK55="","",AK55)</f>
        <v/>
      </c>
      <c r="DA55" s="43" t="str">
        <f t="shared" ref="DA55:DA84" si="533">IF(AL55="","",AL55)</f>
        <v/>
      </c>
      <c r="DB55" s="43" t="str">
        <f t="shared" ref="DB55:DB84" si="534">IF(AM55="","",AM55)</f>
        <v/>
      </c>
      <c r="DC55" s="43" t="str">
        <f t="shared" ref="DC55:DC84" si="535">IF(AN55="","",AN55)</f>
        <v/>
      </c>
      <c r="DD55" s="43" t="str">
        <f t="shared" ref="DD55:DD84" si="536">IF(AO55="","",AO55)</f>
        <v/>
      </c>
      <c r="DE55" s="43" t="str">
        <f t="shared" ref="DE55:DE84" si="537">IF(AP55="","",AP55)</f>
        <v/>
      </c>
      <c r="DF55" s="43" t="str">
        <f t="shared" ref="DF55:DF84" si="538">IF(AQ55="","",AQ55)</f>
        <v/>
      </c>
      <c r="DG55" s="43" t="str">
        <f t="shared" ref="DG55:DG84" si="539">IF(AR55="","",AR55)</f>
        <v/>
      </c>
      <c r="DH55" s="43" t="str">
        <f t="shared" ref="DH55:DH84" si="540">IF(AS55="","",AS55)</f>
        <v/>
      </c>
      <c r="DI55" s="43" t="str">
        <f t="shared" ref="DI55:DI84" si="541">IF(AT55="","",AT55)</f>
        <v/>
      </c>
      <c r="DJ55" s="43" t="str">
        <f t="shared" ref="DJ55:DJ84" si="542">IF(AU55="","",AU55)</f>
        <v/>
      </c>
      <c r="DK55" s="43" t="str">
        <f t="shared" ref="DK55:DK84" si="543">IF(AV55="","",AV55)</f>
        <v/>
      </c>
      <c r="DL55" s="43" t="str">
        <f t="shared" ref="DL55:DL84" si="544">IF(AW55="","",AW55)</f>
        <v/>
      </c>
      <c r="DM55" s="43" t="str">
        <f t="shared" ref="DM55:DM84" si="545">IF(AX55="","",AX55)</f>
        <v/>
      </c>
      <c r="DN55" s="43" t="str">
        <f t="shared" ref="DN55:DN84" si="546">IF(AY55="","",AY55)</f>
        <v/>
      </c>
      <c r="DO55" s="43" t="str">
        <f t="shared" ref="DO55:DO84" si="547">IF(AZ55="","",AZ55)</f>
        <v/>
      </c>
      <c r="DP55" s="43" t="str">
        <f t="shared" ref="DP55:DP84" si="548">IF(BA55="","",BA55)</f>
        <v/>
      </c>
      <c r="DQ55" s="43" t="str">
        <f t="shared" ref="DQ55:DQ84" si="549">IF(BB55="","",BB55)</f>
        <v/>
      </c>
      <c r="DR55" s="43" t="str">
        <f t="shared" ref="DR55:DR84" si="550">IF(BC55="","",BC55)</f>
        <v/>
      </c>
      <c r="DS55" s="43" t="str">
        <f t="shared" ref="DS55:DS84" si="551">IF(BD55="","",BD55)</f>
        <v/>
      </c>
      <c r="DT55" s="43" t="str">
        <f t="shared" ref="DT55:DT84" si="552">IF(BE55="","",BE55)</f>
        <v/>
      </c>
      <c r="DU55" s="43" t="str">
        <f t="shared" ref="DU55:DU84" si="553">IF(BF55="","",BF55)</f>
        <v/>
      </c>
      <c r="DV55" s="43" t="str">
        <f t="shared" ref="DV55:DV84" si="554">IF(BG55="","",BG55)</f>
        <v/>
      </c>
      <c r="DW55" s="43" t="str">
        <f t="shared" ref="DW55:DW84" si="555">IF(BH55="","",BH55)</f>
        <v/>
      </c>
      <c r="DX55" s="43" t="str">
        <f t="shared" ref="DX55:DX84" si="556">IF(BI55="","",BI55)</f>
        <v/>
      </c>
      <c r="DY55" s="43" t="str">
        <f t="shared" ref="DY55:DY84" si="557">IF(BJ55="","",BJ55)</f>
        <v/>
      </c>
      <c r="DZ55" s="43" t="str">
        <f t="shared" ref="DZ55:DZ84" si="558">IF(BK55="","",BK55)</f>
        <v/>
      </c>
      <c r="EA55" s="43" t="str">
        <f t="shared" ref="EA55:EA84" si="559">IF(BL55="","",BL55)</f>
        <v/>
      </c>
      <c r="EB55" s="43" t="str">
        <f t="shared" ref="EB55:EB84" si="560">IF(BM55="","",BM55)</f>
        <v/>
      </c>
      <c r="EC55" s="43" t="str">
        <f t="shared" ref="EC55:EC84" si="561">IF(BN55="","",BN55)</f>
        <v/>
      </c>
      <c r="ED55" s="43" t="str">
        <f t="shared" si="75"/>
        <v/>
      </c>
    </row>
    <row r="56" spans="1:134" x14ac:dyDescent="0.25">
      <c r="A56" s="9" t="s">
        <v>119</v>
      </c>
      <c r="B56" s="43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P56" s="9" t="s">
        <v>120</v>
      </c>
      <c r="BQ56" s="43" t="str">
        <f t="shared" si="497"/>
        <v/>
      </c>
      <c r="BR56" s="43" t="str">
        <f t="shared" si="498"/>
        <v/>
      </c>
      <c r="BS56" s="43" t="str">
        <f t="shared" si="499"/>
        <v/>
      </c>
      <c r="BT56" s="43" t="str">
        <f t="shared" si="500"/>
        <v/>
      </c>
      <c r="BU56" s="43" t="str">
        <f t="shared" si="501"/>
        <v/>
      </c>
      <c r="BV56" s="43" t="str">
        <f t="shared" si="502"/>
        <v/>
      </c>
      <c r="BW56" s="43" t="str">
        <f t="shared" si="503"/>
        <v/>
      </c>
      <c r="BX56" s="43" t="str">
        <f t="shared" si="504"/>
        <v/>
      </c>
      <c r="BY56" s="43" t="str">
        <f t="shared" si="505"/>
        <v/>
      </c>
      <c r="BZ56" s="43" t="str">
        <f t="shared" si="506"/>
        <v/>
      </c>
      <c r="CA56" s="43" t="str">
        <f t="shared" si="507"/>
        <v/>
      </c>
      <c r="CB56" s="43" t="str">
        <f t="shared" si="508"/>
        <v/>
      </c>
      <c r="CC56" s="43" t="str">
        <f t="shared" si="509"/>
        <v/>
      </c>
      <c r="CD56" s="43" t="str">
        <f t="shared" si="510"/>
        <v/>
      </c>
      <c r="CE56" s="43" t="str">
        <f t="shared" si="511"/>
        <v/>
      </c>
      <c r="CF56" s="43" t="str">
        <f t="shared" si="512"/>
        <v/>
      </c>
      <c r="CG56" s="43" t="str">
        <f t="shared" si="513"/>
        <v/>
      </c>
      <c r="CH56" s="43" t="str">
        <f t="shared" si="514"/>
        <v/>
      </c>
      <c r="CI56" s="43" t="str">
        <f t="shared" si="515"/>
        <v/>
      </c>
      <c r="CJ56" s="43" t="str">
        <f t="shared" si="516"/>
        <v/>
      </c>
      <c r="CK56" s="43" t="str">
        <f t="shared" si="517"/>
        <v/>
      </c>
      <c r="CL56" s="43" t="str">
        <f t="shared" si="518"/>
        <v/>
      </c>
      <c r="CM56" s="43" t="str">
        <f t="shared" si="519"/>
        <v/>
      </c>
      <c r="CN56" s="43" t="str">
        <f t="shared" si="520"/>
        <v/>
      </c>
      <c r="CO56" s="43" t="str">
        <f t="shared" si="521"/>
        <v/>
      </c>
      <c r="CP56" s="43" t="str">
        <f t="shared" si="522"/>
        <v/>
      </c>
      <c r="CQ56" s="43" t="str">
        <f t="shared" si="523"/>
        <v/>
      </c>
      <c r="CR56" s="43" t="str">
        <f t="shared" si="524"/>
        <v/>
      </c>
      <c r="CS56" s="43" t="str">
        <f t="shared" si="525"/>
        <v/>
      </c>
      <c r="CT56" s="43" t="str">
        <f t="shared" si="526"/>
        <v/>
      </c>
      <c r="CU56" s="43" t="str">
        <f t="shared" si="527"/>
        <v/>
      </c>
      <c r="CV56" s="43" t="str">
        <f t="shared" si="528"/>
        <v/>
      </c>
      <c r="CW56" s="43" t="str">
        <f t="shared" si="529"/>
        <v/>
      </c>
      <c r="CX56" s="43" t="str">
        <f t="shared" si="530"/>
        <v/>
      </c>
      <c r="CY56" s="43" t="str">
        <f t="shared" si="531"/>
        <v/>
      </c>
      <c r="CZ56" s="43" t="str">
        <f t="shared" si="532"/>
        <v/>
      </c>
      <c r="DA56" s="43" t="str">
        <f t="shared" si="533"/>
        <v/>
      </c>
      <c r="DB56" s="43" t="str">
        <f t="shared" si="534"/>
        <v/>
      </c>
      <c r="DC56" s="43" t="str">
        <f t="shared" si="535"/>
        <v/>
      </c>
      <c r="DD56" s="43" t="str">
        <f t="shared" si="536"/>
        <v/>
      </c>
      <c r="DE56" s="43" t="str">
        <f t="shared" si="537"/>
        <v/>
      </c>
      <c r="DF56" s="43" t="str">
        <f t="shared" si="538"/>
        <v/>
      </c>
      <c r="DG56" s="43" t="str">
        <f t="shared" si="539"/>
        <v/>
      </c>
      <c r="DH56" s="43" t="str">
        <f t="shared" si="540"/>
        <v/>
      </c>
      <c r="DI56" s="43" t="str">
        <f t="shared" si="541"/>
        <v/>
      </c>
      <c r="DJ56" s="43" t="str">
        <f t="shared" si="542"/>
        <v/>
      </c>
      <c r="DK56" s="43" t="str">
        <f t="shared" si="543"/>
        <v/>
      </c>
      <c r="DL56" s="43" t="str">
        <f t="shared" si="544"/>
        <v/>
      </c>
      <c r="DM56" s="43" t="str">
        <f t="shared" si="545"/>
        <v/>
      </c>
      <c r="DN56" s="43" t="str">
        <f t="shared" si="546"/>
        <v/>
      </c>
      <c r="DO56" s="43" t="str">
        <f t="shared" si="547"/>
        <v/>
      </c>
      <c r="DP56" s="43" t="str">
        <f t="shared" si="548"/>
        <v/>
      </c>
      <c r="DQ56" s="43" t="str">
        <f t="shared" si="549"/>
        <v/>
      </c>
      <c r="DR56" s="43" t="str">
        <f t="shared" si="550"/>
        <v/>
      </c>
      <c r="DS56" s="43" t="str">
        <f t="shared" si="551"/>
        <v/>
      </c>
      <c r="DT56" s="43" t="str">
        <f t="shared" si="552"/>
        <v/>
      </c>
      <c r="DU56" s="43" t="str">
        <f t="shared" si="553"/>
        <v/>
      </c>
      <c r="DV56" s="43" t="str">
        <f t="shared" si="554"/>
        <v/>
      </c>
      <c r="DW56" s="43" t="str">
        <f t="shared" si="555"/>
        <v/>
      </c>
      <c r="DX56" s="43" t="str">
        <f t="shared" si="556"/>
        <v/>
      </c>
      <c r="DY56" s="43" t="str">
        <f t="shared" si="557"/>
        <v/>
      </c>
      <c r="DZ56" s="43" t="str">
        <f t="shared" si="558"/>
        <v/>
      </c>
      <c r="EA56" s="43" t="str">
        <f t="shared" si="559"/>
        <v/>
      </c>
      <c r="EB56" s="43" t="str">
        <f t="shared" si="560"/>
        <v/>
      </c>
      <c r="EC56" s="43" t="str">
        <f t="shared" si="561"/>
        <v/>
      </c>
      <c r="ED56" s="43" t="str">
        <f t="shared" si="75"/>
        <v/>
      </c>
    </row>
    <row r="57" spans="1:134" x14ac:dyDescent="0.25">
      <c r="A57" s="9" t="s">
        <v>3</v>
      </c>
      <c r="B57" s="43">
        <f t="shared" ref="B57:B59" si="562">B46</f>
        <v>36614.428253479222</v>
      </c>
      <c r="C57" s="43">
        <f t="shared" ref="C57:BN57" si="563">C46</f>
        <v>34485.381088432572</v>
      </c>
      <c r="D57" s="43">
        <f t="shared" si="563"/>
        <v>30068.351747316938</v>
      </c>
      <c r="E57" s="43">
        <f t="shared" si="563"/>
        <v>28047.597728105775</v>
      </c>
      <c r="F57" s="43">
        <f t="shared" si="563"/>
        <v>33560.988037289724</v>
      </c>
      <c r="G57" s="43">
        <f t="shared" si="563"/>
        <v>29829.558469495802</v>
      </c>
      <c r="H57" s="43">
        <f t="shared" si="563"/>
        <v>28837.157848983516</v>
      </c>
      <c r="I57" s="43">
        <f t="shared" si="563"/>
        <v>28329.6576508863</v>
      </c>
      <c r="J57" s="43">
        <f t="shared" si="563"/>
        <v>28187.922105306952</v>
      </c>
      <c r="K57" s="43">
        <f t="shared" si="563"/>
        <v>26159.325504202137</v>
      </c>
      <c r="L57" s="43">
        <f t="shared" si="563"/>
        <v>23293.313069400443</v>
      </c>
      <c r="M57" s="43">
        <f t="shared" si="563"/>
        <v>21805.79732891075</v>
      </c>
      <c r="N57" s="43">
        <f t="shared" si="563"/>
        <v>20023.371740329549</v>
      </c>
      <c r="O57" s="43">
        <f t="shared" si="563"/>
        <v>19270.038937896967</v>
      </c>
      <c r="P57" s="43">
        <f t="shared" si="563"/>
        <v>16576.925866308557</v>
      </c>
      <c r="Q57" s="43">
        <f t="shared" si="563"/>
        <v>8980.4294201289886</v>
      </c>
      <c r="R57" s="43">
        <f t="shared" si="563"/>
        <v>9059.8540843204883</v>
      </c>
      <c r="S57" s="43">
        <f t="shared" si="563"/>
        <v>8676.1847581441452</v>
      </c>
      <c r="T57" s="43">
        <f t="shared" si="563"/>
        <v>8804.9966572351113</v>
      </c>
      <c r="U57" s="43">
        <f t="shared" si="563"/>
        <v>8538.1287909164948</v>
      </c>
      <c r="V57" s="43">
        <f t="shared" si="563"/>
        <v>10027.310249770784</v>
      </c>
      <c r="W57" s="43">
        <f t="shared" si="563"/>
        <v>9038.053819161596</v>
      </c>
      <c r="X57" s="43">
        <f t="shared" si="563"/>
        <v>9699.3252608965522</v>
      </c>
      <c r="Y57" s="43">
        <f t="shared" si="563"/>
        <v>9699.3252608965522</v>
      </c>
      <c r="Z57" s="43">
        <f t="shared" si="563"/>
        <v>9699.3252608965522</v>
      </c>
      <c r="AA57" s="43">
        <f t="shared" si="563"/>
        <v>7812.1802422438523</v>
      </c>
      <c r="AB57" s="43">
        <f t="shared" si="563"/>
        <v>7673.9325239133022</v>
      </c>
      <c r="AC57" s="43">
        <f t="shared" si="563"/>
        <v>7897.5459425730469</v>
      </c>
      <c r="AD57" s="43">
        <f t="shared" si="563"/>
        <v>8165.2161869310194</v>
      </c>
      <c r="AE57" s="43">
        <f t="shared" si="563"/>
        <v>7027.2727154902386</v>
      </c>
      <c r="AF57" s="43">
        <f t="shared" si="563"/>
        <v>7027.2727154902386</v>
      </c>
      <c r="AG57" s="43">
        <f t="shared" si="563"/>
        <v>7027.2727154902386</v>
      </c>
      <c r="AH57" s="43">
        <f t="shared" si="563"/>
        <v>7027.2727154902386</v>
      </c>
      <c r="AI57" s="43">
        <f t="shared" si="563"/>
        <v>7027.2727154902386</v>
      </c>
      <c r="AJ57" s="43">
        <f t="shared" si="563"/>
        <v>7027.2727154902386</v>
      </c>
      <c r="AK57" s="43">
        <f t="shared" si="563"/>
        <v>7027.2727154902386</v>
      </c>
      <c r="AL57" s="43">
        <f t="shared" si="563"/>
        <v>7027.2727154902386</v>
      </c>
      <c r="AM57" s="43">
        <f t="shared" si="563"/>
        <v>7027.2727154902386</v>
      </c>
      <c r="AN57" s="43">
        <f t="shared" si="563"/>
        <v>7027.2727154902386</v>
      </c>
      <c r="AO57" s="43">
        <f t="shared" si="563"/>
        <v>7027.2727154902386</v>
      </c>
      <c r="AP57" s="43">
        <f t="shared" si="563"/>
        <v>7027.2727154902386</v>
      </c>
      <c r="AQ57" s="43">
        <f t="shared" si="563"/>
        <v>7027.2727154902386</v>
      </c>
      <c r="AR57" s="43">
        <f t="shared" si="563"/>
        <v>7027.2727154902386</v>
      </c>
      <c r="AS57" s="43">
        <f t="shared" si="563"/>
        <v>7027.2727154902386</v>
      </c>
      <c r="AT57" s="43">
        <f t="shared" si="563"/>
        <v>7027.2727154902386</v>
      </c>
      <c r="AU57" s="43">
        <f t="shared" si="563"/>
        <v>7027.2727154902386</v>
      </c>
      <c r="AV57" s="43">
        <f t="shared" si="563"/>
        <v>7027.2727154902386</v>
      </c>
      <c r="AW57" s="43">
        <f t="shared" si="563"/>
        <v>7027.2727154902386</v>
      </c>
      <c r="AX57" s="43">
        <f t="shared" si="563"/>
        <v>7027.2727154902386</v>
      </c>
      <c r="AY57" s="43">
        <f t="shared" si="563"/>
        <v>7027.2727154902386</v>
      </c>
      <c r="AZ57" s="43">
        <f t="shared" si="563"/>
        <v>7027.2727154902386</v>
      </c>
      <c r="BA57" s="43">
        <f t="shared" si="563"/>
        <v>7027.2727154902386</v>
      </c>
      <c r="BB57" s="43">
        <f t="shared" si="563"/>
        <v>7027.2727154902386</v>
      </c>
      <c r="BC57" s="43">
        <f t="shared" si="563"/>
        <v>7027.2727154902386</v>
      </c>
      <c r="BD57" s="43">
        <f t="shared" si="563"/>
        <v>7027.2727154902386</v>
      </c>
      <c r="BE57" s="43">
        <f t="shared" si="563"/>
        <v>7027.2727154902386</v>
      </c>
      <c r="BF57" s="43">
        <f t="shared" si="563"/>
        <v>7027.2727154902386</v>
      </c>
      <c r="BG57" s="43">
        <f t="shared" si="563"/>
        <v>7027.2727154902386</v>
      </c>
      <c r="BH57" s="43">
        <f t="shared" si="563"/>
        <v>7027.2727154902386</v>
      </c>
      <c r="BI57" s="43">
        <f t="shared" si="563"/>
        <v>7027.2727154902386</v>
      </c>
      <c r="BJ57" s="43">
        <f t="shared" si="563"/>
        <v>7027.2727154902386</v>
      </c>
      <c r="BK57" s="43">
        <f t="shared" si="563"/>
        <v>7027.2727154902386</v>
      </c>
      <c r="BL57" s="43">
        <f t="shared" si="563"/>
        <v>7027.2727154902386</v>
      </c>
      <c r="BM57" s="43">
        <f t="shared" si="563"/>
        <v>7027.2727154902386</v>
      </c>
      <c r="BN57" s="43">
        <f t="shared" si="563"/>
        <v>7027.2727154902386</v>
      </c>
      <c r="BP57" s="9" t="s">
        <v>3</v>
      </c>
      <c r="BQ57" s="43">
        <f t="shared" si="497"/>
        <v>36614.428253479222</v>
      </c>
      <c r="BR57" s="43">
        <f t="shared" si="498"/>
        <v>34485.381088432572</v>
      </c>
      <c r="BS57" s="43">
        <f t="shared" si="499"/>
        <v>30068.351747316938</v>
      </c>
      <c r="BT57" s="43">
        <f t="shared" si="500"/>
        <v>28047.597728105775</v>
      </c>
      <c r="BU57" s="43">
        <f t="shared" si="501"/>
        <v>33560.988037289724</v>
      </c>
      <c r="BV57" s="43">
        <f t="shared" si="502"/>
        <v>29829.558469495802</v>
      </c>
      <c r="BW57" s="43">
        <f t="shared" si="503"/>
        <v>28837.157848983516</v>
      </c>
      <c r="BX57" s="43">
        <f t="shared" si="504"/>
        <v>28329.6576508863</v>
      </c>
      <c r="BY57" s="43">
        <f t="shared" si="505"/>
        <v>28187.922105306952</v>
      </c>
      <c r="BZ57" s="43">
        <f t="shared" si="506"/>
        <v>26159.325504202137</v>
      </c>
      <c r="CA57" s="43">
        <f t="shared" si="507"/>
        <v>23293.313069400443</v>
      </c>
      <c r="CB57" s="43">
        <f t="shared" si="508"/>
        <v>21805.79732891075</v>
      </c>
      <c r="CC57" s="43">
        <f t="shared" si="509"/>
        <v>20023.371740329549</v>
      </c>
      <c r="CD57" s="43">
        <f t="shared" si="510"/>
        <v>19270.038937896967</v>
      </c>
      <c r="CE57" s="43">
        <f t="shared" si="511"/>
        <v>16576.925866308557</v>
      </c>
      <c r="CF57" s="43">
        <f t="shared" si="512"/>
        <v>8980.4294201289886</v>
      </c>
      <c r="CG57" s="43">
        <f t="shared" si="513"/>
        <v>9059.8540843204883</v>
      </c>
      <c r="CH57" s="43">
        <f t="shared" si="514"/>
        <v>8676.1847581441452</v>
      </c>
      <c r="CI57" s="43">
        <f t="shared" si="515"/>
        <v>8804.9966572351113</v>
      </c>
      <c r="CJ57" s="43">
        <f t="shared" si="516"/>
        <v>8538.1287909164948</v>
      </c>
      <c r="CK57" s="43">
        <f t="shared" si="517"/>
        <v>10027.310249770784</v>
      </c>
      <c r="CL57" s="43">
        <f t="shared" si="518"/>
        <v>9038.053819161596</v>
      </c>
      <c r="CM57" s="43">
        <f t="shared" si="519"/>
        <v>9699.3252608965522</v>
      </c>
      <c r="CN57" s="43">
        <f t="shared" si="520"/>
        <v>9699.3252608965522</v>
      </c>
      <c r="CO57" s="43">
        <f t="shared" si="521"/>
        <v>9699.3252608965522</v>
      </c>
      <c r="CP57" s="43">
        <f t="shared" si="522"/>
        <v>7812.1802422438523</v>
      </c>
      <c r="CQ57" s="43">
        <f t="shared" si="523"/>
        <v>7673.9325239133022</v>
      </c>
      <c r="CR57" s="43">
        <f t="shared" si="524"/>
        <v>7897.5459425730469</v>
      </c>
      <c r="CS57" s="43">
        <f t="shared" si="525"/>
        <v>8165.2161869310194</v>
      </c>
      <c r="CT57" s="43">
        <f t="shared" si="526"/>
        <v>7027.2727154902386</v>
      </c>
      <c r="CU57" s="43">
        <f t="shared" si="527"/>
        <v>7027.2727154902386</v>
      </c>
      <c r="CV57" s="43">
        <f t="shared" si="528"/>
        <v>7027.2727154902386</v>
      </c>
      <c r="CW57" s="43">
        <f t="shared" si="529"/>
        <v>7027.2727154902386</v>
      </c>
      <c r="CX57" s="43">
        <f t="shared" si="530"/>
        <v>7027.2727154902386</v>
      </c>
      <c r="CY57" s="43">
        <f t="shared" si="531"/>
        <v>7027.2727154902386</v>
      </c>
      <c r="CZ57" s="43">
        <f t="shared" si="532"/>
        <v>7027.2727154902386</v>
      </c>
      <c r="DA57" s="43">
        <f t="shared" si="533"/>
        <v>7027.2727154902386</v>
      </c>
      <c r="DB57" s="43">
        <f t="shared" si="534"/>
        <v>7027.2727154902386</v>
      </c>
      <c r="DC57" s="43">
        <f t="shared" si="535"/>
        <v>7027.2727154902386</v>
      </c>
      <c r="DD57" s="43">
        <f t="shared" si="536"/>
        <v>7027.2727154902386</v>
      </c>
      <c r="DE57" s="43">
        <f t="shared" si="537"/>
        <v>7027.2727154902386</v>
      </c>
      <c r="DF57" s="43">
        <f t="shared" si="538"/>
        <v>7027.2727154902386</v>
      </c>
      <c r="DG57" s="43">
        <f t="shared" si="539"/>
        <v>7027.2727154902386</v>
      </c>
      <c r="DH57" s="43">
        <f t="shared" si="540"/>
        <v>7027.2727154902386</v>
      </c>
      <c r="DI57" s="43">
        <f t="shared" si="541"/>
        <v>7027.2727154902386</v>
      </c>
      <c r="DJ57" s="43">
        <f t="shared" si="542"/>
        <v>7027.2727154902386</v>
      </c>
      <c r="DK57" s="43">
        <f t="shared" si="543"/>
        <v>7027.2727154902386</v>
      </c>
      <c r="DL57" s="43">
        <f t="shared" si="544"/>
        <v>7027.2727154902386</v>
      </c>
      <c r="DM57" s="43">
        <f t="shared" si="545"/>
        <v>7027.2727154902386</v>
      </c>
      <c r="DN57" s="43">
        <f t="shared" si="546"/>
        <v>7027.2727154902386</v>
      </c>
      <c r="DO57" s="43">
        <f t="shared" si="547"/>
        <v>7027.2727154902386</v>
      </c>
      <c r="DP57" s="43">
        <f t="shared" si="548"/>
        <v>7027.2727154902386</v>
      </c>
      <c r="DQ57" s="43">
        <f t="shared" si="549"/>
        <v>7027.2727154902386</v>
      </c>
      <c r="DR57" s="43">
        <f t="shared" si="550"/>
        <v>7027.2727154902386</v>
      </c>
      <c r="DS57" s="43">
        <f t="shared" si="551"/>
        <v>7027.2727154902386</v>
      </c>
      <c r="DT57" s="43">
        <f t="shared" si="552"/>
        <v>7027.2727154902386</v>
      </c>
      <c r="DU57" s="43">
        <f t="shared" si="553"/>
        <v>7027.2727154902386</v>
      </c>
      <c r="DV57" s="43">
        <f t="shared" si="554"/>
        <v>7027.2727154902386</v>
      </c>
      <c r="DW57" s="43">
        <f t="shared" si="555"/>
        <v>7027.2727154902386</v>
      </c>
      <c r="DX57" s="43">
        <f t="shared" si="556"/>
        <v>7027.2727154902386</v>
      </c>
      <c r="DY57" s="43">
        <f t="shared" si="557"/>
        <v>7027.2727154902386</v>
      </c>
      <c r="DZ57" s="43">
        <f t="shared" si="558"/>
        <v>7027.2727154902386</v>
      </c>
      <c r="EA57" s="43">
        <f t="shared" si="559"/>
        <v>7027.2727154902386</v>
      </c>
      <c r="EB57" s="43">
        <f t="shared" si="560"/>
        <v>7027.2727154902386</v>
      </c>
      <c r="EC57" s="43">
        <f t="shared" si="561"/>
        <v>7027.2727154902386</v>
      </c>
      <c r="ED57" s="43" t="str">
        <f t="shared" si="75"/>
        <v/>
      </c>
    </row>
    <row r="58" spans="1:134" x14ac:dyDescent="0.25">
      <c r="A58" s="9" t="s">
        <v>6</v>
      </c>
      <c r="B58" s="43">
        <f t="shared" si="562"/>
        <v>65991.09954244952</v>
      </c>
      <c r="C58" s="43">
        <f t="shared" ref="C58:BN58" si="564">C47</f>
        <v>64113.725631383175</v>
      </c>
      <c r="D58" s="43">
        <f t="shared" si="564"/>
        <v>64480.606039156315</v>
      </c>
      <c r="E58" s="43">
        <f t="shared" si="564"/>
        <v>64480.606039156315</v>
      </c>
      <c r="F58" s="43">
        <f t="shared" si="564"/>
        <v>64480.606039156315</v>
      </c>
      <c r="G58" s="43">
        <f t="shared" si="564"/>
        <v>64113.725631383175</v>
      </c>
      <c r="H58" s="43">
        <f t="shared" si="564"/>
        <v>67171.241883365336</v>
      </c>
      <c r="I58" s="43">
        <f t="shared" si="564"/>
        <v>72813.92366945681</v>
      </c>
      <c r="J58" s="43">
        <f t="shared" si="564"/>
        <v>71884.900593733269</v>
      </c>
      <c r="K58" s="43">
        <f t="shared" si="564"/>
        <v>67171.241883365336</v>
      </c>
      <c r="L58" s="43">
        <f t="shared" si="564"/>
        <v>60662.181478153849</v>
      </c>
      <c r="M58" s="43">
        <f t="shared" si="564"/>
        <v>60662.181478153849</v>
      </c>
      <c r="N58" s="43">
        <f t="shared" si="564"/>
        <v>55303.167042969835</v>
      </c>
      <c r="O58" s="43">
        <f t="shared" si="564"/>
        <v>46039.039793303607</v>
      </c>
      <c r="P58" s="43">
        <f t="shared" si="564"/>
        <v>40863.37036453015</v>
      </c>
      <c r="Q58" s="43">
        <f t="shared" si="564"/>
        <v>17342.304717864812</v>
      </c>
      <c r="R58" s="43">
        <f t="shared" si="564"/>
        <v>14231.98502307677</v>
      </c>
      <c r="S58" s="43">
        <f t="shared" si="564"/>
        <v>14286.115929307007</v>
      </c>
      <c r="T58" s="43">
        <f t="shared" si="564"/>
        <v>12278.051170433184</v>
      </c>
      <c r="U58" s="43">
        <f t="shared" si="564"/>
        <v>11631.673685743335</v>
      </c>
      <c r="V58" s="43">
        <f t="shared" si="564"/>
        <v>13967.369238673573</v>
      </c>
      <c r="W58" s="43">
        <f t="shared" si="564"/>
        <v>12940.774021285984</v>
      </c>
      <c r="X58" s="43">
        <f t="shared" si="564"/>
        <v>11028.32017938856</v>
      </c>
      <c r="Y58" s="43">
        <f t="shared" si="564"/>
        <v>11028.32017938856</v>
      </c>
      <c r="Z58" s="43">
        <f t="shared" si="564"/>
        <v>11028.32017938856</v>
      </c>
      <c r="AA58" s="43">
        <f t="shared" si="564"/>
        <v>8361.3352220152028</v>
      </c>
      <c r="AB58" s="43">
        <f t="shared" si="564"/>
        <v>8402.3847877585704</v>
      </c>
      <c r="AC58" s="43">
        <f t="shared" si="564"/>
        <v>8161.9603211618041</v>
      </c>
      <c r="AD58" s="43">
        <f t="shared" si="564"/>
        <v>8280.4277247141799</v>
      </c>
      <c r="AE58" s="43">
        <f t="shared" si="564"/>
        <v>6515.2058352667937</v>
      </c>
      <c r="AF58" s="43">
        <f t="shared" si="564"/>
        <v>6515.2058352667937</v>
      </c>
      <c r="AG58" s="43">
        <f t="shared" si="564"/>
        <v>6515.2058352667937</v>
      </c>
      <c r="AH58" s="43">
        <f t="shared" si="564"/>
        <v>6515.2058352667937</v>
      </c>
      <c r="AI58" s="43">
        <f t="shared" si="564"/>
        <v>6515.2058352667937</v>
      </c>
      <c r="AJ58" s="43">
        <f t="shared" si="564"/>
        <v>6515.2058352667937</v>
      </c>
      <c r="AK58" s="43">
        <f t="shared" si="564"/>
        <v>6515.2058352667937</v>
      </c>
      <c r="AL58" s="43">
        <f t="shared" si="564"/>
        <v>6515.2058352667937</v>
      </c>
      <c r="AM58" s="43">
        <f t="shared" si="564"/>
        <v>6515.2058352667937</v>
      </c>
      <c r="AN58" s="43">
        <f t="shared" si="564"/>
        <v>6515.2058352667937</v>
      </c>
      <c r="AO58" s="43">
        <f t="shared" si="564"/>
        <v>6515.2058352667937</v>
      </c>
      <c r="AP58" s="43">
        <f t="shared" si="564"/>
        <v>6515.2058352667937</v>
      </c>
      <c r="AQ58" s="43">
        <f t="shared" si="564"/>
        <v>6515.2058352667937</v>
      </c>
      <c r="AR58" s="43">
        <f t="shared" si="564"/>
        <v>6515.2058352667937</v>
      </c>
      <c r="AS58" s="43">
        <f t="shared" si="564"/>
        <v>6515.2058352667937</v>
      </c>
      <c r="AT58" s="43">
        <f t="shared" si="564"/>
        <v>6515.2058352667937</v>
      </c>
      <c r="AU58" s="43">
        <f t="shared" si="564"/>
        <v>6515.2058352667937</v>
      </c>
      <c r="AV58" s="43">
        <f t="shared" si="564"/>
        <v>6515.2058352667937</v>
      </c>
      <c r="AW58" s="43">
        <f t="shared" si="564"/>
        <v>6515.2058352667937</v>
      </c>
      <c r="AX58" s="43">
        <f t="shared" si="564"/>
        <v>6515.2058352667937</v>
      </c>
      <c r="AY58" s="43">
        <f t="shared" si="564"/>
        <v>6515.2058352667937</v>
      </c>
      <c r="AZ58" s="43">
        <f t="shared" si="564"/>
        <v>6515.2058352667937</v>
      </c>
      <c r="BA58" s="43">
        <f t="shared" si="564"/>
        <v>6515.2058352667937</v>
      </c>
      <c r="BB58" s="43">
        <f t="shared" si="564"/>
        <v>6515.2058352667937</v>
      </c>
      <c r="BC58" s="43">
        <f t="shared" si="564"/>
        <v>6515.2058352667937</v>
      </c>
      <c r="BD58" s="43">
        <f t="shared" si="564"/>
        <v>6515.2058352667937</v>
      </c>
      <c r="BE58" s="43">
        <f t="shared" si="564"/>
        <v>6515.2058352667937</v>
      </c>
      <c r="BF58" s="43">
        <f t="shared" si="564"/>
        <v>6515.2058352667937</v>
      </c>
      <c r="BG58" s="43">
        <f t="shared" si="564"/>
        <v>6515.2058352667937</v>
      </c>
      <c r="BH58" s="43">
        <f t="shared" si="564"/>
        <v>6515.2058352667937</v>
      </c>
      <c r="BI58" s="43">
        <f t="shared" si="564"/>
        <v>6515.2058352667937</v>
      </c>
      <c r="BJ58" s="43">
        <f t="shared" si="564"/>
        <v>6515.2058352667937</v>
      </c>
      <c r="BK58" s="43">
        <f t="shared" si="564"/>
        <v>6515.2058352667937</v>
      </c>
      <c r="BL58" s="43">
        <f t="shared" si="564"/>
        <v>6515.2058352667937</v>
      </c>
      <c r="BM58" s="43">
        <f t="shared" si="564"/>
        <v>6515.2058352667937</v>
      </c>
      <c r="BN58" s="43">
        <f t="shared" si="564"/>
        <v>6515.2058352667937</v>
      </c>
      <c r="BP58" s="9" t="s">
        <v>6</v>
      </c>
      <c r="BQ58" s="43">
        <f t="shared" si="497"/>
        <v>65991.09954244952</v>
      </c>
      <c r="BR58" s="43">
        <f t="shared" si="498"/>
        <v>64113.725631383175</v>
      </c>
      <c r="BS58" s="43">
        <f t="shared" si="499"/>
        <v>64480.606039156315</v>
      </c>
      <c r="BT58" s="43">
        <f t="shared" si="500"/>
        <v>64480.606039156315</v>
      </c>
      <c r="BU58" s="43">
        <f t="shared" si="501"/>
        <v>64480.606039156315</v>
      </c>
      <c r="BV58" s="43">
        <f t="shared" si="502"/>
        <v>64113.725631383175</v>
      </c>
      <c r="BW58" s="43">
        <f t="shared" si="503"/>
        <v>67171.241883365336</v>
      </c>
      <c r="BX58" s="43">
        <f t="shared" si="504"/>
        <v>72813.92366945681</v>
      </c>
      <c r="BY58" s="43">
        <f t="shared" si="505"/>
        <v>71884.900593733269</v>
      </c>
      <c r="BZ58" s="43">
        <f t="shared" si="506"/>
        <v>67171.241883365336</v>
      </c>
      <c r="CA58" s="43">
        <f t="shared" si="507"/>
        <v>60662.181478153849</v>
      </c>
      <c r="CB58" s="43">
        <f t="shared" si="508"/>
        <v>60662.181478153849</v>
      </c>
      <c r="CC58" s="43">
        <f t="shared" si="509"/>
        <v>55303.167042969835</v>
      </c>
      <c r="CD58" s="43">
        <f t="shared" si="510"/>
        <v>46039.039793303607</v>
      </c>
      <c r="CE58" s="43">
        <f t="shared" si="511"/>
        <v>40863.37036453015</v>
      </c>
      <c r="CF58" s="43">
        <f t="shared" si="512"/>
        <v>17342.304717864812</v>
      </c>
      <c r="CG58" s="43">
        <f t="shared" si="513"/>
        <v>14231.98502307677</v>
      </c>
      <c r="CH58" s="43">
        <f t="shared" si="514"/>
        <v>14286.115929307007</v>
      </c>
      <c r="CI58" s="43">
        <f t="shared" si="515"/>
        <v>12278.051170433184</v>
      </c>
      <c r="CJ58" s="43">
        <f t="shared" si="516"/>
        <v>11631.673685743335</v>
      </c>
      <c r="CK58" s="43">
        <f t="shared" si="517"/>
        <v>13967.369238673573</v>
      </c>
      <c r="CL58" s="43">
        <f t="shared" si="518"/>
        <v>12940.774021285984</v>
      </c>
      <c r="CM58" s="43">
        <f t="shared" si="519"/>
        <v>11028.32017938856</v>
      </c>
      <c r="CN58" s="43">
        <f t="shared" si="520"/>
        <v>11028.32017938856</v>
      </c>
      <c r="CO58" s="43">
        <f t="shared" si="521"/>
        <v>11028.32017938856</v>
      </c>
      <c r="CP58" s="43">
        <f t="shared" si="522"/>
        <v>8361.3352220152028</v>
      </c>
      <c r="CQ58" s="43">
        <f t="shared" si="523"/>
        <v>8402.3847877585704</v>
      </c>
      <c r="CR58" s="43">
        <f t="shared" si="524"/>
        <v>8161.9603211618041</v>
      </c>
      <c r="CS58" s="43">
        <f t="shared" si="525"/>
        <v>8280.4277247141799</v>
      </c>
      <c r="CT58" s="43">
        <f t="shared" si="526"/>
        <v>6515.2058352667937</v>
      </c>
      <c r="CU58" s="43">
        <f t="shared" si="527"/>
        <v>6515.2058352667937</v>
      </c>
      <c r="CV58" s="43">
        <f t="shared" si="528"/>
        <v>6515.2058352667937</v>
      </c>
      <c r="CW58" s="43">
        <f t="shared" si="529"/>
        <v>6515.2058352667937</v>
      </c>
      <c r="CX58" s="43">
        <f t="shared" si="530"/>
        <v>6515.2058352667937</v>
      </c>
      <c r="CY58" s="43">
        <f t="shared" si="531"/>
        <v>6515.2058352667937</v>
      </c>
      <c r="CZ58" s="43">
        <f t="shared" si="532"/>
        <v>6515.2058352667937</v>
      </c>
      <c r="DA58" s="43">
        <f t="shared" si="533"/>
        <v>6515.2058352667937</v>
      </c>
      <c r="DB58" s="43">
        <f t="shared" si="534"/>
        <v>6515.2058352667937</v>
      </c>
      <c r="DC58" s="43">
        <f t="shared" si="535"/>
        <v>6515.2058352667937</v>
      </c>
      <c r="DD58" s="43">
        <f t="shared" si="536"/>
        <v>6515.2058352667937</v>
      </c>
      <c r="DE58" s="43">
        <f t="shared" si="537"/>
        <v>6515.2058352667937</v>
      </c>
      <c r="DF58" s="43">
        <f t="shared" si="538"/>
        <v>6515.2058352667937</v>
      </c>
      <c r="DG58" s="43">
        <f t="shared" si="539"/>
        <v>6515.2058352667937</v>
      </c>
      <c r="DH58" s="43">
        <f t="shared" si="540"/>
        <v>6515.2058352667937</v>
      </c>
      <c r="DI58" s="43">
        <f t="shared" si="541"/>
        <v>6515.2058352667937</v>
      </c>
      <c r="DJ58" s="43">
        <f t="shared" si="542"/>
        <v>6515.2058352667937</v>
      </c>
      <c r="DK58" s="43">
        <f t="shared" si="543"/>
        <v>6515.2058352667937</v>
      </c>
      <c r="DL58" s="43">
        <f t="shared" si="544"/>
        <v>6515.2058352667937</v>
      </c>
      <c r="DM58" s="43">
        <f t="shared" si="545"/>
        <v>6515.2058352667937</v>
      </c>
      <c r="DN58" s="43">
        <f t="shared" si="546"/>
        <v>6515.2058352667937</v>
      </c>
      <c r="DO58" s="43">
        <f t="shared" si="547"/>
        <v>6515.2058352667937</v>
      </c>
      <c r="DP58" s="43">
        <f t="shared" si="548"/>
        <v>6515.2058352667937</v>
      </c>
      <c r="DQ58" s="43">
        <f t="shared" si="549"/>
        <v>6515.2058352667937</v>
      </c>
      <c r="DR58" s="43">
        <f t="shared" si="550"/>
        <v>6515.2058352667937</v>
      </c>
      <c r="DS58" s="43">
        <f t="shared" si="551"/>
        <v>6515.2058352667937</v>
      </c>
      <c r="DT58" s="43">
        <f t="shared" si="552"/>
        <v>6515.2058352667937</v>
      </c>
      <c r="DU58" s="43">
        <f t="shared" si="553"/>
        <v>6515.2058352667937</v>
      </c>
      <c r="DV58" s="43">
        <f t="shared" si="554"/>
        <v>6515.2058352667937</v>
      </c>
      <c r="DW58" s="43">
        <f t="shared" si="555"/>
        <v>6515.2058352667937</v>
      </c>
      <c r="DX58" s="43">
        <f t="shared" si="556"/>
        <v>6515.2058352667937</v>
      </c>
      <c r="DY58" s="43">
        <f t="shared" si="557"/>
        <v>6515.2058352667937</v>
      </c>
      <c r="DZ58" s="43">
        <f t="shared" si="558"/>
        <v>6515.2058352667937</v>
      </c>
      <c r="EA58" s="43">
        <f t="shared" si="559"/>
        <v>6515.2058352667937</v>
      </c>
      <c r="EB58" s="43">
        <f t="shared" si="560"/>
        <v>6515.2058352667937</v>
      </c>
      <c r="EC58" s="43">
        <f t="shared" si="561"/>
        <v>6515.2058352667937</v>
      </c>
      <c r="ED58" s="43" t="str">
        <f t="shared" si="75"/>
        <v/>
      </c>
    </row>
    <row r="59" spans="1:134" x14ac:dyDescent="0.25">
      <c r="A59" s="9" t="s">
        <v>178</v>
      </c>
      <c r="B59" s="43">
        <f>IF('Model Availability'!B9=0,100000000000,7.44*IFERROR('Model Availability IC'!$B$4/('Model Availability IC'!$C$4+'Model Availability IC'!B48),1000000))</f>
        <v>100000000000</v>
      </c>
      <c r="C59" s="43">
        <f>IF('Model Availability'!C9=0,100000000000,7.44*IFERROR('Model Availability IC'!$B$4/('Model Availability IC'!$C$4+'Model Availability IC'!C48),1000000))</f>
        <v>100000000000</v>
      </c>
      <c r="D59" s="43">
        <f>IF('Model Availability'!D9=0,100000000000,7.44*IFERROR('Model Availability IC'!$B$4/('Model Availability IC'!$C$4+'Model Availability IC'!D48),1000000))</f>
        <v>100000000000</v>
      </c>
      <c r="E59" s="43">
        <f>IF('Model Availability'!E9=0,100000000000,7.44*IFERROR('Model Availability IC'!$B$4/('Model Availability IC'!$C$4+'Model Availability IC'!E48),1000000))</f>
        <v>100000000000</v>
      </c>
      <c r="F59" s="43">
        <f>IF('Model Availability'!F9=0,100000000000,7.44*IFERROR('Model Availability IC'!$B$4/('Model Availability IC'!$C$4+'Model Availability IC'!F48),1000000))</f>
        <v>100000000000</v>
      </c>
      <c r="G59" s="43">
        <f>IF('Model Availability'!G9=0,100000000000,7.44*IFERROR('Model Availability IC'!$B$4/('Model Availability IC'!$C$4+'Model Availability IC'!G48),1000000))</f>
        <v>100000000000</v>
      </c>
      <c r="H59" s="43">
        <f>IF('Model Availability'!H9=0,100000000000,7.44*IFERROR('Model Availability IC'!$B$4/('Model Availability IC'!$C$4+'Model Availability IC'!H48),1000000))</f>
        <v>100000000000</v>
      </c>
      <c r="I59" s="43">
        <f>IF('Model Availability'!I9=0,100000000000,7.44*IFERROR('Model Availability IC'!$B$4/('Model Availability IC'!$C$4+'Model Availability IC'!I48),1000000))</f>
        <v>100000000000</v>
      </c>
      <c r="J59" s="43">
        <f>IF('Model Availability'!J9=0,100000000000,7.44*IFERROR('Model Availability IC'!$B$4/('Model Availability IC'!$C$4+'Model Availability IC'!J48),1000000))</f>
        <v>100000000000</v>
      </c>
      <c r="K59" s="43">
        <f>IF('Model Availability'!K9=0,100000000000,7.44*IFERROR('Model Availability IC'!$B$4/('Model Availability IC'!$C$4+'Model Availability IC'!K48),1000000))</f>
        <v>100000000000</v>
      </c>
      <c r="L59" s="43">
        <f>IF('Model Availability'!L9=0,100000000000,7.44*IFERROR('Model Availability IC'!$B$4/('Model Availability IC'!$C$4+'Model Availability IC'!L48),1000000))</f>
        <v>100000000000</v>
      </c>
      <c r="M59" s="43">
        <f>IF('Model Availability'!M9=0,100000000000,7.44*IFERROR('Model Availability IC'!$B$4/('Model Availability IC'!$C$4+'Model Availability IC'!M48),1000000))</f>
        <v>100000000000</v>
      </c>
      <c r="N59" s="43">
        <f>IF('Model Availability'!N9=0,100000000000,7.44*IFERROR('Model Availability IC'!$B$4/('Model Availability IC'!$C$4+'Model Availability IC'!N48),1000000))</f>
        <v>100000000000</v>
      </c>
      <c r="O59" s="43">
        <f>IF('Model Availability'!O9=0,100000000000,7.44*IFERROR('Model Availability IC'!$B$4/('Model Availability IC'!$C$4+'Model Availability IC'!O48),1000000))</f>
        <v>100000000000</v>
      </c>
      <c r="P59" s="43">
        <f>IF('Model Availability'!P9=0,100000000000,7.44*IFERROR('Model Availability IC'!$B$4/('Model Availability IC'!$C$4+'Model Availability IC'!P48),1000000))</f>
        <v>100000000000</v>
      </c>
      <c r="Q59" s="43">
        <f>IF('Model Availability'!Q9=0,100000000000,7.44*IFERROR('Model Availability IC'!$B$4/('Model Availability IC'!$C$4+'Model Availability IC'!Q48),1000000))</f>
        <v>100000000000</v>
      </c>
      <c r="R59" s="43">
        <f>IF('Model Availability'!R9=0,100000000000,7.44*IFERROR('Model Availability IC'!$B$4/('Model Availability IC'!$C$4+'Model Availability IC'!R48),1000000))</f>
        <v>100000000000</v>
      </c>
      <c r="S59" s="43">
        <f>IF('Model Availability'!S9=0,100000000000,7.44*IFERROR('Model Availability IC'!$B$4/('Model Availability IC'!$C$4+'Model Availability IC'!S48),1000000))</f>
        <v>100000000000</v>
      </c>
      <c r="T59" s="43">
        <f>IF('Model Availability'!T9=0,100000000000,7.44*IFERROR('Model Availability IC'!$B$4/('Model Availability IC'!$C$4+'Model Availability IC'!T48),1000000))</f>
        <v>100000000000</v>
      </c>
      <c r="U59" s="43">
        <f>IF('Model Availability'!U9=0,100000000000,7.44*IFERROR('Model Availability IC'!$B$4/('Model Availability IC'!$C$4+'Model Availability IC'!U48),1000000))</f>
        <v>100000000000</v>
      </c>
      <c r="V59" s="43">
        <f>IF('Model Availability'!V9=0,100000000000,7.44*IFERROR('Model Availability IC'!$B$4/('Model Availability IC'!$C$4+'Model Availability IC'!V48),1000000))</f>
        <v>100000000000</v>
      </c>
      <c r="W59" s="43">
        <f>IF('Model Availability'!W9=0,100000000000,7.44*IFERROR('Model Availability IC'!$B$4/('Model Availability IC'!$C$4+'Model Availability IC'!W48),1000000))</f>
        <v>100000000000</v>
      </c>
      <c r="X59" s="43">
        <f>IF('Model Availability'!X9=0,100000000000,7.44*IFERROR('Model Availability IC'!$B$4/('Model Availability IC'!$C$4+'Model Availability IC'!X48),1000000))</f>
        <v>100000000000</v>
      </c>
      <c r="Y59" s="43">
        <f>IF('Model Availability'!Y9=0,100000000000,7.44*IFERROR('Model Availability IC'!$B$4/('Model Availability IC'!$C$4+'Model Availability IC'!Y48),1000000))</f>
        <v>100000000000</v>
      </c>
      <c r="Z59" s="43">
        <f>IF('Model Availability'!Z9=0,100000000000,7.44*IFERROR('Model Availability IC'!$B$4/('Model Availability IC'!$C$4+'Model Availability IC'!Z48),1000000))</f>
        <v>86179.002836255851</v>
      </c>
      <c r="AA59" s="43">
        <f>IF('Model Availability'!AA9=0,100000000000,7.44*IFERROR('Model Availability IC'!$B$4/('Model Availability IC'!$C$4+'Model Availability IC'!AA48),1000000))</f>
        <v>86179.002836255851</v>
      </c>
      <c r="AB59" s="43">
        <f>IF('Model Availability'!AB9=0,100000000000,7.44*IFERROR('Model Availability IC'!$B$4/('Model Availability IC'!$C$4+'Model Availability IC'!AB48),1000000))</f>
        <v>86179.002836255851</v>
      </c>
      <c r="AC59" s="43">
        <f>IF('Model Availability'!AC9=0,100000000000,7.44*IFERROR('Model Availability IC'!$B$4/('Model Availability IC'!$C$4+'Model Availability IC'!AC48),1000000))</f>
        <v>86179.002836255851</v>
      </c>
      <c r="AD59" s="43">
        <f>IF('Model Availability'!AD9=0,100000000000,7.44*IFERROR('Model Availability IC'!$B$4/('Model Availability IC'!$C$4+'Model Availability IC'!AD48),1000000))</f>
        <v>86179.002836255851</v>
      </c>
      <c r="AE59" s="43">
        <f>IF('Model Availability'!AE9=0,100000000000,7.44*IFERROR('Model Availability IC'!$B$4/('Model Availability IC'!$C$4+'Model Availability IC'!AE48),1000000))</f>
        <v>86179.002836255851</v>
      </c>
      <c r="AF59" s="43">
        <f>IF('Model Availability'!AF9=0,100000000000,7.44*IFERROR('Model Availability IC'!$B$4/('Model Availability IC'!$C$4+'Model Availability IC'!AF48),1000000))</f>
        <v>86179.002836255851</v>
      </c>
      <c r="AG59" s="43">
        <f>IF('Model Availability'!AG9=0,100000000000,7.44*IFERROR('Model Availability IC'!$B$4/('Model Availability IC'!$C$4+'Model Availability IC'!AG48),1000000))</f>
        <v>86179.002836255851</v>
      </c>
      <c r="AH59" s="43">
        <f>IF('Model Availability'!AH9=0,100000000000,7.44*IFERROR('Model Availability IC'!$B$4/('Model Availability IC'!$C$4+'Model Availability IC'!AH48),1000000))</f>
        <v>86179.002836255851</v>
      </c>
      <c r="AI59" s="43">
        <f>IF('Model Availability'!AI9=0,100000000000,7.44*IFERROR('Model Availability IC'!$B$4/('Model Availability IC'!$C$4+'Model Availability IC'!AI48),1000000))</f>
        <v>86179.002836255851</v>
      </c>
      <c r="AJ59" s="43">
        <f>IF('Model Availability'!AJ9=0,100000000000,7.44*IFERROR('Model Availability IC'!$B$4/('Model Availability IC'!$C$4+'Model Availability IC'!AJ48),1000000))</f>
        <v>86179.002836255851</v>
      </c>
      <c r="AK59" s="43">
        <f>IF('Model Availability'!AK9=0,100000000000,7.44*IFERROR('Model Availability IC'!$B$4/('Model Availability IC'!$C$4+'Model Availability IC'!AK48),1000000))</f>
        <v>86179.002836255851</v>
      </c>
      <c r="AL59" s="43">
        <f>IF('Model Availability'!AL9=0,100000000000,7.44*IFERROR('Model Availability IC'!$B$4/('Model Availability IC'!$C$4+'Model Availability IC'!AL48),1000000))</f>
        <v>86179.002836255851</v>
      </c>
      <c r="AM59" s="43">
        <f>IF('Model Availability'!AM9=0,100000000000,7.44*IFERROR('Model Availability IC'!$B$4/('Model Availability IC'!$C$4+'Model Availability IC'!AM48),1000000))</f>
        <v>86179.002836255851</v>
      </c>
      <c r="AN59" s="43">
        <f>IF('Model Availability'!AN9=0,100000000000,7.44*IFERROR('Model Availability IC'!$B$4/('Model Availability IC'!$C$4+'Model Availability IC'!AN48),1000000))</f>
        <v>86179.002836255851</v>
      </c>
      <c r="AO59" s="43">
        <f>IF('Model Availability'!AO9=0,100000000000,7.44*IFERROR('Model Availability IC'!$B$4/('Model Availability IC'!$C$4+'Model Availability IC'!AO48),1000000))</f>
        <v>86179.002836255851</v>
      </c>
      <c r="AP59" s="43">
        <f>IF('Model Availability'!AP9=0,100000000000,7.44*IFERROR('Model Availability IC'!$B$4/('Model Availability IC'!$C$4+'Model Availability IC'!AP48),1000000))</f>
        <v>86179.002836255851</v>
      </c>
      <c r="AQ59" s="43">
        <f>IF('Model Availability'!AQ9=0,100000000000,7.44*IFERROR('Model Availability IC'!$B$4/('Model Availability IC'!$C$4+'Model Availability IC'!AQ48),1000000))</f>
        <v>86179.002836255851</v>
      </c>
      <c r="AR59" s="43">
        <f>IF('Model Availability'!AR9=0,100000000000,7.44*IFERROR('Model Availability IC'!$B$4/('Model Availability IC'!$C$4+'Model Availability IC'!AR48),1000000))</f>
        <v>86179.002836255851</v>
      </c>
      <c r="AS59" s="43">
        <f>IF('Model Availability'!AS9=0,100000000000,7.44*IFERROR('Model Availability IC'!$B$4/('Model Availability IC'!$C$4+'Model Availability IC'!AS48),1000000))</f>
        <v>86179.002836255851</v>
      </c>
      <c r="AT59" s="43">
        <f>IF('Model Availability'!AT9=0,100000000000,7.44*IFERROR('Model Availability IC'!$B$4/('Model Availability IC'!$C$4+'Model Availability IC'!AT48),1000000))</f>
        <v>86179.002836255851</v>
      </c>
      <c r="AU59" s="43">
        <f>IF('Model Availability'!AU9=0,100000000000,7.44*IFERROR('Model Availability IC'!$B$4/('Model Availability IC'!$C$4+'Model Availability IC'!AU48),1000000))</f>
        <v>86179.002836255851</v>
      </c>
      <c r="AV59" s="43">
        <f>IF('Model Availability'!AV9=0,100000000000,7.44*IFERROR('Model Availability IC'!$B$4/('Model Availability IC'!$C$4+'Model Availability IC'!AV48),1000000))</f>
        <v>86179.002836255851</v>
      </c>
      <c r="AW59" s="43">
        <f>IF('Model Availability'!AW9=0,100000000000,7.44*IFERROR('Model Availability IC'!$B$4/('Model Availability IC'!$C$4+'Model Availability IC'!AW48),1000000))</f>
        <v>86179.002836255851</v>
      </c>
      <c r="AX59" s="43">
        <f>IF('Model Availability'!AX9=0,100000000000,7.44*IFERROR('Model Availability IC'!$B$4/('Model Availability IC'!$C$4+'Model Availability IC'!AX48),1000000))</f>
        <v>86179.002836255851</v>
      </c>
      <c r="AY59" s="43">
        <f>IF('Model Availability'!AY9=0,100000000000,7.44*IFERROR('Model Availability IC'!$B$4/('Model Availability IC'!$C$4+'Model Availability IC'!AY48),1000000))</f>
        <v>86179.002836255851</v>
      </c>
      <c r="AZ59" s="43">
        <f>IF('Model Availability'!AZ9=0,100000000000,7.44*IFERROR('Model Availability IC'!$B$4/('Model Availability IC'!$C$4+'Model Availability IC'!AZ48),1000000))</f>
        <v>86179.002836255851</v>
      </c>
      <c r="BA59" s="43">
        <f>IF('Model Availability'!BA9=0,100000000000,7.44*IFERROR('Model Availability IC'!$B$4/('Model Availability IC'!$C$4+'Model Availability IC'!BA48),1000000))</f>
        <v>86179.002836255851</v>
      </c>
      <c r="BB59" s="43">
        <f>IF('Model Availability'!BB9=0,100000000000,7.44*IFERROR('Model Availability IC'!$B$4/('Model Availability IC'!$C$4+'Model Availability IC'!BB48),1000000))</f>
        <v>86179.002836255851</v>
      </c>
      <c r="BC59" s="43">
        <f>IF('Model Availability'!BC9=0,100000000000,7.44*IFERROR('Model Availability IC'!$B$4/('Model Availability IC'!$C$4+'Model Availability IC'!BC48),1000000))</f>
        <v>86179.002836255851</v>
      </c>
      <c r="BD59" s="43">
        <f>IF('Model Availability'!BD9=0,100000000000,7.44*IFERROR('Model Availability IC'!$B$4/('Model Availability IC'!$C$4+'Model Availability IC'!BD48),1000000))</f>
        <v>86179.002836255851</v>
      </c>
      <c r="BE59" s="43">
        <f>IF('Model Availability'!BE9=0,100000000000,7.44*IFERROR('Model Availability IC'!$B$4/('Model Availability IC'!$C$4+'Model Availability IC'!BE48),1000000))</f>
        <v>86179.002836255851</v>
      </c>
      <c r="BF59" s="43">
        <f>IF('Model Availability'!BF9=0,100000000000,7.44*IFERROR('Model Availability IC'!$B$4/('Model Availability IC'!$C$4+'Model Availability IC'!BF48),1000000))</f>
        <v>86179.002836255851</v>
      </c>
      <c r="BG59" s="43">
        <f>IF('Model Availability'!BG9=0,100000000000,7.44*IFERROR('Model Availability IC'!$B$4/('Model Availability IC'!$C$4+'Model Availability IC'!BG48),1000000))</f>
        <v>86179.002836255851</v>
      </c>
      <c r="BH59" s="43">
        <f>IF('Model Availability'!BH9=0,100000000000,7.44*IFERROR('Model Availability IC'!$B$4/('Model Availability IC'!$C$4+'Model Availability IC'!BH48),1000000))</f>
        <v>86179.002836255851</v>
      </c>
      <c r="BI59" s="43">
        <f>IF('Model Availability'!BI9=0,100000000000,7.44*IFERROR('Model Availability IC'!$B$4/('Model Availability IC'!$C$4+'Model Availability IC'!BI48),1000000))</f>
        <v>86179.002836255851</v>
      </c>
      <c r="BJ59" s="43">
        <f>IF('Model Availability'!BJ9=0,100000000000,7.44*IFERROR('Model Availability IC'!$B$4/('Model Availability IC'!$C$4+'Model Availability IC'!BJ48),1000000))</f>
        <v>86179.002836255851</v>
      </c>
      <c r="BK59" s="43">
        <f>IF('Model Availability'!BK9=0,100000000000,7.44*IFERROR('Model Availability IC'!$B$4/('Model Availability IC'!$C$4+'Model Availability IC'!BK48),1000000))</f>
        <v>86179.002836255851</v>
      </c>
      <c r="BL59" s="43">
        <f>IF('Model Availability'!BL9=0,100000000000,7.44*IFERROR('Model Availability IC'!$B$4/('Model Availability IC'!$C$4+'Model Availability IC'!BL48),1000000))</f>
        <v>86179.002836255851</v>
      </c>
      <c r="BM59" s="43">
        <f>IF('Model Availability'!BM9=0,100000000000,7.44*IFERROR('Model Availability IC'!$B$4/('Model Availability IC'!$C$4+'Model Availability IC'!BM48),1000000))</f>
        <v>86179.002836255851</v>
      </c>
      <c r="BN59" s="43">
        <f>IF('Model Availability'!BN9=0,100000000000,7.44*IFERROR('Model Availability IC'!$B$4/('Model Availability IC'!$C$4+'Model Availability IC'!BN48),1000000))</f>
        <v>86179.002836255851</v>
      </c>
      <c r="BP59" s="9" t="s">
        <v>178</v>
      </c>
      <c r="BQ59" s="43">
        <f t="shared" si="497"/>
        <v>100000000000</v>
      </c>
      <c r="BR59" s="43">
        <f t="shared" si="498"/>
        <v>100000000000</v>
      </c>
      <c r="BS59" s="43">
        <f t="shared" si="499"/>
        <v>100000000000</v>
      </c>
      <c r="BT59" s="43">
        <f t="shared" si="500"/>
        <v>100000000000</v>
      </c>
      <c r="BU59" s="43">
        <f t="shared" si="501"/>
        <v>100000000000</v>
      </c>
      <c r="BV59" s="43">
        <f t="shared" si="502"/>
        <v>100000000000</v>
      </c>
      <c r="BW59" s="43">
        <f t="shared" si="503"/>
        <v>100000000000</v>
      </c>
      <c r="BX59" s="43">
        <f t="shared" si="504"/>
        <v>100000000000</v>
      </c>
      <c r="BY59" s="43">
        <f t="shared" si="505"/>
        <v>100000000000</v>
      </c>
      <c r="BZ59" s="43">
        <f t="shared" si="506"/>
        <v>100000000000</v>
      </c>
      <c r="CA59" s="43">
        <f t="shared" si="507"/>
        <v>100000000000</v>
      </c>
      <c r="CB59" s="43">
        <f t="shared" si="508"/>
        <v>100000000000</v>
      </c>
      <c r="CC59" s="43">
        <f t="shared" si="509"/>
        <v>100000000000</v>
      </c>
      <c r="CD59" s="43">
        <f t="shared" si="510"/>
        <v>100000000000</v>
      </c>
      <c r="CE59" s="43">
        <f t="shared" si="511"/>
        <v>100000000000</v>
      </c>
      <c r="CF59" s="43">
        <f t="shared" si="512"/>
        <v>100000000000</v>
      </c>
      <c r="CG59" s="43">
        <f t="shared" si="513"/>
        <v>100000000000</v>
      </c>
      <c r="CH59" s="43">
        <f t="shared" si="514"/>
        <v>100000000000</v>
      </c>
      <c r="CI59" s="43">
        <f t="shared" si="515"/>
        <v>100000000000</v>
      </c>
      <c r="CJ59" s="43">
        <f t="shared" si="516"/>
        <v>100000000000</v>
      </c>
      <c r="CK59" s="43">
        <f t="shared" si="517"/>
        <v>100000000000</v>
      </c>
      <c r="CL59" s="43">
        <f t="shared" si="518"/>
        <v>100000000000</v>
      </c>
      <c r="CM59" s="43">
        <f t="shared" si="519"/>
        <v>100000000000</v>
      </c>
      <c r="CN59" s="43">
        <f t="shared" si="520"/>
        <v>100000000000</v>
      </c>
      <c r="CO59" s="43">
        <f t="shared" si="521"/>
        <v>86179.002836255851</v>
      </c>
      <c r="CP59" s="43">
        <f t="shared" si="522"/>
        <v>86179.002836255851</v>
      </c>
      <c r="CQ59" s="43">
        <f t="shared" si="523"/>
        <v>86179.002836255851</v>
      </c>
      <c r="CR59" s="43">
        <f t="shared" si="524"/>
        <v>86179.002836255851</v>
      </c>
      <c r="CS59" s="43">
        <f t="shared" si="525"/>
        <v>86179.002836255851</v>
      </c>
      <c r="CT59" s="43">
        <f t="shared" si="526"/>
        <v>86179.002836255851</v>
      </c>
      <c r="CU59" s="43">
        <f t="shared" si="527"/>
        <v>86179.002836255851</v>
      </c>
      <c r="CV59" s="43">
        <f t="shared" si="528"/>
        <v>86179.002836255851</v>
      </c>
      <c r="CW59" s="43">
        <f t="shared" si="529"/>
        <v>86179.002836255851</v>
      </c>
      <c r="CX59" s="43">
        <f t="shared" si="530"/>
        <v>86179.002836255851</v>
      </c>
      <c r="CY59" s="43">
        <f t="shared" si="531"/>
        <v>86179.002836255851</v>
      </c>
      <c r="CZ59" s="43">
        <f t="shared" si="532"/>
        <v>86179.002836255851</v>
      </c>
      <c r="DA59" s="43">
        <f t="shared" si="533"/>
        <v>86179.002836255851</v>
      </c>
      <c r="DB59" s="43">
        <f t="shared" si="534"/>
        <v>86179.002836255851</v>
      </c>
      <c r="DC59" s="43">
        <f t="shared" si="535"/>
        <v>86179.002836255851</v>
      </c>
      <c r="DD59" s="43">
        <f t="shared" si="536"/>
        <v>86179.002836255851</v>
      </c>
      <c r="DE59" s="43">
        <f t="shared" si="537"/>
        <v>86179.002836255851</v>
      </c>
      <c r="DF59" s="43">
        <f t="shared" si="538"/>
        <v>86179.002836255851</v>
      </c>
      <c r="DG59" s="43">
        <f t="shared" si="539"/>
        <v>86179.002836255851</v>
      </c>
      <c r="DH59" s="43">
        <f t="shared" si="540"/>
        <v>86179.002836255851</v>
      </c>
      <c r="DI59" s="43">
        <f t="shared" si="541"/>
        <v>86179.002836255851</v>
      </c>
      <c r="DJ59" s="43">
        <f t="shared" si="542"/>
        <v>86179.002836255851</v>
      </c>
      <c r="DK59" s="43">
        <f t="shared" si="543"/>
        <v>86179.002836255851</v>
      </c>
      <c r="DL59" s="43">
        <f t="shared" si="544"/>
        <v>86179.002836255851</v>
      </c>
      <c r="DM59" s="43">
        <f t="shared" si="545"/>
        <v>86179.002836255851</v>
      </c>
      <c r="DN59" s="43">
        <f t="shared" si="546"/>
        <v>86179.002836255851</v>
      </c>
      <c r="DO59" s="43">
        <f t="shared" si="547"/>
        <v>86179.002836255851</v>
      </c>
      <c r="DP59" s="43">
        <f t="shared" si="548"/>
        <v>86179.002836255851</v>
      </c>
      <c r="DQ59" s="43">
        <f t="shared" si="549"/>
        <v>86179.002836255851</v>
      </c>
      <c r="DR59" s="43">
        <f t="shared" si="550"/>
        <v>86179.002836255851</v>
      </c>
      <c r="DS59" s="43">
        <f t="shared" si="551"/>
        <v>86179.002836255851</v>
      </c>
      <c r="DT59" s="43">
        <f t="shared" si="552"/>
        <v>86179.002836255851</v>
      </c>
      <c r="DU59" s="43">
        <f t="shared" si="553"/>
        <v>86179.002836255851</v>
      </c>
      <c r="DV59" s="43">
        <f t="shared" si="554"/>
        <v>86179.002836255851</v>
      </c>
      <c r="DW59" s="43">
        <f t="shared" si="555"/>
        <v>86179.002836255851</v>
      </c>
      <c r="DX59" s="43">
        <f t="shared" si="556"/>
        <v>86179.002836255851</v>
      </c>
      <c r="DY59" s="43">
        <f t="shared" si="557"/>
        <v>86179.002836255851</v>
      </c>
      <c r="DZ59" s="43">
        <f t="shared" si="558"/>
        <v>86179.002836255851</v>
      </c>
      <c r="EA59" s="43">
        <f t="shared" si="559"/>
        <v>86179.002836255851</v>
      </c>
      <c r="EB59" s="43">
        <f t="shared" si="560"/>
        <v>86179.002836255851</v>
      </c>
      <c r="EC59" s="43">
        <f t="shared" si="561"/>
        <v>86179.002836255851</v>
      </c>
      <c r="ED59" s="43" t="str">
        <f t="shared" si="75"/>
        <v/>
      </c>
    </row>
    <row r="60" spans="1:134" x14ac:dyDescent="0.25">
      <c r="A60" s="9" t="s">
        <v>8</v>
      </c>
      <c r="B60" s="43">
        <f>IF('Model Availability'!B14=0,100000000000,7.44*IFERROR('Model Availability IC'!$B$4/('Model Availability IC'!$C$4+'Model Availability IC'!B50),1000000))</f>
        <v>100000000000</v>
      </c>
      <c r="C60" s="43">
        <f>IF('Model Availability'!C14=0,100000000000,7.44*IFERROR('Model Availability IC'!$B$4/('Model Availability IC'!$C$4+'Model Availability IC'!C50),1000000))</f>
        <v>100000000000</v>
      </c>
      <c r="D60" s="43">
        <f>IF('Model Availability'!D14=0,100000000000,7.44*IFERROR('Model Availability IC'!$B$4/('Model Availability IC'!$C$4+'Model Availability IC'!D50),1000000))</f>
        <v>100000000000</v>
      </c>
      <c r="E60" s="43">
        <f>IF('Model Availability'!E14=0,100000000000,7.44*IFERROR('Model Availability IC'!$B$4/('Model Availability IC'!$C$4+'Model Availability IC'!E50),1000000))</f>
        <v>100000000000</v>
      </c>
      <c r="F60" s="43">
        <f>IF('Model Availability'!F14=0,100000000000,7.44*IFERROR('Model Availability IC'!$B$4/('Model Availability IC'!$C$4+'Model Availability IC'!F50),1000000))</f>
        <v>100000000000</v>
      </c>
      <c r="G60" s="43">
        <f>IF('Model Availability'!G14=0,100000000000,7.44*IFERROR('Model Availability IC'!$B$4/('Model Availability IC'!$C$4+'Model Availability IC'!G50),1000000))</f>
        <v>100000000000</v>
      </c>
      <c r="H60" s="43">
        <f>IF('Model Availability'!H14=0,100000000000,7.44*IFERROR('Model Availability IC'!$B$4/('Model Availability IC'!$C$4+'Model Availability IC'!H50),1000000))</f>
        <v>100000000000</v>
      </c>
      <c r="I60" s="43">
        <f>IF('Model Availability'!I14=0,100000000000,7.44*IFERROR('Model Availability IC'!$B$4/('Model Availability IC'!$C$4+'Model Availability IC'!I50),1000000))</f>
        <v>100000000000</v>
      </c>
      <c r="J60" s="43">
        <f>IF('Model Availability'!J14=0,100000000000,7.44*IFERROR('Model Availability IC'!$B$4/('Model Availability IC'!$C$4+'Model Availability IC'!J50),1000000))</f>
        <v>100000000000</v>
      </c>
      <c r="K60" s="43">
        <f>IF('Model Availability'!K14=0,100000000000,7.44*IFERROR('Model Availability IC'!$B$4/('Model Availability IC'!$C$4+'Model Availability IC'!K50),1000000))</f>
        <v>100000000000</v>
      </c>
      <c r="L60" s="43">
        <f>IF('Model Availability'!L14=0,100000000000,7.44*IFERROR('Model Availability IC'!$B$4/('Model Availability IC'!$C$4+'Model Availability IC'!L50),1000000))</f>
        <v>100000000000</v>
      </c>
      <c r="M60" s="43">
        <f>IF('Model Availability'!M14=0,100000000000,7.44*IFERROR('Model Availability IC'!$B$4/('Model Availability IC'!$C$4+'Model Availability IC'!M50),1000000))</f>
        <v>100000000000</v>
      </c>
      <c r="N60" s="43">
        <f>IF('Model Availability'!N14=0,100000000000,7.44*IFERROR('Model Availability IC'!$B$4/('Model Availability IC'!$C$4+'Model Availability IC'!N50),1000000))</f>
        <v>100000000000</v>
      </c>
      <c r="O60" s="43">
        <f>IF('Model Availability'!O14=0,100000000000,7.44*IFERROR('Model Availability IC'!$B$4/('Model Availability IC'!$C$4+'Model Availability IC'!O50),1000000))</f>
        <v>100000000000</v>
      </c>
      <c r="P60" s="43">
        <f>IF('Model Availability'!P14=0,100000000000,7.44*IFERROR('Model Availability IC'!$B$4/('Model Availability IC'!$C$4+'Model Availability IC'!P50),1000000))</f>
        <v>100000000000</v>
      </c>
      <c r="Q60" s="43">
        <f>IF('Model Availability'!Q14=0,100000000000,7.44*IFERROR('Model Availability IC'!$B$4/('Model Availability IC'!$C$4+'Model Availability IC'!Q50),1000000))</f>
        <v>100000000000</v>
      </c>
      <c r="R60" s="43">
        <f>IF('Model Availability'!R14=0,100000000000,7.44*IFERROR('Model Availability IC'!$B$4/('Model Availability IC'!$C$4+'Model Availability IC'!R50),1000000))</f>
        <v>100000000000</v>
      </c>
      <c r="S60" s="43">
        <f>IF('Model Availability'!S14=0,100000000000,7.44*IFERROR('Model Availability IC'!$B$4/('Model Availability IC'!$C$4+'Model Availability IC'!S50),1000000))</f>
        <v>100000000000</v>
      </c>
      <c r="T60" s="43">
        <f>IF('Model Availability'!T14=0,100000000000,7.44*IFERROR('Model Availability IC'!$B$4/('Model Availability IC'!$C$4+'Model Availability IC'!T50),1000000))</f>
        <v>100000000000</v>
      </c>
      <c r="U60" s="43">
        <f>IF('Model Availability'!U14=0,100000000000,7.44*IFERROR('Model Availability IC'!$B$4/('Model Availability IC'!$C$4+'Model Availability IC'!U50),1000000))</f>
        <v>100000000000</v>
      </c>
      <c r="V60" s="43">
        <f>IF('Model Availability'!V14=0,100000000000,7.44*IFERROR('Model Availability IC'!$B$4/('Model Availability IC'!$C$4+'Model Availability IC'!V50),1000000))</f>
        <v>100000000000</v>
      </c>
      <c r="W60" s="43">
        <f>IF('Model Availability'!W14=0,100000000000,7.44*IFERROR('Model Availability IC'!$B$4/('Model Availability IC'!$C$4+'Model Availability IC'!W50),1000000))</f>
        <v>100000000000</v>
      </c>
      <c r="X60" s="43">
        <f>IF('Model Availability'!X14=0,100000000000,7.44*IFERROR('Model Availability IC'!$B$4/('Model Availability IC'!$C$4+'Model Availability IC'!X50),1000000))</f>
        <v>100000000000</v>
      </c>
      <c r="Y60" s="43">
        <f>IF('Model Availability'!Y14=0,100000000000,7.44*IFERROR('Model Availability IC'!$B$4/('Model Availability IC'!$C$4+'Model Availability IC'!Y50),1000000))</f>
        <v>100000000000</v>
      </c>
      <c r="Z60" s="43">
        <f>IF('Model Availability'!Z14=0,100000000000,7.44*IFERROR('Model Availability IC'!$B$4/('Model Availability IC'!$C$4+'Model Availability IC'!Z50),1000000))</f>
        <v>100000000000</v>
      </c>
      <c r="AA60" s="43">
        <f>IF('Model Availability'!AA14=0,100000000000,7.44*IFERROR('Model Availability IC'!$B$4/('Model Availability IC'!$C$4+'Model Availability IC'!AA50),1000000))</f>
        <v>94094.989283618575</v>
      </c>
      <c r="AB60" s="43">
        <f>IF('Model Availability'!AB14=0,100000000000,7.44*IFERROR('Model Availability IC'!$B$4/('Model Availability IC'!$C$4+'Model Availability IC'!AB50),1000000))</f>
        <v>94094.989283618575</v>
      </c>
      <c r="AC60" s="43">
        <f>IF('Model Availability'!AC14=0,100000000000,7.44*IFERROR('Model Availability IC'!$B$4/('Model Availability IC'!$C$4+'Model Availability IC'!AC50),1000000))</f>
        <v>94094.989283618575</v>
      </c>
      <c r="AD60" s="43">
        <f>IF('Model Availability'!AD14=0,100000000000,7.44*IFERROR('Model Availability IC'!$B$4/('Model Availability IC'!$C$4+'Model Availability IC'!AD50),1000000))</f>
        <v>94094.989283618575</v>
      </c>
      <c r="AE60" s="43">
        <f>IF('Model Availability'!AE14=0,100000000000,7.44*IFERROR('Model Availability IC'!$B$4/('Model Availability IC'!$C$4+'Model Availability IC'!AE50),1000000))</f>
        <v>93315.758888557015</v>
      </c>
      <c r="AF60" s="43">
        <f>IF('Model Availability'!AF14=0,100000000000,7.44*IFERROR('Model Availability IC'!$B$4/('Model Availability IC'!$C$4+'Model Availability IC'!AF50),1000000))</f>
        <v>93315.758888557015</v>
      </c>
      <c r="AG60" s="43">
        <f>IF('Model Availability'!AG14=0,100000000000,7.44*IFERROR('Model Availability IC'!$B$4/('Model Availability IC'!$C$4+'Model Availability IC'!AG50),1000000))</f>
        <v>93315.758888557015</v>
      </c>
      <c r="AH60" s="43">
        <f>IF('Model Availability'!AH14=0,100000000000,7.44*IFERROR('Model Availability IC'!$B$4/('Model Availability IC'!$C$4+'Model Availability IC'!AH50),1000000))</f>
        <v>93315.758888557015</v>
      </c>
      <c r="AI60" s="43">
        <f>IF('Model Availability'!AI14=0,100000000000,7.44*IFERROR('Model Availability IC'!$B$4/('Model Availability IC'!$C$4+'Model Availability IC'!AI50),1000000))</f>
        <v>93315.758888557015</v>
      </c>
      <c r="AJ60" s="43">
        <f>IF('Model Availability'!AJ14=0,100000000000,7.44*IFERROR('Model Availability IC'!$B$4/('Model Availability IC'!$C$4+'Model Availability IC'!AJ50),1000000))</f>
        <v>93315.758888557015</v>
      </c>
      <c r="AK60" s="43">
        <f>IF('Model Availability'!AK14=0,100000000000,7.44*IFERROR('Model Availability IC'!$B$4/('Model Availability IC'!$C$4+'Model Availability IC'!AK50),1000000))</f>
        <v>93315.758888557015</v>
      </c>
      <c r="AL60" s="43">
        <f>IF('Model Availability'!AL14=0,100000000000,7.44*IFERROR('Model Availability IC'!$B$4/('Model Availability IC'!$C$4+'Model Availability IC'!AL50),1000000))</f>
        <v>93315.758888557015</v>
      </c>
      <c r="AM60" s="43">
        <f>IF('Model Availability'!AM14=0,100000000000,7.44*IFERROR('Model Availability IC'!$B$4/('Model Availability IC'!$C$4+'Model Availability IC'!AM50),1000000))</f>
        <v>93315.758888557015</v>
      </c>
      <c r="AN60" s="43">
        <f>IF('Model Availability'!AN14=0,100000000000,7.44*IFERROR('Model Availability IC'!$B$4/('Model Availability IC'!$C$4+'Model Availability IC'!AN50),1000000))</f>
        <v>93315.758888557015</v>
      </c>
      <c r="AO60" s="43">
        <f>IF('Model Availability'!AO14=0,100000000000,7.44*IFERROR('Model Availability IC'!$B$4/('Model Availability IC'!$C$4+'Model Availability IC'!AO50),1000000))</f>
        <v>93315.758888557015</v>
      </c>
      <c r="AP60" s="43">
        <f>IF('Model Availability'!AP14=0,100000000000,7.44*IFERROR('Model Availability IC'!$B$4/('Model Availability IC'!$C$4+'Model Availability IC'!AP50),1000000))</f>
        <v>93315.758888557015</v>
      </c>
      <c r="AQ60" s="43">
        <f>IF('Model Availability'!AQ14=0,100000000000,7.44*IFERROR('Model Availability IC'!$B$4/('Model Availability IC'!$C$4+'Model Availability IC'!AQ50),1000000))</f>
        <v>93315.758888557015</v>
      </c>
      <c r="AR60" s="43">
        <f>IF('Model Availability'!AR14=0,100000000000,7.44*IFERROR('Model Availability IC'!$B$4/('Model Availability IC'!$C$4+'Model Availability IC'!AR50),1000000))</f>
        <v>93315.758888557015</v>
      </c>
      <c r="AS60" s="43">
        <f>IF('Model Availability'!AS14=0,100000000000,7.44*IFERROR('Model Availability IC'!$B$4/('Model Availability IC'!$C$4+'Model Availability IC'!AS50),1000000))</f>
        <v>93315.758888557015</v>
      </c>
      <c r="AT60" s="43">
        <f>IF('Model Availability'!AT14=0,100000000000,7.44*IFERROR('Model Availability IC'!$B$4/('Model Availability IC'!$C$4+'Model Availability IC'!AT50),1000000))</f>
        <v>93315.758888557015</v>
      </c>
      <c r="AU60" s="43">
        <f>IF('Model Availability'!AU14=0,100000000000,7.44*IFERROR('Model Availability IC'!$B$4/('Model Availability IC'!$C$4+'Model Availability IC'!AU50),1000000))</f>
        <v>93315.758888557015</v>
      </c>
      <c r="AV60" s="43">
        <f>IF('Model Availability'!AV14=0,100000000000,7.44*IFERROR('Model Availability IC'!$B$4/('Model Availability IC'!$C$4+'Model Availability IC'!AV50),1000000))</f>
        <v>93315.758888557015</v>
      </c>
      <c r="AW60" s="43">
        <f>IF('Model Availability'!AW14=0,100000000000,7.44*IFERROR('Model Availability IC'!$B$4/('Model Availability IC'!$C$4+'Model Availability IC'!AW50),1000000))</f>
        <v>93315.758888557015</v>
      </c>
      <c r="AX60" s="43">
        <f>IF('Model Availability'!AX14=0,100000000000,7.44*IFERROR('Model Availability IC'!$B$4/('Model Availability IC'!$C$4+'Model Availability IC'!AX50),1000000))</f>
        <v>93315.758888557015</v>
      </c>
      <c r="AY60" s="43">
        <f>IF('Model Availability'!AY14=0,100000000000,7.44*IFERROR('Model Availability IC'!$B$4/('Model Availability IC'!$C$4+'Model Availability IC'!AY50),1000000))</f>
        <v>93315.758888557015</v>
      </c>
      <c r="AZ60" s="43">
        <f>IF('Model Availability'!AZ14=0,100000000000,7.44*IFERROR('Model Availability IC'!$B$4/('Model Availability IC'!$C$4+'Model Availability IC'!AZ50),1000000))</f>
        <v>93315.758888557015</v>
      </c>
      <c r="BA60" s="43">
        <f>IF('Model Availability'!BA14=0,100000000000,7.44*IFERROR('Model Availability IC'!$B$4/('Model Availability IC'!$C$4+'Model Availability IC'!BA50),1000000))</f>
        <v>93315.758888557015</v>
      </c>
      <c r="BB60" s="43">
        <f>IF('Model Availability'!BB14=0,100000000000,7.44*IFERROR('Model Availability IC'!$B$4/('Model Availability IC'!$C$4+'Model Availability IC'!BB50),1000000))</f>
        <v>93315.758888557015</v>
      </c>
      <c r="BC60" s="43">
        <f>IF('Model Availability'!BC14=0,100000000000,7.44*IFERROR('Model Availability IC'!$B$4/('Model Availability IC'!$C$4+'Model Availability IC'!BC50),1000000))</f>
        <v>93315.758888557015</v>
      </c>
      <c r="BD60" s="43">
        <f>IF('Model Availability'!BD14=0,100000000000,7.44*IFERROR('Model Availability IC'!$B$4/('Model Availability IC'!$C$4+'Model Availability IC'!BD50),1000000))</f>
        <v>93315.758888557015</v>
      </c>
      <c r="BE60" s="43">
        <f>IF('Model Availability'!BE14=0,100000000000,7.44*IFERROR('Model Availability IC'!$B$4/('Model Availability IC'!$C$4+'Model Availability IC'!BE50),1000000))</f>
        <v>93315.758888557015</v>
      </c>
      <c r="BF60" s="43">
        <f>IF('Model Availability'!BF14=0,100000000000,7.44*IFERROR('Model Availability IC'!$B$4/('Model Availability IC'!$C$4+'Model Availability IC'!BF50),1000000))</f>
        <v>93315.758888557015</v>
      </c>
      <c r="BG60" s="43">
        <f>IF('Model Availability'!BG14=0,100000000000,7.44*IFERROR('Model Availability IC'!$B$4/('Model Availability IC'!$C$4+'Model Availability IC'!BG50),1000000))</f>
        <v>93315.758888557015</v>
      </c>
      <c r="BH60" s="43">
        <f>IF('Model Availability'!BH14=0,100000000000,7.44*IFERROR('Model Availability IC'!$B$4/('Model Availability IC'!$C$4+'Model Availability IC'!BH50),1000000))</f>
        <v>93315.758888557015</v>
      </c>
      <c r="BI60" s="43">
        <f>IF('Model Availability'!BI14=0,100000000000,7.44*IFERROR('Model Availability IC'!$B$4/('Model Availability IC'!$C$4+'Model Availability IC'!BI50),1000000))</f>
        <v>93315.758888557015</v>
      </c>
      <c r="BJ60" s="43">
        <f>IF('Model Availability'!BJ14=0,100000000000,7.44*IFERROR('Model Availability IC'!$B$4/('Model Availability IC'!$C$4+'Model Availability IC'!BJ50),1000000))</f>
        <v>93315.758888557015</v>
      </c>
      <c r="BK60" s="43">
        <f>IF('Model Availability'!BK14=0,100000000000,7.44*IFERROR('Model Availability IC'!$B$4/('Model Availability IC'!$C$4+'Model Availability IC'!BK50),1000000))</f>
        <v>93315.758888557015</v>
      </c>
      <c r="BL60" s="43">
        <f>IF('Model Availability'!BL14=0,100000000000,7.44*IFERROR('Model Availability IC'!$B$4/('Model Availability IC'!$C$4+'Model Availability IC'!BL50),1000000))</f>
        <v>93315.758888557015</v>
      </c>
      <c r="BM60" s="43">
        <f>IF('Model Availability'!BM14=0,100000000000,7.44*IFERROR('Model Availability IC'!$B$4/('Model Availability IC'!$C$4+'Model Availability IC'!BM50),1000000))</f>
        <v>93315.758888557015</v>
      </c>
      <c r="BN60" s="43">
        <f>IF('Model Availability'!BN14=0,100000000000,7.44*IFERROR('Model Availability IC'!$B$4/('Model Availability IC'!$C$4+'Model Availability IC'!BN50),1000000))</f>
        <v>93315.758888557015</v>
      </c>
      <c r="BP60" s="9" t="s">
        <v>8</v>
      </c>
      <c r="BQ60" s="43">
        <f t="shared" si="497"/>
        <v>100000000000</v>
      </c>
      <c r="BR60" s="43">
        <f t="shared" si="498"/>
        <v>100000000000</v>
      </c>
      <c r="BS60" s="43">
        <f t="shared" si="499"/>
        <v>100000000000</v>
      </c>
      <c r="BT60" s="43">
        <f t="shared" si="500"/>
        <v>100000000000</v>
      </c>
      <c r="BU60" s="43">
        <f t="shared" si="501"/>
        <v>100000000000</v>
      </c>
      <c r="BV60" s="43">
        <f t="shared" si="502"/>
        <v>100000000000</v>
      </c>
      <c r="BW60" s="43">
        <f t="shared" si="503"/>
        <v>100000000000</v>
      </c>
      <c r="BX60" s="43">
        <f t="shared" si="504"/>
        <v>100000000000</v>
      </c>
      <c r="BY60" s="43">
        <f t="shared" si="505"/>
        <v>100000000000</v>
      </c>
      <c r="BZ60" s="43">
        <f t="shared" si="506"/>
        <v>100000000000</v>
      </c>
      <c r="CA60" s="43">
        <f t="shared" si="507"/>
        <v>100000000000</v>
      </c>
      <c r="CB60" s="43">
        <f t="shared" si="508"/>
        <v>100000000000</v>
      </c>
      <c r="CC60" s="43">
        <f t="shared" si="509"/>
        <v>100000000000</v>
      </c>
      <c r="CD60" s="43">
        <f t="shared" si="510"/>
        <v>100000000000</v>
      </c>
      <c r="CE60" s="43">
        <f t="shared" si="511"/>
        <v>100000000000</v>
      </c>
      <c r="CF60" s="43">
        <f t="shared" si="512"/>
        <v>100000000000</v>
      </c>
      <c r="CG60" s="43">
        <f t="shared" si="513"/>
        <v>100000000000</v>
      </c>
      <c r="CH60" s="43">
        <f t="shared" si="514"/>
        <v>100000000000</v>
      </c>
      <c r="CI60" s="43">
        <f t="shared" si="515"/>
        <v>100000000000</v>
      </c>
      <c r="CJ60" s="43">
        <f t="shared" si="516"/>
        <v>100000000000</v>
      </c>
      <c r="CK60" s="43">
        <f t="shared" si="517"/>
        <v>100000000000</v>
      </c>
      <c r="CL60" s="43">
        <f t="shared" si="518"/>
        <v>100000000000</v>
      </c>
      <c r="CM60" s="43">
        <f t="shared" si="519"/>
        <v>100000000000</v>
      </c>
      <c r="CN60" s="43">
        <f t="shared" si="520"/>
        <v>100000000000</v>
      </c>
      <c r="CO60" s="43">
        <f t="shared" si="521"/>
        <v>100000000000</v>
      </c>
      <c r="CP60" s="43">
        <f t="shared" si="522"/>
        <v>94094.989283618575</v>
      </c>
      <c r="CQ60" s="43">
        <f t="shared" si="523"/>
        <v>94094.989283618575</v>
      </c>
      <c r="CR60" s="43">
        <f t="shared" si="524"/>
        <v>94094.989283618575</v>
      </c>
      <c r="CS60" s="43">
        <f t="shared" si="525"/>
        <v>94094.989283618575</v>
      </c>
      <c r="CT60" s="43">
        <f t="shared" si="526"/>
        <v>93315.758888557015</v>
      </c>
      <c r="CU60" s="43">
        <f t="shared" si="527"/>
        <v>93315.758888557015</v>
      </c>
      <c r="CV60" s="43">
        <f t="shared" si="528"/>
        <v>93315.758888557015</v>
      </c>
      <c r="CW60" s="43">
        <f t="shared" si="529"/>
        <v>93315.758888557015</v>
      </c>
      <c r="CX60" s="43">
        <f t="shared" si="530"/>
        <v>93315.758888557015</v>
      </c>
      <c r="CY60" s="43">
        <f t="shared" si="531"/>
        <v>93315.758888557015</v>
      </c>
      <c r="CZ60" s="43">
        <f t="shared" si="532"/>
        <v>93315.758888557015</v>
      </c>
      <c r="DA60" s="43">
        <f t="shared" si="533"/>
        <v>93315.758888557015</v>
      </c>
      <c r="DB60" s="43">
        <f t="shared" si="534"/>
        <v>93315.758888557015</v>
      </c>
      <c r="DC60" s="43">
        <f t="shared" si="535"/>
        <v>93315.758888557015</v>
      </c>
      <c r="DD60" s="43">
        <f t="shared" si="536"/>
        <v>93315.758888557015</v>
      </c>
      <c r="DE60" s="43">
        <f t="shared" si="537"/>
        <v>93315.758888557015</v>
      </c>
      <c r="DF60" s="43">
        <f t="shared" si="538"/>
        <v>93315.758888557015</v>
      </c>
      <c r="DG60" s="43">
        <f t="shared" si="539"/>
        <v>93315.758888557015</v>
      </c>
      <c r="DH60" s="43">
        <f t="shared" si="540"/>
        <v>93315.758888557015</v>
      </c>
      <c r="DI60" s="43">
        <f t="shared" si="541"/>
        <v>93315.758888557015</v>
      </c>
      <c r="DJ60" s="43">
        <f t="shared" si="542"/>
        <v>93315.758888557015</v>
      </c>
      <c r="DK60" s="43">
        <f t="shared" si="543"/>
        <v>93315.758888557015</v>
      </c>
      <c r="DL60" s="43">
        <f t="shared" si="544"/>
        <v>93315.758888557015</v>
      </c>
      <c r="DM60" s="43">
        <f t="shared" si="545"/>
        <v>93315.758888557015</v>
      </c>
      <c r="DN60" s="43">
        <f t="shared" si="546"/>
        <v>93315.758888557015</v>
      </c>
      <c r="DO60" s="43">
        <f t="shared" si="547"/>
        <v>93315.758888557015</v>
      </c>
      <c r="DP60" s="43">
        <f t="shared" si="548"/>
        <v>93315.758888557015</v>
      </c>
      <c r="DQ60" s="43">
        <f t="shared" si="549"/>
        <v>93315.758888557015</v>
      </c>
      <c r="DR60" s="43">
        <f t="shared" si="550"/>
        <v>93315.758888557015</v>
      </c>
      <c r="DS60" s="43">
        <f t="shared" si="551"/>
        <v>93315.758888557015</v>
      </c>
      <c r="DT60" s="43">
        <f t="shared" si="552"/>
        <v>93315.758888557015</v>
      </c>
      <c r="DU60" s="43">
        <f t="shared" si="553"/>
        <v>93315.758888557015</v>
      </c>
      <c r="DV60" s="43">
        <f t="shared" si="554"/>
        <v>93315.758888557015</v>
      </c>
      <c r="DW60" s="43">
        <f t="shared" si="555"/>
        <v>93315.758888557015</v>
      </c>
      <c r="DX60" s="43">
        <f t="shared" si="556"/>
        <v>93315.758888557015</v>
      </c>
      <c r="DY60" s="43">
        <f t="shared" si="557"/>
        <v>93315.758888557015</v>
      </c>
      <c r="DZ60" s="43">
        <f t="shared" si="558"/>
        <v>93315.758888557015</v>
      </c>
      <c r="EA60" s="43">
        <f t="shared" si="559"/>
        <v>93315.758888557015</v>
      </c>
      <c r="EB60" s="43">
        <f t="shared" si="560"/>
        <v>93315.758888557015</v>
      </c>
      <c r="EC60" s="43">
        <f t="shared" si="561"/>
        <v>93315.758888557015</v>
      </c>
      <c r="ED60" s="43" t="str">
        <f t="shared" si="75"/>
        <v/>
      </c>
    </row>
    <row r="61" spans="1:134" x14ac:dyDescent="0.25">
      <c r="A61" s="9" t="s">
        <v>10</v>
      </c>
      <c r="B61" s="43">
        <f>IF('Model Availability'!B15=0,100000000000,7.44*IFERROR('Model Availability IC'!$B$4/('Model Availability IC'!$C$4+'Model Availability IC'!B51),1000000))</f>
        <v>100000000000</v>
      </c>
      <c r="C61" s="43">
        <f>IF('Model Availability'!C15=0,100000000000,7.44*IFERROR('Model Availability IC'!$B$4/('Model Availability IC'!$C$4+'Model Availability IC'!C51),1000000))</f>
        <v>100000000000</v>
      </c>
      <c r="D61" s="43">
        <f>IF('Model Availability'!D15=0,100000000000,7.44*IFERROR('Model Availability IC'!$B$4/('Model Availability IC'!$C$4+'Model Availability IC'!D51),1000000))</f>
        <v>100000000000</v>
      </c>
      <c r="E61" s="43">
        <f>IF('Model Availability'!E15=0,100000000000,7.44*IFERROR('Model Availability IC'!$B$4/('Model Availability IC'!$C$4+'Model Availability IC'!E51),1000000))</f>
        <v>100000000000</v>
      </c>
      <c r="F61" s="43">
        <f>IF('Model Availability'!F15=0,100000000000,7.44*IFERROR('Model Availability IC'!$B$4/('Model Availability IC'!$C$4+'Model Availability IC'!F51),1000000))</f>
        <v>100000000000</v>
      </c>
      <c r="G61" s="43">
        <f>IF('Model Availability'!G15=0,100000000000,7.44*IFERROR('Model Availability IC'!$B$4/('Model Availability IC'!$C$4+'Model Availability IC'!G51),1000000))</f>
        <v>100000000000</v>
      </c>
      <c r="H61" s="43">
        <f>IF('Model Availability'!H15=0,100000000000,7.44*IFERROR('Model Availability IC'!$B$4/('Model Availability IC'!$C$4+'Model Availability IC'!H51),1000000))</f>
        <v>100000000000</v>
      </c>
      <c r="I61" s="43">
        <f>IF('Model Availability'!I15=0,100000000000,7.44*IFERROR('Model Availability IC'!$B$4/('Model Availability IC'!$C$4+'Model Availability IC'!I51),1000000))</f>
        <v>100000000000</v>
      </c>
      <c r="J61" s="43">
        <f>IF('Model Availability'!J15=0,100000000000,7.44*IFERROR('Model Availability IC'!$B$4/('Model Availability IC'!$C$4+'Model Availability IC'!J51),1000000))</f>
        <v>100000000000</v>
      </c>
      <c r="K61" s="43">
        <f>IF('Model Availability'!K15=0,100000000000,7.44*IFERROR('Model Availability IC'!$B$4/('Model Availability IC'!$C$4+'Model Availability IC'!K51),1000000))</f>
        <v>100000000000</v>
      </c>
      <c r="L61" s="43">
        <f>IF('Model Availability'!L15=0,100000000000,7.44*IFERROR('Model Availability IC'!$B$4/('Model Availability IC'!$C$4+'Model Availability IC'!L51),1000000))</f>
        <v>100000000000</v>
      </c>
      <c r="M61" s="43">
        <f>IF('Model Availability'!M15=0,100000000000,7.44*IFERROR('Model Availability IC'!$B$4/('Model Availability IC'!$C$4+'Model Availability IC'!M51),1000000))</f>
        <v>100000000000</v>
      </c>
      <c r="N61" s="43">
        <f>IF('Model Availability'!N15=0,100000000000,7.44*IFERROR('Model Availability IC'!$B$4/('Model Availability IC'!$C$4+'Model Availability IC'!N51),1000000))</f>
        <v>100000000000</v>
      </c>
      <c r="O61" s="43">
        <f>IF('Model Availability'!O15=0,100000000000,7.44*IFERROR('Model Availability IC'!$B$4/('Model Availability IC'!$C$4+'Model Availability IC'!O51),1000000))</f>
        <v>100000000000</v>
      </c>
      <c r="P61" s="43">
        <f>IF('Model Availability'!P15=0,100000000000,7.44*IFERROR('Model Availability IC'!$B$4/('Model Availability IC'!$C$4+'Model Availability IC'!P51),1000000))</f>
        <v>100000000000</v>
      </c>
      <c r="Q61" s="43">
        <f>IF('Model Availability'!Q15=0,100000000000,7.44*IFERROR('Model Availability IC'!$B$4/('Model Availability IC'!$C$4+'Model Availability IC'!Q51),1000000))</f>
        <v>100000000000</v>
      </c>
      <c r="R61" s="43">
        <f>IF('Model Availability'!R15=0,100000000000,7.44*IFERROR('Model Availability IC'!$B$4/('Model Availability IC'!$C$4+'Model Availability IC'!R51),1000000))</f>
        <v>100000000000</v>
      </c>
      <c r="S61" s="43">
        <f>IF('Model Availability'!S15=0,100000000000,7.44*IFERROR('Model Availability IC'!$B$4/('Model Availability IC'!$C$4+'Model Availability IC'!S51),1000000))</f>
        <v>100000000000</v>
      </c>
      <c r="T61" s="43">
        <f>IF('Model Availability'!T15=0,100000000000,7.44*IFERROR('Model Availability IC'!$B$4/('Model Availability IC'!$C$4+'Model Availability IC'!T51),1000000))</f>
        <v>100000000000</v>
      </c>
      <c r="U61" s="43">
        <f>IF('Model Availability'!U15=0,100000000000,7.44*IFERROR('Model Availability IC'!$B$4/('Model Availability IC'!$C$4+'Model Availability IC'!U51),1000000))</f>
        <v>100000000000</v>
      </c>
      <c r="V61" s="43">
        <f>IF('Model Availability'!V15=0,100000000000,7.44*IFERROR('Model Availability IC'!$B$4/('Model Availability IC'!$C$4+'Model Availability IC'!V51),1000000))</f>
        <v>100000000000</v>
      </c>
      <c r="W61" s="43">
        <f>IF('Model Availability'!W15=0,100000000000,7.44*IFERROR('Model Availability IC'!$B$4/('Model Availability IC'!$C$4+'Model Availability IC'!W51),1000000))</f>
        <v>100000000000</v>
      </c>
      <c r="X61" s="43">
        <f>IF('Model Availability'!X15=0,100000000000,7.44*IFERROR('Model Availability IC'!$B$4/('Model Availability IC'!$C$4+'Model Availability IC'!X51),1000000))</f>
        <v>100000000000</v>
      </c>
      <c r="Y61" s="43">
        <f>IF('Model Availability'!Y15=0,100000000000,7.44*IFERROR('Model Availability IC'!$B$4/('Model Availability IC'!$C$4+'Model Availability IC'!Y51),1000000))</f>
        <v>100000000000</v>
      </c>
      <c r="Z61" s="43">
        <f>IF('Model Availability'!Z15=0,100000000000,7.44*IFERROR('Model Availability IC'!$B$4/('Model Availability IC'!$C$4+'Model Availability IC'!Z51),1000000))</f>
        <v>100000000000</v>
      </c>
      <c r="AA61" s="43">
        <f>IF('Model Availability'!AA15=0,100000000000,7.44*IFERROR('Model Availability IC'!$B$4/('Model Availability IC'!$C$4+'Model Availability IC'!AA51),1000000))</f>
        <v>94094.989283618575</v>
      </c>
      <c r="AB61" s="43">
        <f>IF('Model Availability'!AB15=0,100000000000,7.44*IFERROR('Model Availability IC'!$B$4/('Model Availability IC'!$C$4+'Model Availability IC'!AB51),1000000))</f>
        <v>94094.989283618575</v>
      </c>
      <c r="AC61" s="43">
        <f>IF('Model Availability'!AC15=0,100000000000,7.44*IFERROR('Model Availability IC'!$B$4/('Model Availability IC'!$C$4+'Model Availability IC'!AC51),1000000))</f>
        <v>93833.803845732851</v>
      </c>
      <c r="AD61" s="43">
        <f>IF('Model Availability'!AD15=0,100000000000,7.44*IFERROR('Model Availability IC'!$B$4/('Model Availability IC'!$C$4+'Model Availability IC'!AD51),1000000))</f>
        <v>93574.064372208537</v>
      </c>
      <c r="AE61" s="43">
        <f>IF('Model Availability'!AE15=0,100000000000,7.44*IFERROR('Model Availability IC'!$B$4/('Model Availability IC'!$C$4+'Model Availability IC'!AE51),1000000))</f>
        <v>88665.405690577754</v>
      </c>
      <c r="AF61" s="43">
        <f>IF('Model Availability'!AF15=0,100000000000,7.44*IFERROR('Model Availability IC'!$B$4/('Model Availability IC'!$C$4+'Model Availability IC'!AF51),1000000))</f>
        <v>88665.405690577754</v>
      </c>
      <c r="AG61" s="43">
        <f>IF('Model Availability'!AG15=0,100000000000,7.44*IFERROR('Model Availability IC'!$B$4/('Model Availability IC'!$C$4+'Model Availability IC'!AG51),1000000))</f>
        <v>88665.405690577754</v>
      </c>
      <c r="AH61" s="43">
        <f>IF('Model Availability'!AH15=0,100000000000,7.44*IFERROR('Model Availability IC'!$B$4/('Model Availability IC'!$C$4+'Model Availability IC'!AH51),1000000))</f>
        <v>88665.405690577754</v>
      </c>
      <c r="AI61" s="43">
        <f>IF('Model Availability'!AI15=0,100000000000,7.44*IFERROR('Model Availability IC'!$B$4/('Model Availability IC'!$C$4+'Model Availability IC'!AI51),1000000))</f>
        <v>88665.405690577754</v>
      </c>
      <c r="AJ61" s="43">
        <f>IF('Model Availability'!AJ15=0,100000000000,7.44*IFERROR('Model Availability IC'!$B$4/('Model Availability IC'!$C$4+'Model Availability IC'!AJ51),1000000))</f>
        <v>88665.405690577754</v>
      </c>
      <c r="AK61" s="43">
        <f>IF('Model Availability'!AK15=0,100000000000,7.44*IFERROR('Model Availability IC'!$B$4/('Model Availability IC'!$C$4+'Model Availability IC'!AK51),1000000))</f>
        <v>88665.405690577754</v>
      </c>
      <c r="AL61" s="43">
        <f>IF('Model Availability'!AL15=0,100000000000,7.44*IFERROR('Model Availability IC'!$B$4/('Model Availability IC'!$C$4+'Model Availability IC'!AL51),1000000))</f>
        <v>88665.405690577754</v>
      </c>
      <c r="AM61" s="43">
        <f>IF('Model Availability'!AM15=0,100000000000,7.44*IFERROR('Model Availability IC'!$B$4/('Model Availability IC'!$C$4+'Model Availability IC'!AM51),1000000))</f>
        <v>88665.405690577754</v>
      </c>
      <c r="AN61" s="43">
        <f>IF('Model Availability'!AN15=0,100000000000,7.44*IFERROR('Model Availability IC'!$B$4/('Model Availability IC'!$C$4+'Model Availability IC'!AN51),1000000))</f>
        <v>88665.405690577754</v>
      </c>
      <c r="AO61" s="43">
        <f>IF('Model Availability'!AO15=0,100000000000,7.44*IFERROR('Model Availability IC'!$B$4/('Model Availability IC'!$C$4+'Model Availability IC'!AO51),1000000))</f>
        <v>88665.405690577754</v>
      </c>
      <c r="AP61" s="43">
        <f>IF('Model Availability'!AP15=0,100000000000,7.44*IFERROR('Model Availability IC'!$B$4/('Model Availability IC'!$C$4+'Model Availability IC'!AP51),1000000))</f>
        <v>88665.405690577754</v>
      </c>
      <c r="AQ61" s="43">
        <f>IF('Model Availability'!AQ15=0,100000000000,7.44*IFERROR('Model Availability IC'!$B$4/('Model Availability IC'!$C$4+'Model Availability IC'!AQ51),1000000))</f>
        <v>88665.405690577754</v>
      </c>
      <c r="AR61" s="43">
        <f>IF('Model Availability'!AR15=0,100000000000,7.44*IFERROR('Model Availability IC'!$B$4/('Model Availability IC'!$C$4+'Model Availability IC'!AR51),1000000))</f>
        <v>88665.405690577754</v>
      </c>
      <c r="AS61" s="43">
        <f>IF('Model Availability'!AS15=0,100000000000,7.44*IFERROR('Model Availability IC'!$B$4/('Model Availability IC'!$C$4+'Model Availability IC'!AS51),1000000))</f>
        <v>88665.405690577754</v>
      </c>
      <c r="AT61" s="43">
        <f>IF('Model Availability'!AT15=0,100000000000,7.44*IFERROR('Model Availability IC'!$B$4/('Model Availability IC'!$C$4+'Model Availability IC'!AT51),1000000))</f>
        <v>88665.405690577754</v>
      </c>
      <c r="AU61" s="43">
        <f>IF('Model Availability'!AU15=0,100000000000,7.44*IFERROR('Model Availability IC'!$B$4/('Model Availability IC'!$C$4+'Model Availability IC'!AU51),1000000))</f>
        <v>88665.405690577754</v>
      </c>
      <c r="AV61" s="43">
        <f>IF('Model Availability'!AV15=0,100000000000,7.44*IFERROR('Model Availability IC'!$B$4/('Model Availability IC'!$C$4+'Model Availability IC'!AV51),1000000))</f>
        <v>88665.405690577754</v>
      </c>
      <c r="AW61" s="43">
        <f>IF('Model Availability'!AW15=0,100000000000,7.44*IFERROR('Model Availability IC'!$B$4/('Model Availability IC'!$C$4+'Model Availability IC'!AW51),1000000))</f>
        <v>88665.405690577754</v>
      </c>
      <c r="AX61" s="43">
        <f>IF('Model Availability'!AX15=0,100000000000,7.44*IFERROR('Model Availability IC'!$B$4/('Model Availability IC'!$C$4+'Model Availability IC'!AX51),1000000))</f>
        <v>88665.405690577754</v>
      </c>
      <c r="AY61" s="43">
        <f>IF('Model Availability'!AY15=0,100000000000,7.44*IFERROR('Model Availability IC'!$B$4/('Model Availability IC'!$C$4+'Model Availability IC'!AY51),1000000))</f>
        <v>88665.405690577754</v>
      </c>
      <c r="AZ61" s="43">
        <f>IF('Model Availability'!AZ15=0,100000000000,7.44*IFERROR('Model Availability IC'!$B$4/('Model Availability IC'!$C$4+'Model Availability IC'!AZ51),1000000))</f>
        <v>88665.405690577754</v>
      </c>
      <c r="BA61" s="43">
        <f>IF('Model Availability'!BA15=0,100000000000,7.44*IFERROR('Model Availability IC'!$B$4/('Model Availability IC'!$C$4+'Model Availability IC'!BA51),1000000))</f>
        <v>88665.405690577754</v>
      </c>
      <c r="BB61" s="43">
        <f>IF('Model Availability'!BB15=0,100000000000,7.44*IFERROR('Model Availability IC'!$B$4/('Model Availability IC'!$C$4+'Model Availability IC'!BB51),1000000))</f>
        <v>88665.405690577754</v>
      </c>
      <c r="BC61" s="43">
        <f>IF('Model Availability'!BC15=0,100000000000,7.44*IFERROR('Model Availability IC'!$B$4/('Model Availability IC'!$C$4+'Model Availability IC'!BC51),1000000))</f>
        <v>88665.405690577754</v>
      </c>
      <c r="BD61" s="43">
        <f>IF('Model Availability'!BD15=0,100000000000,7.44*IFERROR('Model Availability IC'!$B$4/('Model Availability IC'!$C$4+'Model Availability IC'!BD51),1000000))</f>
        <v>88665.405690577754</v>
      </c>
      <c r="BE61" s="43">
        <f>IF('Model Availability'!BE15=0,100000000000,7.44*IFERROR('Model Availability IC'!$B$4/('Model Availability IC'!$C$4+'Model Availability IC'!BE51),1000000))</f>
        <v>88665.405690577754</v>
      </c>
      <c r="BF61" s="43">
        <f>IF('Model Availability'!BF15=0,100000000000,7.44*IFERROR('Model Availability IC'!$B$4/('Model Availability IC'!$C$4+'Model Availability IC'!BF51),1000000))</f>
        <v>88665.405690577754</v>
      </c>
      <c r="BG61" s="43">
        <f>IF('Model Availability'!BG15=0,100000000000,7.44*IFERROR('Model Availability IC'!$B$4/('Model Availability IC'!$C$4+'Model Availability IC'!BG51),1000000))</f>
        <v>88665.405690577754</v>
      </c>
      <c r="BH61" s="43">
        <f>IF('Model Availability'!BH15=0,100000000000,7.44*IFERROR('Model Availability IC'!$B$4/('Model Availability IC'!$C$4+'Model Availability IC'!BH51),1000000))</f>
        <v>88665.405690577754</v>
      </c>
      <c r="BI61" s="43">
        <f>IF('Model Availability'!BI15=0,100000000000,7.44*IFERROR('Model Availability IC'!$B$4/('Model Availability IC'!$C$4+'Model Availability IC'!BI51),1000000))</f>
        <v>88665.405690577754</v>
      </c>
      <c r="BJ61" s="43">
        <f>IF('Model Availability'!BJ15=0,100000000000,7.44*IFERROR('Model Availability IC'!$B$4/('Model Availability IC'!$C$4+'Model Availability IC'!BJ51),1000000))</f>
        <v>88665.405690577754</v>
      </c>
      <c r="BK61" s="43">
        <f>IF('Model Availability'!BK15=0,100000000000,7.44*IFERROR('Model Availability IC'!$B$4/('Model Availability IC'!$C$4+'Model Availability IC'!BK51),1000000))</f>
        <v>88665.405690577754</v>
      </c>
      <c r="BL61" s="43">
        <f>IF('Model Availability'!BL15=0,100000000000,7.44*IFERROR('Model Availability IC'!$B$4/('Model Availability IC'!$C$4+'Model Availability IC'!BL51),1000000))</f>
        <v>88665.405690577754</v>
      </c>
      <c r="BM61" s="43">
        <f>IF('Model Availability'!BM15=0,100000000000,7.44*IFERROR('Model Availability IC'!$B$4/('Model Availability IC'!$C$4+'Model Availability IC'!BM51),1000000))</f>
        <v>88665.405690577754</v>
      </c>
      <c r="BN61" s="43">
        <f>IF('Model Availability'!BN15=0,100000000000,7.44*IFERROR('Model Availability IC'!$B$4/('Model Availability IC'!$C$4+'Model Availability IC'!BN51),1000000))</f>
        <v>88665.405690577754</v>
      </c>
      <c r="BP61" s="9" t="s">
        <v>10</v>
      </c>
      <c r="BQ61" s="43">
        <f t="shared" si="497"/>
        <v>100000000000</v>
      </c>
      <c r="BR61" s="43">
        <f t="shared" si="498"/>
        <v>100000000000</v>
      </c>
      <c r="BS61" s="43">
        <f t="shared" si="499"/>
        <v>100000000000</v>
      </c>
      <c r="BT61" s="43">
        <f t="shared" si="500"/>
        <v>100000000000</v>
      </c>
      <c r="BU61" s="43">
        <f t="shared" si="501"/>
        <v>100000000000</v>
      </c>
      <c r="BV61" s="43">
        <f t="shared" si="502"/>
        <v>100000000000</v>
      </c>
      <c r="BW61" s="43">
        <f t="shared" si="503"/>
        <v>100000000000</v>
      </c>
      <c r="BX61" s="43">
        <f t="shared" si="504"/>
        <v>100000000000</v>
      </c>
      <c r="BY61" s="43">
        <f t="shared" si="505"/>
        <v>100000000000</v>
      </c>
      <c r="BZ61" s="43">
        <f t="shared" si="506"/>
        <v>100000000000</v>
      </c>
      <c r="CA61" s="43">
        <f t="shared" si="507"/>
        <v>100000000000</v>
      </c>
      <c r="CB61" s="43">
        <f t="shared" si="508"/>
        <v>100000000000</v>
      </c>
      <c r="CC61" s="43">
        <f t="shared" si="509"/>
        <v>100000000000</v>
      </c>
      <c r="CD61" s="43">
        <f t="shared" si="510"/>
        <v>100000000000</v>
      </c>
      <c r="CE61" s="43">
        <f t="shared" si="511"/>
        <v>100000000000</v>
      </c>
      <c r="CF61" s="43">
        <f t="shared" si="512"/>
        <v>100000000000</v>
      </c>
      <c r="CG61" s="43">
        <f t="shared" si="513"/>
        <v>100000000000</v>
      </c>
      <c r="CH61" s="43">
        <f t="shared" si="514"/>
        <v>100000000000</v>
      </c>
      <c r="CI61" s="43">
        <f t="shared" si="515"/>
        <v>100000000000</v>
      </c>
      <c r="CJ61" s="43">
        <f t="shared" si="516"/>
        <v>100000000000</v>
      </c>
      <c r="CK61" s="43">
        <f t="shared" si="517"/>
        <v>100000000000</v>
      </c>
      <c r="CL61" s="43">
        <f t="shared" si="518"/>
        <v>100000000000</v>
      </c>
      <c r="CM61" s="43">
        <f t="shared" si="519"/>
        <v>100000000000</v>
      </c>
      <c r="CN61" s="43">
        <f t="shared" si="520"/>
        <v>100000000000</v>
      </c>
      <c r="CO61" s="43">
        <f t="shared" si="521"/>
        <v>100000000000</v>
      </c>
      <c r="CP61" s="43">
        <f t="shared" si="522"/>
        <v>94094.989283618575</v>
      </c>
      <c r="CQ61" s="43">
        <f t="shared" si="523"/>
        <v>94094.989283618575</v>
      </c>
      <c r="CR61" s="43">
        <f t="shared" si="524"/>
        <v>93833.803845732851</v>
      </c>
      <c r="CS61" s="43">
        <f t="shared" si="525"/>
        <v>93574.064372208537</v>
      </c>
      <c r="CT61" s="43">
        <f t="shared" si="526"/>
        <v>88665.405690577754</v>
      </c>
      <c r="CU61" s="43">
        <f t="shared" si="527"/>
        <v>88665.405690577754</v>
      </c>
      <c r="CV61" s="43">
        <f t="shared" si="528"/>
        <v>88665.405690577754</v>
      </c>
      <c r="CW61" s="43">
        <f t="shared" si="529"/>
        <v>88665.405690577754</v>
      </c>
      <c r="CX61" s="43">
        <f t="shared" si="530"/>
        <v>88665.405690577754</v>
      </c>
      <c r="CY61" s="43">
        <f t="shared" si="531"/>
        <v>88665.405690577754</v>
      </c>
      <c r="CZ61" s="43">
        <f t="shared" si="532"/>
        <v>88665.405690577754</v>
      </c>
      <c r="DA61" s="43">
        <f t="shared" si="533"/>
        <v>88665.405690577754</v>
      </c>
      <c r="DB61" s="43">
        <f t="shared" si="534"/>
        <v>88665.405690577754</v>
      </c>
      <c r="DC61" s="43">
        <f t="shared" si="535"/>
        <v>88665.405690577754</v>
      </c>
      <c r="DD61" s="43">
        <f t="shared" si="536"/>
        <v>88665.405690577754</v>
      </c>
      <c r="DE61" s="43">
        <f t="shared" si="537"/>
        <v>88665.405690577754</v>
      </c>
      <c r="DF61" s="43">
        <f t="shared" si="538"/>
        <v>88665.405690577754</v>
      </c>
      <c r="DG61" s="43">
        <f t="shared" si="539"/>
        <v>88665.405690577754</v>
      </c>
      <c r="DH61" s="43">
        <f t="shared" si="540"/>
        <v>88665.405690577754</v>
      </c>
      <c r="DI61" s="43">
        <f t="shared" si="541"/>
        <v>88665.405690577754</v>
      </c>
      <c r="DJ61" s="43">
        <f t="shared" si="542"/>
        <v>88665.405690577754</v>
      </c>
      <c r="DK61" s="43">
        <f t="shared" si="543"/>
        <v>88665.405690577754</v>
      </c>
      <c r="DL61" s="43">
        <f t="shared" si="544"/>
        <v>88665.405690577754</v>
      </c>
      <c r="DM61" s="43">
        <f t="shared" si="545"/>
        <v>88665.405690577754</v>
      </c>
      <c r="DN61" s="43">
        <f t="shared" si="546"/>
        <v>88665.405690577754</v>
      </c>
      <c r="DO61" s="43">
        <f t="shared" si="547"/>
        <v>88665.405690577754</v>
      </c>
      <c r="DP61" s="43">
        <f t="shared" si="548"/>
        <v>88665.405690577754</v>
      </c>
      <c r="DQ61" s="43">
        <f t="shared" si="549"/>
        <v>88665.405690577754</v>
      </c>
      <c r="DR61" s="43">
        <f t="shared" si="550"/>
        <v>88665.405690577754</v>
      </c>
      <c r="DS61" s="43">
        <f t="shared" si="551"/>
        <v>88665.405690577754</v>
      </c>
      <c r="DT61" s="43">
        <f t="shared" si="552"/>
        <v>88665.405690577754</v>
      </c>
      <c r="DU61" s="43">
        <f t="shared" si="553"/>
        <v>88665.405690577754</v>
      </c>
      <c r="DV61" s="43">
        <f t="shared" si="554"/>
        <v>88665.405690577754</v>
      </c>
      <c r="DW61" s="43">
        <f t="shared" si="555"/>
        <v>88665.405690577754</v>
      </c>
      <c r="DX61" s="43">
        <f t="shared" si="556"/>
        <v>88665.405690577754</v>
      </c>
      <c r="DY61" s="43">
        <f t="shared" si="557"/>
        <v>88665.405690577754</v>
      </c>
      <c r="DZ61" s="43">
        <f t="shared" si="558"/>
        <v>88665.405690577754</v>
      </c>
      <c r="EA61" s="43">
        <f t="shared" si="559"/>
        <v>88665.405690577754</v>
      </c>
      <c r="EB61" s="43">
        <f t="shared" si="560"/>
        <v>88665.405690577754</v>
      </c>
      <c r="EC61" s="43">
        <f t="shared" si="561"/>
        <v>88665.405690577754</v>
      </c>
      <c r="ED61" s="43" t="str">
        <f t="shared" si="75"/>
        <v/>
      </c>
    </row>
    <row r="62" spans="1:134" x14ac:dyDescent="0.25">
      <c r="A62" s="10" t="s">
        <v>12</v>
      </c>
      <c r="B62" s="43">
        <f>IF('Model Availability'!B16=0,100000000000,7.44*IFERROR('Model Availability IC'!$B$4/('Model Availability IC'!$C$4+'Model Availability IC'!B52),1000000))</f>
        <v>100000000000</v>
      </c>
      <c r="C62" s="43">
        <f>IF('Model Availability'!C16=0,100000000000,7.44*IFERROR('Model Availability IC'!$B$4/('Model Availability IC'!$C$4+'Model Availability IC'!C52),1000000))</f>
        <v>100000000000</v>
      </c>
      <c r="D62" s="43">
        <f>IF('Model Availability'!D16=0,100000000000,7.44*IFERROR('Model Availability IC'!$B$4/('Model Availability IC'!$C$4+'Model Availability IC'!D52),1000000))</f>
        <v>100000000000</v>
      </c>
      <c r="E62" s="43">
        <f>IF('Model Availability'!E16=0,100000000000,7.44*IFERROR('Model Availability IC'!$B$4/('Model Availability IC'!$C$4+'Model Availability IC'!E52),1000000))</f>
        <v>100000000000</v>
      </c>
      <c r="F62" s="43">
        <f>IF('Model Availability'!F16=0,100000000000,7.44*IFERROR('Model Availability IC'!$B$4/('Model Availability IC'!$C$4+'Model Availability IC'!F52),1000000))</f>
        <v>100000000000</v>
      </c>
      <c r="G62" s="43">
        <f>IF('Model Availability'!G16=0,100000000000,7.44*IFERROR('Model Availability IC'!$B$4/('Model Availability IC'!$C$4+'Model Availability IC'!G52),1000000))</f>
        <v>100000000000</v>
      </c>
      <c r="H62" s="43">
        <f>IF('Model Availability'!H16=0,100000000000,7.44*IFERROR('Model Availability IC'!$B$4/('Model Availability IC'!$C$4+'Model Availability IC'!H52),1000000))</f>
        <v>100000000000</v>
      </c>
      <c r="I62" s="43">
        <f>IF('Model Availability'!I16=0,100000000000,7.44*IFERROR('Model Availability IC'!$B$4/('Model Availability IC'!$C$4+'Model Availability IC'!I52),1000000))</f>
        <v>100000000000</v>
      </c>
      <c r="J62" s="43">
        <f>IF('Model Availability'!J16=0,100000000000,7.44*IFERROR('Model Availability IC'!$B$4/('Model Availability IC'!$C$4+'Model Availability IC'!J52),1000000))</f>
        <v>100000000000</v>
      </c>
      <c r="K62" s="43">
        <f>IF('Model Availability'!K16=0,100000000000,7.44*IFERROR('Model Availability IC'!$B$4/('Model Availability IC'!$C$4+'Model Availability IC'!K52),1000000))</f>
        <v>100000000000</v>
      </c>
      <c r="L62" s="43">
        <f>IF('Model Availability'!L16=0,100000000000,7.44*IFERROR('Model Availability IC'!$B$4/('Model Availability IC'!$C$4+'Model Availability IC'!L52),1000000))</f>
        <v>100000000000</v>
      </c>
      <c r="M62" s="43">
        <f>IF('Model Availability'!M16=0,100000000000,7.44*IFERROR('Model Availability IC'!$B$4/('Model Availability IC'!$C$4+'Model Availability IC'!M52),1000000))</f>
        <v>100000000000</v>
      </c>
      <c r="N62" s="43">
        <f>IF('Model Availability'!N16=0,100000000000,7.44*IFERROR('Model Availability IC'!$B$4/('Model Availability IC'!$C$4+'Model Availability IC'!N52),1000000))</f>
        <v>100000000000</v>
      </c>
      <c r="O62" s="43">
        <f>IF('Model Availability'!O16=0,100000000000,7.44*IFERROR('Model Availability IC'!$B$4/('Model Availability IC'!$C$4+'Model Availability IC'!O52),1000000))</f>
        <v>100000000000</v>
      </c>
      <c r="P62" s="43">
        <f>IF('Model Availability'!P16=0,100000000000,7.44*IFERROR('Model Availability IC'!$B$4/('Model Availability IC'!$C$4+'Model Availability IC'!P52),1000000))</f>
        <v>100000000000</v>
      </c>
      <c r="Q62" s="43">
        <f>IF('Model Availability'!Q16=0,100000000000,7.44*IFERROR('Model Availability IC'!$B$4/('Model Availability IC'!$C$4+'Model Availability IC'!Q52),1000000))</f>
        <v>100000000000</v>
      </c>
      <c r="R62" s="43">
        <f>IF('Model Availability'!R16=0,100000000000,7.44*IFERROR('Model Availability IC'!$B$4/('Model Availability IC'!$C$4+'Model Availability IC'!R52),1000000))</f>
        <v>100000000000</v>
      </c>
      <c r="S62" s="43">
        <f>IF('Model Availability'!S16=0,100000000000,7.44*IFERROR('Model Availability IC'!$B$4/('Model Availability IC'!$C$4+'Model Availability IC'!S52),1000000))</f>
        <v>100000000000</v>
      </c>
      <c r="T62" s="43">
        <f>IF('Model Availability'!T16=0,100000000000,7.44*IFERROR('Model Availability IC'!$B$4/('Model Availability IC'!$C$4+'Model Availability IC'!T52),1000000))</f>
        <v>100000000000</v>
      </c>
      <c r="U62" s="43">
        <f>IF('Model Availability'!U16=0,100000000000,7.44*IFERROR('Model Availability IC'!$B$4/('Model Availability IC'!$C$4+'Model Availability IC'!U52),1000000))</f>
        <v>100000000000</v>
      </c>
      <c r="V62" s="43">
        <f>IF('Model Availability'!V16=0,100000000000,7.44*IFERROR('Model Availability IC'!$B$4/('Model Availability IC'!$C$4+'Model Availability IC'!V52),1000000))</f>
        <v>100000000000</v>
      </c>
      <c r="W62" s="43">
        <f>IF('Model Availability'!W16=0,100000000000,7.44*IFERROR('Model Availability IC'!$B$4/('Model Availability IC'!$C$4+'Model Availability IC'!W52),1000000))</f>
        <v>100000000000</v>
      </c>
      <c r="X62" s="43">
        <f>IF('Model Availability'!X16=0,100000000000,7.44*IFERROR('Model Availability IC'!$B$4/('Model Availability IC'!$C$4+'Model Availability IC'!X52),1000000))</f>
        <v>100000000000</v>
      </c>
      <c r="Y62" s="43">
        <f>IF('Model Availability'!Y16=0,100000000000,7.44*IFERROR('Model Availability IC'!$B$4/('Model Availability IC'!$C$4+'Model Availability IC'!Y52),1000000))</f>
        <v>100000000000</v>
      </c>
      <c r="Z62" s="43">
        <f>IF('Model Availability'!Z16=0,100000000000,7.44*IFERROR('Model Availability IC'!$B$4/('Model Availability IC'!$C$4+'Model Availability IC'!Z52),1000000))</f>
        <v>100000000000</v>
      </c>
      <c r="AA62" s="43">
        <f>IF('Model Availability'!AA16=0,100000000000,7.44*IFERROR('Model Availability IC'!$B$4/('Model Availability IC'!$C$4+'Model Availability IC'!AA52),1000000))</f>
        <v>94094.989283618575</v>
      </c>
      <c r="AB62" s="43">
        <f>IF('Model Availability'!AB16=0,100000000000,7.44*IFERROR('Model Availability IC'!$B$4/('Model Availability IC'!$C$4+'Model Availability IC'!AB52),1000000))</f>
        <v>94094.989283618575</v>
      </c>
      <c r="AC62" s="43">
        <f>IF('Model Availability'!AC16=0,100000000000,7.44*IFERROR('Model Availability IC'!$B$4/('Model Availability IC'!$C$4+'Model Availability IC'!AC52),1000000))</f>
        <v>93574.064372208537</v>
      </c>
      <c r="AD62" s="43">
        <f>IF('Model Availability'!AD16=0,100000000000,7.44*IFERROR('Model Availability IC'!$B$4/('Model Availability IC'!$C$4+'Model Availability IC'!AD52),1000000))</f>
        <v>93058.875552145008</v>
      </c>
      <c r="AE62" s="43">
        <f>IF('Model Availability'!AE16=0,100000000000,7.44*IFERROR('Model Availability IC'!$B$4/('Model Availability IC'!$C$4+'Model Availability IC'!AE52),1000000))</f>
        <v>83828.246202292503</v>
      </c>
      <c r="AF62" s="43">
        <f>IF('Model Availability'!AF16=0,100000000000,7.44*IFERROR('Model Availability IC'!$B$4/('Model Availability IC'!$C$4+'Model Availability IC'!AF52),1000000))</f>
        <v>83828.246202292503</v>
      </c>
      <c r="AG62" s="43">
        <f>IF('Model Availability'!AG16=0,100000000000,7.44*IFERROR('Model Availability IC'!$B$4/('Model Availability IC'!$C$4+'Model Availability IC'!AG52),1000000))</f>
        <v>83828.246202292503</v>
      </c>
      <c r="AH62" s="43">
        <f>IF('Model Availability'!AH16=0,100000000000,7.44*IFERROR('Model Availability IC'!$B$4/('Model Availability IC'!$C$4+'Model Availability IC'!AH52),1000000))</f>
        <v>83828.246202292503</v>
      </c>
      <c r="AI62" s="43">
        <f>IF('Model Availability'!AI16=0,100000000000,7.44*IFERROR('Model Availability IC'!$B$4/('Model Availability IC'!$C$4+'Model Availability IC'!AI52),1000000))</f>
        <v>83828.246202292503</v>
      </c>
      <c r="AJ62" s="43">
        <f>IF('Model Availability'!AJ16=0,100000000000,7.44*IFERROR('Model Availability IC'!$B$4/('Model Availability IC'!$C$4+'Model Availability IC'!AJ52),1000000))</f>
        <v>83828.246202292503</v>
      </c>
      <c r="AK62" s="43">
        <f>IF('Model Availability'!AK16=0,100000000000,7.44*IFERROR('Model Availability IC'!$B$4/('Model Availability IC'!$C$4+'Model Availability IC'!AK52),1000000))</f>
        <v>83828.246202292503</v>
      </c>
      <c r="AL62" s="43">
        <f>IF('Model Availability'!AL16=0,100000000000,7.44*IFERROR('Model Availability IC'!$B$4/('Model Availability IC'!$C$4+'Model Availability IC'!AL52),1000000))</f>
        <v>83828.246202292503</v>
      </c>
      <c r="AM62" s="43">
        <f>IF('Model Availability'!AM16=0,100000000000,7.44*IFERROR('Model Availability IC'!$B$4/('Model Availability IC'!$C$4+'Model Availability IC'!AM52),1000000))</f>
        <v>83828.246202292503</v>
      </c>
      <c r="AN62" s="43">
        <f>IF('Model Availability'!AN16=0,100000000000,7.44*IFERROR('Model Availability IC'!$B$4/('Model Availability IC'!$C$4+'Model Availability IC'!AN52),1000000))</f>
        <v>83828.246202292503</v>
      </c>
      <c r="AO62" s="43">
        <f>IF('Model Availability'!AO16=0,100000000000,7.44*IFERROR('Model Availability IC'!$B$4/('Model Availability IC'!$C$4+'Model Availability IC'!AO52),1000000))</f>
        <v>83828.246202292503</v>
      </c>
      <c r="AP62" s="43">
        <f>IF('Model Availability'!AP16=0,100000000000,7.44*IFERROR('Model Availability IC'!$B$4/('Model Availability IC'!$C$4+'Model Availability IC'!AP52),1000000))</f>
        <v>83828.246202292503</v>
      </c>
      <c r="AQ62" s="43">
        <f>IF('Model Availability'!AQ16=0,100000000000,7.44*IFERROR('Model Availability IC'!$B$4/('Model Availability IC'!$C$4+'Model Availability IC'!AQ52),1000000))</f>
        <v>83828.246202292503</v>
      </c>
      <c r="AR62" s="43">
        <f>IF('Model Availability'!AR16=0,100000000000,7.44*IFERROR('Model Availability IC'!$B$4/('Model Availability IC'!$C$4+'Model Availability IC'!AR52),1000000))</f>
        <v>83828.246202292503</v>
      </c>
      <c r="AS62" s="43">
        <f>IF('Model Availability'!AS16=0,100000000000,7.44*IFERROR('Model Availability IC'!$B$4/('Model Availability IC'!$C$4+'Model Availability IC'!AS52),1000000))</f>
        <v>83828.246202292503</v>
      </c>
      <c r="AT62" s="43">
        <f>IF('Model Availability'!AT16=0,100000000000,7.44*IFERROR('Model Availability IC'!$B$4/('Model Availability IC'!$C$4+'Model Availability IC'!AT52),1000000))</f>
        <v>83828.246202292503</v>
      </c>
      <c r="AU62" s="43">
        <f>IF('Model Availability'!AU16=0,100000000000,7.44*IFERROR('Model Availability IC'!$B$4/('Model Availability IC'!$C$4+'Model Availability IC'!AU52),1000000))</f>
        <v>83828.246202292503</v>
      </c>
      <c r="AV62" s="43">
        <f>IF('Model Availability'!AV16=0,100000000000,7.44*IFERROR('Model Availability IC'!$B$4/('Model Availability IC'!$C$4+'Model Availability IC'!AV52),1000000))</f>
        <v>83828.246202292503</v>
      </c>
      <c r="AW62" s="43">
        <f>IF('Model Availability'!AW16=0,100000000000,7.44*IFERROR('Model Availability IC'!$B$4/('Model Availability IC'!$C$4+'Model Availability IC'!AW52),1000000))</f>
        <v>83828.246202292503</v>
      </c>
      <c r="AX62" s="43">
        <f>IF('Model Availability'!AX16=0,100000000000,7.44*IFERROR('Model Availability IC'!$B$4/('Model Availability IC'!$C$4+'Model Availability IC'!AX52),1000000))</f>
        <v>83828.246202292503</v>
      </c>
      <c r="AY62" s="43">
        <f>IF('Model Availability'!AY16=0,100000000000,7.44*IFERROR('Model Availability IC'!$B$4/('Model Availability IC'!$C$4+'Model Availability IC'!AY52),1000000))</f>
        <v>83828.246202292503</v>
      </c>
      <c r="AZ62" s="43">
        <f>IF('Model Availability'!AZ16=0,100000000000,7.44*IFERROR('Model Availability IC'!$B$4/('Model Availability IC'!$C$4+'Model Availability IC'!AZ52),1000000))</f>
        <v>83828.246202292503</v>
      </c>
      <c r="BA62" s="43">
        <f>IF('Model Availability'!BA16=0,100000000000,7.44*IFERROR('Model Availability IC'!$B$4/('Model Availability IC'!$C$4+'Model Availability IC'!BA52),1000000))</f>
        <v>83828.246202292503</v>
      </c>
      <c r="BB62" s="43">
        <f>IF('Model Availability'!BB16=0,100000000000,7.44*IFERROR('Model Availability IC'!$B$4/('Model Availability IC'!$C$4+'Model Availability IC'!BB52),1000000))</f>
        <v>83828.246202292503</v>
      </c>
      <c r="BC62" s="43">
        <f>IF('Model Availability'!BC16=0,100000000000,7.44*IFERROR('Model Availability IC'!$B$4/('Model Availability IC'!$C$4+'Model Availability IC'!BC52),1000000))</f>
        <v>83828.246202292503</v>
      </c>
      <c r="BD62" s="43">
        <f>IF('Model Availability'!BD16=0,100000000000,7.44*IFERROR('Model Availability IC'!$B$4/('Model Availability IC'!$C$4+'Model Availability IC'!BD52),1000000))</f>
        <v>83828.246202292503</v>
      </c>
      <c r="BE62" s="43">
        <f>IF('Model Availability'!BE16=0,100000000000,7.44*IFERROR('Model Availability IC'!$B$4/('Model Availability IC'!$C$4+'Model Availability IC'!BE52),1000000))</f>
        <v>83828.246202292503</v>
      </c>
      <c r="BF62" s="43">
        <f>IF('Model Availability'!BF16=0,100000000000,7.44*IFERROR('Model Availability IC'!$B$4/('Model Availability IC'!$C$4+'Model Availability IC'!BF52),1000000))</f>
        <v>83828.246202292503</v>
      </c>
      <c r="BG62" s="43">
        <f>IF('Model Availability'!BG16=0,100000000000,7.44*IFERROR('Model Availability IC'!$B$4/('Model Availability IC'!$C$4+'Model Availability IC'!BG52),1000000))</f>
        <v>83828.246202292503</v>
      </c>
      <c r="BH62" s="43">
        <f>IF('Model Availability'!BH16=0,100000000000,7.44*IFERROR('Model Availability IC'!$B$4/('Model Availability IC'!$C$4+'Model Availability IC'!BH52),1000000))</f>
        <v>83828.246202292503</v>
      </c>
      <c r="BI62" s="43">
        <f>IF('Model Availability'!BI16=0,100000000000,7.44*IFERROR('Model Availability IC'!$B$4/('Model Availability IC'!$C$4+'Model Availability IC'!BI52),1000000))</f>
        <v>83828.246202292503</v>
      </c>
      <c r="BJ62" s="43">
        <f>IF('Model Availability'!BJ16=0,100000000000,7.44*IFERROR('Model Availability IC'!$B$4/('Model Availability IC'!$C$4+'Model Availability IC'!BJ52),1000000))</f>
        <v>83828.246202292503</v>
      </c>
      <c r="BK62" s="43">
        <f>IF('Model Availability'!BK16=0,100000000000,7.44*IFERROR('Model Availability IC'!$B$4/('Model Availability IC'!$C$4+'Model Availability IC'!BK52),1000000))</f>
        <v>83828.246202292503</v>
      </c>
      <c r="BL62" s="43">
        <f>IF('Model Availability'!BL16=0,100000000000,7.44*IFERROR('Model Availability IC'!$B$4/('Model Availability IC'!$C$4+'Model Availability IC'!BL52),1000000))</f>
        <v>83828.246202292503</v>
      </c>
      <c r="BM62" s="43">
        <f>IF('Model Availability'!BM16=0,100000000000,7.44*IFERROR('Model Availability IC'!$B$4/('Model Availability IC'!$C$4+'Model Availability IC'!BM52),1000000))</f>
        <v>83828.246202292503</v>
      </c>
      <c r="BN62" s="43">
        <f>IF('Model Availability'!BN16=0,100000000000,7.44*IFERROR('Model Availability IC'!$B$4/('Model Availability IC'!$C$4+'Model Availability IC'!BN52),1000000))</f>
        <v>83828.246202292503</v>
      </c>
      <c r="BP62" s="10" t="s">
        <v>12</v>
      </c>
      <c r="BQ62" s="43">
        <f t="shared" si="497"/>
        <v>100000000000</v>
      </c>
      <c r="BR62" s="43">
        <f t="shared" si="498"/>
        <v>100000000000</v>
      </c>
      <c r="BS62" s="43">
        <f t="shared" si="499"/>
        <v>100000000000</v>
      </c>
      <c r="BT62" s="43">
        <f t="shared" si="500"/>
        <v>100000000000</v>
      </c>
      <c r="BU62" s="43">
        <f t="shared" si="501"/>
        <v>100000000000</v>
      </c>
      <c r="BV62" s="43">
        <f t="shared" si="502"/>
        <v>100000000000</v>
      </c>
      <c r="BW62" s="43">
        <f t="shared" si="503"/>
        <v>100000000000</v>
      </c>
      <c r="BX62" s="43">
        <f t="shared" si="504"/>
        <v>100000000000</v>
      </c>
      <c r="BY62" s="43">
        <f t="shared" si="505"/>
        <v>100000000000</v>
      </c>
      <c r="BZ62" s="43">
        <f t="shared" si="506"/>
        <v>100000000000</v>
      </c>
      <c r="CA62" s="43">
        <f t="shared" si="507"/>
        <v>100000000000</v>
      </c>
      <c r="CB62" s="43">
        <f t="shared" si="508"/>
        <v>100000000000</v>
      </c>
      <c r="CC62" s="43">
        <f t="shared" si="509"/>
        <v>100000000000</v>
      </c>
      <c r="CD62" s="43">
        <f t="shared" si="510"/>
        <v>100000000000</v>
      </c>
      <c r="CE62" s="43">
        <f t="shared" si="511"/>
        <v>100000000000</v>
      </c>
      <c r="CF62" s="43">
        <f t="shared" si="512"/>
        <v>100000000000</v>
      </c>
      <c r="CG62" s="43">
        <f t="shared" si="513"/>
        <v>100000000000</v>
      </c>
      <c r="CH62" s="43">
        <f t="shared" si="514"/>
        <v>100000000000</v>
      </c>
      <c r="CI62" s="43">
        <f t="shared" si="515"/>
        <v>100000000000</v>
      </c>
      <c r="CJ62" s="43">
        <f t="shared" si="516"/>
        <v>100000000000</v>
      </c>
      <c r="CK62" s="43">
        <f t="shared" si="517"/>
        <v>100000000000</v>
      </c>
      <c r="CL62" s="43">
        <f t="shared" si="518"/>
        <v>100000000000</v>
      </c>
      <c r="CM62" s="43">
        <f t="shared" si="519"/>
        <v>100000000000</v>
      </c>
      <c r="CN62" s="43">
        <f t="shared" si="520"/>
        <v>100000000000</v>
      </c>
      <c r="CO62" s="43">
        <f t="shared" si="521"/>
        <v>100000000000</v>
      </c>
      <c r="CP62" s="43">
        <f t="shared" si="522"/>
        <v>94094.989283618575</v>
      </c>
      <c r="CQ62" s="43">
        <f t="shared" si="523"/>
        <v>94094.989283618575</v>
      </c>
      <c r="CR62" s="43">
        <f t="shared" si="524"/>
        <v>93574.064372208537</v>
      </c>
      <c r="CS62" s="43">
        <f t="shared" si="525"/>
        <v>93058.875552145008</v>
      </c>
      <c r="CT62" s="43">
        <f t="shared" si="526"/>
        <v>83828.246202292503</v>
      </c>
      <c r="CU62" s="43">
        <f t="shared" si="527"/>
        <v>83828.246202292503</v>
      </c>
      <c r="CV62" s="43">
        <f t="shared" si="528"/>
        <v>83828.246202292503</v>
      </c>
      <c r="CW62" s="43">
        <f t="shared" si="529"/>
        <v>83828.246202292503</v>
      </c>
      <c r="CX62" s="43">
        <f t="shared" si="530"/>
        <v>83828.246202292503</v>
      </c>
      <c r="CY62" s="43">
        <f t="shared" si="531"/>
        <v>83828.246202292503</v>
      </c>
      <c r="CZ62" s="43">
        <f t="shared" si="532"/>
        <v>83828.246202292503</v>
      </c>
      <c r="DA62" s="43">
        <f t="shared" si="533"/>
        <v>83828.246202292503</v>
      </c>
      <c r="DB62" s="43">
        <f t="shared" si="534"/>
        <v>83828.246202292503</v>
      </c>
      <c r="DC62" s="43">
        <f t="shared" si="535"/>
        <v>83828.246202292503</v>
      </c>
      <c r="DD62" s="43">
        <f t="shared" si="536"/>
        <v>83828.246202292503</v>
      </c>
      <c r="DE62" s="43">
        <f t="shared" si="537"/>
        <v>83828.246202292503</v>
      </c>
      <c r="DF62" s="43">
        <f t="shared" si="538"/>
        <v>83828.246202292503</v>
      </c>
      <c r="DG62" s="43">
        <f t="shared" si="539"/>
        <v>83828.246202292503</v>
      </c>
      <c r="DH62" s="43">
        <f t="shared" si="540"/>
        <v>83828.246202292503</v>
      </c>
      <c r="DI62" s="43">
        <f t="shared" si="541"/>
        <v>83828.246202292503</v>
      </c>
      <c r="DJ62" s="43">
        <f t="shared" si="542"/>
        <v>83828.246202292503</v>
      </c>
      <c r="DK62" s="43">
        <f t="shared" si="543"/>
        <v>83828.246202292503</v>
      </c>
      <c r="DL62" s="43">
        <f t="shared" si="544"/>
        <v>83828.246202292503</v>
      </c>
      <c r="DM62" s="43">
        <f t="shared" si="545"/>
        <v>83828.246202292503</v>
      </c>
      <c r="DN62" s="43">
        <f t="shared" si="546"/>
        <v>83828.246202292503</v>
      </c>
      <c r="DO62" s="43">
        <f t="shared" si="547"/>
        <v>83828.246202292503</v>
      </c>
      <c r="DP62" s="43">
        <f t="shared" si="548"/>
        <v>83828.246202292503</v>
      </c>
      <c r="DQ62" s="43">
        <f t="shared" si="549"/>
        <v>83828.246202292503</v>
      </c>
      <c r="DR62" s="43">
        <f t="shared" si="550"/>
        <v>83828.246202292503</v>
      </c>
      <c r="DS62" s="43">
        <f t="shared" si="551"/>
        <v>83828.246202292503</v>
      </c>
      <c r="DT62" s="43">
        <f t="shared" si="552"/>
        <v>83828.246202292503</v>
      </c>
      <c r="DU62" s="43">
        <f t="shared" si="553"/>
        <v>83828.246202292503</v>
      </c>
      <c r="DV62" s="43">
        <f t="shared" si="554"/>
        <v>83828.246202292503</v>
      </c>
      <c r="DW62" s="43">
        <f t="shared" si="555"/>
        <v>83828.246202292503</v>
      </c>
      <c r="DX62" s="43">
        <f t="shared" si="556"/>
        <v>83828.246202292503</v>
      </c>
      <c r="DY62" s="43">
        <f t="shared" si="557"/>
        <v>83828.246202292503</v>
      </c>
      <c r="DZ62" s="43">
        <f t="shared" si="558"/>
        <v>83828.246202292503</v>
      </c>
      <c r="EA62" s="43">
        <f t="shared" si="559"/>
        <v>83828.246202292503</v>
      </c>
      <c r="EB62" s="43">
        <f t="shared" si="560"/>
        <v>83828.246202292503</v>
      </c>
      <c r="EC62" s="43">
        <f t="shared" si="561"/>
        <v>83828.246202292503</v>
      </c>
      <c r="ED62" s="43" t="str">
        <f t="shared" si="75"/>
        <v/>
      </c>
    </row>
    <row r="63" spans="1:134" x14ac:dyDescent="0.25">
      <c r="A63" s="1" t="s">
        <v>84</v>
      </c>
      <c r="B63" s="43">
        <f>IF('Model Availability'!B11=0,100000000000,7.44*IFERROR('Model Availability IC'!$B$4/('Model Availability IC'!$C$4+'Model Availability IC'!B53),1000000))</f>
        <v>100000000000</v>
      </c>
      <c r="C63" s="43">
        <f>IF('Model Availability'!C11=0,100000000000,7.44*IFERROR('Model Availability IC'!$B$4/('Model Availability IC'!$C$4+'Model Availability IC'!C53),1000000))</f>
        <v>100000000000</v>
      </c>
      <c r="D63" s="43">
        <f>IF('Model Availability'!D11=0,100000000000,7.44*IFERROR('Model Availability IC'!$B$4/('Model Availability IC'!$C$4+'Model Availability IC'!D53),1000000))</f>
        <v>100000000000</v>
      </c>
      <c r="E63" s="43">
        <f>IF('Model Availability'!E11=0,100000000000,7.44*IFERROR('Model Availability IC'!$B$4/('Model Availability IC'!$C$4+'Model Availability IC'!E53),1000000))</f>
        <v>100000000000</v>
      </c>
      <c r="F63" s="43">
        <f>IF('Model Availability'!F11=0,100000000000,7.44*IFERROR('Model Availability IC'!$B$4/('Model Availability IC'!$C$4+'Model Availability IC'!F53),1000000))</f>
        <v>100000000000</v>
      </c>
      <c r="G63" s="43">
        <f>IF('Model Availability'!G11=0,100000000000,7.44*IFERROR('Model Availability IC'!$B$4/('Model Availability IC'!$C$4+'Model Availability IC'!G53),1000000))</f>
        <v>100000000000</v>
      </c>
      <c r="H63" s="43">
        <f>IF('Model Availability'!H11=0,100000000000,7.44*IFERROR('Model Availability IC'!$B$4/('Model Availability IC'!$C$4+'Model Availability IC'!H53),1000000))</f>
        <v>100000000000</v>
      </c>
      <c r="I63" s="43">
        <f>IF('Model Availability'!I11=0,100000000000,7.44*IFERROR('Model Availability IC'!$B$4/('Model Availability IC'!$C$4+'Model Availability IC'!I53),1000000))</f>
        <v>100000000000</v>
      </c>
      <c r="J63" s="43">
        <f>IF('Model Availability'!J11=0,100000000000,7.44*IFERROR('Model Availability IC'!$B$4/('Model Availability IC'!$C$4+'Model Availability IC'!J53),1000000))</f>
        <v>100000000000</v>
      </c>
      <c r="K63" s="43">
        <f>IF('Model Availability'!K11=0,100000000000,7.44*IFERROR('Model Availability IC'!$B$4/('Model Availability IC'!$C$4+'Model Availability IC'!K53),1000000))</f>
        <v>100000000000</v>
      </c>
      <c r="L63" s="43">
        <f>IF('Model Availability'!L11=0,100000000000,7.44*IFERROR('Model Availability IC'!$B$4/('Model Availability IC'!$C$4+'Model Availability IC'!L53),1000000))</f>
        <v>100000000000</v>
      </c>
      <c r="M63" s="43">
        <f>IF('Model Availability'!M11=0,100000000000,7.44*IFERROR('Model Availability IC'!$B$4/('Model Availability IC'!$C$4+'Model Availability IC'!M53),1000000))</f>
        <v>100000000000</v>
      </c>
      <c r="N63" s="43">
        <f>IF('Model Availability'!N11=0,100000000000,7.44*IFERROR('Model Availability IC'!$B$4/('Model Availability IC'!$C$4+'Model Availability IC'!N53),1000000))</f>
        <v>100000000000</v>
      </c>
      <c r="O63" s="43">
        <f>IF('Model Availability'!O11=0,100000000000,7.44*IFERROR('Model Availability IC'!$B$4/('Model Availability IC'!$C$4+'Model Availability IC'!O53),1000000))</f>
        <v>100000000000</v>
      </c>
      <c r="P63" s="43">
        <f>IF('Model Availability'!P11=0,100000000000,7.44*IFERROR('Model Availability IC'!$B$4/('Model Availability IC'!$C$4+'Model Availability IC'!P53),1000000))</f>
        <v>100000000000</v>
      </c>
      <c r="Q63" s="43">
        <f>IF('Model Availability'!Q11=0,100000000000,7.44*IFERROR('Model Availability IC'!$B$4/('Model Availability IC'!$C$4+'Model Availability IC'!Q53),1000000))</f>
        <v>100000000000</v>
      </c>
      <c r="R63" s="43">
        <f>IF('Model Availability'!R11=0,100000000000,7.44*IFERROR('Model Availability IC'!$B$4/('Model Availability IC'!$C$4+'Model Availability IC'!R53),1000000))</f>
        <v>100000000000</v>
      </c>
      <c r="S63" s="43">
        <f>IF('Model Availability'!S11=0,100000000000,7.44*IFERROR('Model Availability IC'!$B$4/('Model Availability IC'!$C$4+'Model Availability IC'!S53),1000000))</f>
        <v>100000000000</v>
      </c>
      <c r="T63" s="43">
        <f>IF('Model Availability'!T11=0,100000000000,7.44*IFERROR('Model Availability IC'!$B$4/('Model Availability IC'!$C$4+'Model Availability IC'!T53),1000000))</f>
        <v>100000000000</v>
      </c>
      <c r="U63" s="43">
        <f>IF('Model Availability'!U11=0,100000000000,7.44*IFERROR('Model Availability IC'!$B$4/('Model Availability IC'!$C$4+'Model Availability IC'!U53),1000000))</f>
        <v>100000000000</v>
      </c>
      <c r="V63" s="43">
        <f>IF('Model Availability'!V11=0,100000000000,7.44*IFERROR('Model Availability IC'!$B$4/('Model Availability IC'!$C$4+'Model Availability IC'!V53),1000000))</f>
        <v>100000000000</v>
      </c>
      <c r="W63" s="43">
        <f>IF('Model Availability'!W11=0,100000000000,7.44*IFERROR('Model Availability IC'!$B$4/('Model Availability IC'!$C$4+'Model Availability IC'!W53),1000000))</f>
        <v>100000000000</v>
      </c>
      <c r="X63" s="43">
        <f>IF('Model Availability'!X11=0,100000000000,7.44*IFERROR('Model Availability IC'!$B$4/('Model Availability IC'!$C$4+'Model Availability IC'!X53),1000000))</f>
        <v>100000000000</v>
      </c>
      <c r="Y63" s="43">
        <f>IF('Model Availability'!Y11=0,100000000000,7.44*IFERROR('Model Availability IC'!$B$4/('Model Availability IC'!$C$4+'Model Availability IC'!Y53),1000000))</f>
        <v>100000000000</v>
      </c>
      <c r="Z63" s="43">
        <f>IF('Model Availability'!Z11=0,100000000000,7.44*IFERROR('Model Availability IC'!$B$4/('Model Availability IC'!$C$4+'Model Availability IC'!Z53),1000000))</f>
        <v>100000000000</v>
      </c>
      <c r="AA63" s="43">
        <f>IF('Model Availability'!AA11=0,100000000000,7.44*IFERROR('Model Availability IC'!$B$4/('Model Availability IC'!$C$4+'Model Availability IC'!AA53),1000000))</f>
        <v>100000000000</v>
      </c>
      <c r="AB63" s="43">
        <f>IF('Model Availability'!AB11=0,100000000000,7.44*IFERROR('Model Availability IC'!$B$4/('Model Availability IC'!$C$4+'Model Availability IC'!AB53),1000000))</f>
        <v>100000000000</v>
      </c>
      <c r="AC63" s="43">
        <f>IF('Model Availability'!AC11=0,100000000000,7.44*IFERROR('Model Availability IC'!$B$4/('Model Availability IC'!$C$4+'Model Availability IC'!AC53),1000000))</f>
        <v>100000000000</v>
      </c>
      <c r="AD63" s="43">
        <f>IF('Model Availability'!AD11=0,100000000000,7.44*IFERROR('Model Availability IC'!$B$4/('Model Availability IC'!$C$4+'Model Availability IC'!AD53),1000000))</f>
        <v>100000000000</v>
      </c>
      <c r="AE63" s="43">
        <f>IF('Model Availability'!AE11=0,100000000000,7.44*IFERROR('Model Availability IC'!$B$4/('Model Availability IC'!$C$4+'Model Availability IC'!AE53),1000000))</f>
        <v>91053.627151348148</v>
      </c>
      <c r="AF63" s="43">
        <f>IF('Model Availability'!AF11=0,100000000000,7.44*IFERROR('Model Availability IC'!$B$4/('Model Availability IC'!$C$4+'Model Availability IC'!AF53),1000000))</f>
        <v>91053.627151348148</v>
      </c>
      <c r="AG63" s="43">
        <f>IF('Model Availability'!AG11=0,100000000000,7.44*IFERROR('Model Availability IC'!$B$4/('Model Availability IC'!$C$4+'Model Availability IC'!AG53),1000000))</f>
        <v>91053.627151348148</v>
      </c>
      <c r="AH63" s="43">
        <f>IF('Model Availability'!AH11=0,100000000000,7.44*IFERROR('Model Availability IC'!$B$4/('Model Availability IC'!$C$4+'Model Availability IC'!AH53),1000000))</f>
        <v>91053.627151348148</v>
      </c>
      <c r="AI63" s="43">
        <f>IF('Model Availability'!AI11=0,100000000000,7.44*IFERROR('Model Availability IC'!$B$4/('Model Availability IC'!$C$4+'Model Availability IC'!AI53),1000000))</f>
        <v>91053.627151348148</v>
      </c>
      <c r="AJ63" s="43">
        <f>IF('Model Availability'!AJ11=0,100000000000,7.44*IFERROR('Model Availability IC'!$B$4/('Model Availability IC'!$C$4+'Model Availability IC'!AJ53),1000000))</f>
        <v>91053.627151348148</v>
      </c>
      <c r="AK63" s="43">
        <f>IF('Model Availability'!AK11=0,100000000000,7.44*IFERROR('Model Availability IC'!$B$4/('Model Availability IC'!$C$4+'Model Availability IC'!AK53),1000000))</f>
        <v>91053.627151348148</v>
      </c>
      <c r="AL63" s="43">
        <f>IF('Model Availability'!AL11=0,100000000000,7.44*IFERROR('Model Availability IC'!$B$4/('Model Availability IC'!$C$4+'Model Availability IC'!AL53),1000000))</f>
        <v>91053.627151348148</v>
      </c>
      <c r="AM63" s="43">
        <f>IF('Model Availability'!AM11=0,100000000000,7.44*IFERROR('Model Availability IC'!$B$4/('Model Availability IC'!$C$4+'Model Availability IC'!AM53),1000000))</f>
        <v>91053.627151348148</v>
      </c>
      <c r="AN63" s="43">
        <f>IF('Model Availability'!AN11=0,100000000000,7.44*IFERROR('Model Availability IC'!$B$4/('Model Availability IC'!$C$4+'Model Availability IC'!AN53),1000000))</f>
        <v>91053.627151348148</v>
      </c>
      <c r="AO63" s="43">
        <f>IF('Model Availability'!AO11=0,100000000000,7.44*IFERROR('Model Availability IC'!$B$4/('Model Availability IC'!$C$4+'Model Availability IC'!AO53),1000000))</f>
        <v>91053.627151348148</v>
      </c>
      <c r="AP63" s="43">
        <f>IF('Model Availability'!AP11=0,100000000000,7.44*IFERROR('Model Availability IC'!$B$4/('Model Availability IC'!$C$4+'Model Availability IC'!AP53),1000000))</f>
        <v>91053.627151348148</v>
      </c>
      <c r="AQ63" s="43">
        <f>IF('Model Availability'!AQ11=0,100000000000,7.44*IFERROR('Model Availability IC'!$B$4/('Model Availability IC'!$C$4+'Model Availability IC'!AQ53),1000000))</f>
        <v>91053.627151348148</v>
      </c>
      <c r="AR63" s="43">
        <f>IF('Model Availability'!AR11=0,100000000000,7.44*IFERROR('Model Availability IC'!$B$4/('Model Availability IC'!$C$4+'Model Availability IC'!AR53),1000000))</f>
        <v>91053.627151348148</v>
      </c>
      <c r="AS63" s="43">
        <f>IF('Model Availability'!AS11=0,100000000000,7.44*IFERROR('Model Availability IC'!$B$4/('Model Availability IC'!$C$4+'Model Availability IC'!AS53),1000000))</f>
        <v>91053.627151348148</v>
      </c>
      <c r="AT63" s="43">
        <f>IF('Model Availability'!AT11=0,100000000000,7.44*IFERROR('Model Availability IC'!$B$4/('Model Availability IC'!$C$4+'Model Availability IC'!AT53),1000000))</f>
        <v>91053.627151348148</v>
      </c>
      <c r="AU63" s="43">
        <f>IF('Model Availability'!AU11=0,100000000000,7.44*IFERROR('Model Availability IC'!$B$4/('Model Availability IC'!$C$4+'Model Availability IC'!AU53),1000000))</f>
        <v>91053.627151348148</v>
      </c>
      <c r="AV63" s="43">
        <f>IF('Model Availability'!AV11=0,100000000000,7.44*IFERROR('Model Availability IC'!$B$4/('Model Availability IC'!$C$4+'Model Availability IC'!AV53),1000000))</f>
        <v>91053.627151348148</v>
      </c>
      <c r="AW63" s="43">
        <f>IF('Model Availability'!AW11=0,100000000000,7.44*IFERROR('Model Availability IC'!$B$4/('Model Availability IC'!$C$4+'Model Availability IC'!AW53),1000000))</f>
        <v>91053.627151348148</v>
      </c>
      <c r="AX63" s="43">
        <f>IF('Model Availability'!AX11=0,100000000000,7.44*IFERROR('Model Availability IC'!$B$4/('Model Availability IC'!$C$4+'Model Availability IC'!AX53),1000000))</f>
        <v>91053.627151348148</v>
      </c>
      <c r="AY63" s="43">
        <f>IF('Model Availability'!AY11=0,100000000000,7.44*IFERROR('Model Availability IC'!$B$4/('Model Availability IC'!$C$4+'Model Availability IC'!AY53),1000000))</f>
        <v>91053.627151348148</v>
      </c>
      <c r="AZ63" s="43">
        <f>IF('Model Availability'!AZ11=0,100000000000,7.44*IFERROR('Model Availability IC'!$B$4/('Model Availability IC'!$C$4+'Model Availability IC'!AZ53),1000000))</f>
        <v>91053.627151348148</v>
      </c>
      <c r="BA63" s="43">
        <f>IF('Model Availability'!BA11=0,100000000000,7.44*IFERROR('Model Availability IC'!$B$4/('Model Availability IC'!$C$4+'Model Availability IC'!BA53),1000000))</f>
        <v>91053.627151348148</v>
      </c>
      <c r="BB63" s="43">
        <f>IF('Model Availability'!BB11=0,100000000000,7.44*IFERROR('Model Availability IC'!$B$4/('Model Availability IC'!$C$4+'Model Availability IC'!BB53),1000000))</f>
        <v>91053.627151348148</v>
      </c>
      <c r="BC63" s="43">
        <f>IF('Model Availability'!BC11=0,100000000000,7.44*IFERROR('Model Availability IC'!$B$4/('Model Availability IC'!$C$4+'Model Availability IC'!BC53),1000000))</f>
        <v>91053.627151348148</v>
      </c>
      <c r="BD63" s="43">
        <f>IF('Model Availability'!BD11=0,100000000000,7.44*IFERROR('Model Availability IC'!$B$4/('Model Availability IC'!$C$4+'Model Availability IC'!BD53),1000000))</f>
        <v>91053.627151348148</v>
      </c>
      <c r="BE63" s="43">
        <f>IF('Model Availability'!BE11=0,100000000000,7.44*IFERROR('Model Availability IC'!$B$4/('Model Availability IC'!$C$4+'Model Availability IC'!BE53),1000000))</f>
        <v>91053.627151348148</v>
      </c>
      <c r="BF63" s="43">
        <f>IF('Model Availability'!BF11=0,100000000000,7.44*IFERROR('Model Availability IC'!$B$4/('Model Availability IC'!$C$4+'Model Availability IC'!BF53),1000000))</f>
        <v>91053.627151348148</v>
      </c>
      <c r="BG63" s="43">
        <f>IF('Model Availability'!BG11=0,100000000000,7.44*IFERROR('Model Availability IC'!$B$4/('Model Availability IC'!$C$4+'Model Availability IC'!BG53),1000000))</f>
        <v>91053.627151348148</v>
      </c>
      <c r="BH63" s="43">
        <f>IF('Model Availability'!BH11=0,100000000000,7.44*IFERROR('Model Availability IC'!$B$4/('Model Availability IC'!$C$4+'Model Availability IC'!BH53),1000000))</f>
        <v>91053.627151348148</v>
      </c>
      <c r="BI63" s="43">
        <f>IF('Model Availability'!BI11=0,100000000000,7.44*IFERROR('Model Availability IC'!$B$4/('Model Availability IC'!$C$4+'Model Availability IC'!BI53),1000000))</f>
        <v>91053.627151348148</v>
      </c>
      <c r="BJ63" s="43">
        <f>IF('Model Availability'!BJ11=0,100000000000,7.44*IFERROR('Model Availability IC'!$B$4/('Model Availability IC'!$C$4+'Model Availability IC'!BJ53),1000000))</f>
        <v>91053.627151348148</v>
      </c>
      <c r="BK63" s="43">
        <f>IF('Model Availability'!BK11=0,100000000000,7.44*IFERROR('Model Availability IC'!$B$4/('Model Availability IC'!$C$4+'Model Availability IC'!BK53),1000000))</f>
        <v>91053.627151348148</v>
      </c>
      <c r="BL63" s="43">
        <f>IF('Model Availability'!BL11=0,100000000000,7.44*IFERROR('Model Availability IC'!$B$4/('Model Availability IC'!$C$4+'Model Availability IC'!BL53),1000000))</f>
        <v>91053.627151348148</v>
      </c>
      <c r="BM63" s="43">
        <f>IF('Model Availability'!BM11=0,100000000000,7.44*IFERROR('Model Availability IC'!$B$4/('Model Availability IC'!$C$4+'Model Availability IC'!BM53),1000000))</f>
        <v>91053.627151348148</v>
      </c>
      <c r="BN63" s="43">
        <f>IF('Model Availability'!BN11=0,100000000000,7.44*IFERROR('Model Availability IC'!$B$4/('Model Availability IC'!$C$4+'Model Availability IC'!BN53),1000000))</f>
        <v>91053.627151348148</v>
      </c>
      <c r="BP63" s="9" t="s">
        <v>84</v>
      </c>
      <c r="BQ63" s="43">
        <f t="shared" si="497"/>
        <v>100000000000</v>
      </c>
      <c r="BR63" s="43">
        <f t="shared" si="498"/>
        <v>100000000000</v>
      </c>
      <c r="BS63" s="43">
        <f t="shared" si="499"/>
        <v>100000000000</v>
      </c>
      <c r="BT63" s="43">
        <f t="shared" si="500"/>
        <v>100000000000</v>
      </c>
      <c r="BU63" s="43">
        <f t="shared" si="501"/>
        <v>100000000000</v>
      </c>
      <c r="BV63" s="43">
        <f t="shared" si="502"/>
        <v>100000000000</v>
      </c>
      <c r="BW63" s="43">
        <f t="shared" si="503"/>
        <v>100000000000</v>
      </c>
      <c r="BX63" s="43">
        <f t="shared" si="504"/>
        <v>100000000000</v>
      </c>
      <c r="BY63" s="43">
        <f t="shared" si="505"/>
        <v>100000000000</v>
      </c>
      <c r="BZ63" s="43">
        <f t="shared" si="506"/>
        <v>100000000000</v>
      </c>
      <c r="CA63" s="43">
        <f t="shared" si="507"/>
        <v>100000000000</v>
      </c>
      <c r="CB63" s="43">
        <f t="shared" si="508"/>
        <v>100000000000</v>
      </c>
      <c r="CC63" s="43">
        <f t="shared" si="509"/>
        <v>100000000000</v>
      </c>
      <c r="CD63" s="43">
        <f t="shared" si="510"/>
        <v>100000000000</v>
      </c>
      <c r="CE63" s="43">
        <f t="shared" si="511"/>
        <v>100000000000</v>
      </c>
      <c r="CF63" s="43">
        <f t="shared" si="512"/>
        <v>100000000000</v>
      </c>
      <c r="CG63" s="43">
        <f t="shared" si="513"/>
        <v>100000000000</v>
      </c>
      <c r="CH63" s="43">
        <f t="shared" si="514"/>
        <v>100000000000</v>
      </c>
      <c r="CI63" s="43">
        <f t="shared" si="515"/>
        <v>100000000000</v>
      </c>
      <c r="CJ63" s="43">
        <f t="shared" si="516"/>
        <v>100000000000</v>
      </c>
      <c r="CK63" s="43">
        <f t="shared" si="517"/>
        <v>100000000000</v>
      </c>
      <c r="CL63" s="43">
        <f t="shared" si="518"/>
        <v>100000000000</v>
      </c>
      <c r="CM63" s="43">
        <f t="shared" si="519"/>
        <v>100000000000</v>
      </c>
      <c r="CN63" s="43">
        <f t="shared" si="520"/>
        <v>100000000000</v>
      </c>
      <c r="CO63" s="43">
        <f t="shared" si="521"/>
        <v>100000000000</v>
      </c>
      <c r="CP63" s="43">
        <f t="shared" si="522"/>
        <v>100000000000</v>
      </c>
      <c r="CQ63" s="43">
        <f t="shared" si="523"/>
        <v>100000000000</v>
      </c>
      <c r="CR63" s="43">
        <f t="shared" si="524"/>
        <v>100000000000</v>
      </c>
      <c r="CS63" s="43">
        <f t="shared" si="525"/>
        <v>100000000000</v>
      </c>
      <c r="CT63" s="43">
        <f t="shared" si="526"/>
        <v>91053.627151348148</v>
      </c>
      <c r="CU63" s="43">
        <f t="shared" si="527"/>
        <v>91053.627151348148</v>
      </c>
      <c r="CV63" s="43">
        <f t="shared" si="528"/>
        <v>91053.627151348148</v>
      </c>
      <c r="CW63" s="43">
        <f t="shared" si="529"/>
        <v>91053.627151348148</v>
      </c>
      <c r="CX63" s="43">
        <f t="shared" si="530"/>
        <v>91053.627151348148</v>
      </c>
      <c r="CY63" s="43">
        <f t="shared" si="531"/>
        <v>91053.627151348148</v>
      </c>
      <c r="CZ63" s="43">
        <f t="shared" si="532"/>
        <v>91053.627151348148</v>
      </c>
      <c r="DA63" s="43">
        <f t="shared" si="533"/>
        <v>91053.627151348148</v>
      </c>
      <c r="DB63" s="43">
        <f t="shared" si="534"/>
        <v>91053.627151348148</v>
      </c>
      <c r="DC63" s="43">
        <f t="shared" si="535"/>
        <v>91053.627151348148</v>
      </c>
      <c r="DD63" s="43">
        <f t="shared" si="536"/>
        <v>91053.627151348148</v>
      </c>
      <c r="DE63" s="43">
        <f t="shared" si="537"/>
        <v>91053.627151348148</v>
      </c>
      <c r="DF63" s="43">
        <f t="shared" si="538"/>
        <v>91053.627151348148</v>
      </c>
      <c r="DG63" s="43">
        <f t="shared" si="539"/>
        <v>91053.627151348148</v>
      </c>
      <c r="DH63" s="43">
        <f t="shared" si="540"/>
        <v>91053.627151348148</v>
      </c>
      <c r="DI63" s="43">
        <f t="shared" si="541"/>
        <v>91053.627151348148</v>
      </c>
      <c r="DJ63" s="43">
        <f t="shared" si="542"/>
        <v>91053.627151348148</v>
      </c>
      <c r="DK63" s="43">
        <f t="shared" si="543"/>
        <v>91053.627151348148</v>
      </c>
      <c r="DL63" s="43">
        <f t="shared" si="544"/>
        <v>91053.627151348148</v>
      </c>
      <c r="DM63" s="43">
        <f t="shared" si="545"/>
        <v>91053.627151348148</v>
      </c>
      <c r="DN63" s="43">
        <f t="shared" si="546"/>
        <v>91053.627151348148</v>
      </c>
      <c r="DO63" s="43">
        <f t="shared" si="547"/>
        <v>91053.627151348148</v>
      </c>
      <c r="DP63" s="43">
        <f t="shared" si="548"/>
        <v>91053.627151348148</v>
      </c>
      <c r="DQ63" s="43">
        <f t="shared" si="549"/>
        <v>91053.627151348148</v>
      </c>
      <c r="DR63" s="43">
        <f t="shared" si="550"/>
        <v>91053.627151348148</v>
      </c>
      <c r="DS63" s="43">
        <f t="shared" si="551"/>
        <v>91053.627151348148</v>
      </c>
      <c r="DT63" s="43">
        <f t="shared" si="552"/>
        <v>91053.627151348148</v>
      </c>
      <c r="DU63" s="43">
        <f t="shared" si="553"/>
        <v>91053.627151348148</v>
      </c>
      <c r="DV63" s="43">
        <f t="shared" si="554"/>
        <v>91053.627151348148</v>
      </c>
      <c r="DW63" s="43">
        <f t="shared" si="555"/>
        <v>91053.627151348148</v>
      </c>
      <c r="DX63" s="43">
        <f t="shared" si="556"/>
        <v>91053.627151348148</v>
      </c>
      <c r="DY63" s="43">
        <f t="shared" si="557"/>
        <v>91053.627151348148</v>
      </c>
      <c r="DZ63" s="43">
        <f t="shared" si="558"/>
        <v>91053.627151348148</v>
      </c>
      <c r="EA63" s="43">
        <f t="shared" si="559"/>
        <v>91053.627151348148</v>
      </c>
      <c r="EB63" s="43">
        <f t="shared" si="560"/>
        <v>91053.627151348148</v>
      </c>
      <c r="EC63" s="43">
        <f t="shared" si="561"/>
        <v>91053.627151348148</v>
      </c>
      <c r="ED63" s="43" t="str">
        <f t="shared" si="75"/>
        <v/>
      </c>
    </row>
    <row r="64" spans="1:134" x14ac:dyDescent="0.25">
      <c r="A64" s="1" t="s">
        <v>85</v>
      </c>
      <c r="B64" s="43">
        <f>IF('Model Availability'!B12=0,100000000000,7.44*IFERROR('Model Availability IC'!$B$4/('Model Availability IC'!$C$4+'Model Availability IC'!B54),1000000))</f>
        <v>100000000000</v>
      </c>
      <c r="C64" s="43">
        <f>IF('Model Availability'!C12=0,100000000000,7.44*IFERROR('Model Availability IC'!$B$4/('Model Availability IC'!$C$4+'Model Availability IC'!C54),1000000))</f>
        <v>100000000000</v>
      </c>
      <c r="D64" s="43">
        <f>IF('Model Availability'!D12=0,100000000000,7.44*IFERROR('Model Availability IC'!$B$4/('Model Availability IC'!$C$4+'Model Availability IC'!D54),1000000))</f>
        <v>100000000000</v>
      </c>
      <c r="E64" s="43">
        <f>IF('Model Availability'!E12=0,100000000000,7.44*IFERROR('Model Availability IC'!$B$4/('Model Availability IC'!$C$4+'Model Availability IC'!E54),1000000))</f>
        <v>100000000000</v>
      </c>
      <c r="F64" s="43">
        <f>IF('Model Availability'!F12=0,100000000000,7.44*IFERROR('Model Availability IC'!$B$4/('Model Availability IC'!$C$4+'Model Availability IC'!F54),1000000))</f>
        <v>100000000000</v>
      </c>
      <c r="G64" s="43">
        <f>IF('Model Availability'!G12=0,100000000000,7.44*IFERROR('Model Availability IC'!$B$4/('Model Availability IC'!$C$4+'Model Availability IC'!G54),1000000))</f>
        <v>100000000000</v>
      </c>
      <c r="H64" s="43">
        <f>IF('Model Availability'!H12=0,100000000000,7.44*IFERROR('Model Availability IC'!$B$4/('Model Availability IC'!$C$4+'Model Availability IC'!H54),1000000))</f>
        <v>100000000000</v>
      </c>
      <c r="I64" s="43">
        <f>IF('Model Availability'!I12=0,100000000000,7.44*IFERROR('Model Availability IC'!$B$4/('Model Availability IC'!$C$4+'Model Availability IC'!I54),1000000))</f>
        <v>100000000000</v>
      </c>
      <c r="J64" s="43">
        <f>IF('Model Availability'!J12=0,100000000000,7.44*IFERROR('Model Availability IC'!$B$4/('Model Availability IC'!$C$4+'Model Availability IC'!J54),1000000))</f>
        <v>100000000000</v>
      </c>
      <c r="K64" s="43">
        <f>IF('Model Availability'!K12=0,100000000000,7.44*IFERROR('Model Availability IC'!$B$4/('Model Availability IC'!$C$4+'Model Availability IC'!K54),1000000))</f>
        <v>100000000000</v>
      </c>
      <c r="L64" s="43">
        <f>IF('Model Availability'!L12=0,100000000000,7.44*IFERROR('Model Availability IC'!$B$4/('Model Availability IC'!$C$4+'Model Availability IC'!L54),1000000))</f>
        <v>100000000000</v>
      </c>
      <c r="M64" s="43">
        <f>IF('Model Availability'!M12=0,100000000000,7.44*IFERROR('Model Availability IC'!$B$4/('Model Availability IC'!$C$4+'Model Availability IC'!M54),1000000))</f>
        <v>100000000000</v>
      </c>
      <c r="N64" s="43">
        <f>IF('Model Availability'!N12=0,100000000000,7.44*IFERROR('Model Availability IC'!$B$4/('Model Availability IC'!$C$4+'Model Availability IC'!N54),1000000))</f>
        <v>100000000000</v>
      </c>
      <c r="O64" s="43">
        <f>IF('Model Availability'!O12=0,100000000000,7.44*IFERROR('Model Availability IC'!$B$4/('Model Availability IC'!$C$4+'Model Availability IC'!O54),1000000))</f>
        <v>100000000000</v>
      </c>
      <c r="P64" s="43">
        <f>IF('Model Availability'!P12=0,100000000000,7.44*IFERROR('Model Availability IC'!$B$4/('Model Availability IC'!$C$4+'Model Availability IC'!P54),1000000))</f>
        <v>100000000000</v>
      </c>
      <c r="Q64" s="43">
        <f>IF('Model Availability'!Q12=0,100000000000,7.44*IFERROR('Model Availability IC'!$B$4/('Model Availability IC'!$C$4+'Model Availability IC'!Q54),1000000))</f>
        <v>100000000000</v>
      </c>
      <c r="R64" s="43">
        <f>IF('Model Availability'!R12=0,100000000000,7.44*IFERROR('Model Availability IC'!$B$4/('Model Availability IC'!$C$4+'Model Availability IC'!R54),1000000))</f>
        <v>100000000000</v>
      </c>
      <c r="S64" s="43">
        <f>IF('Model Availability'!S12=0,100000000000,7.44*IFERROR('Model Availability IC'!$B$4/('Model Availability IC'!$C$4+'Model Availability IC'!S54),1000000))</f>
        <v>100000000000</v>
      </c>
      <c r="T64" s="43">
        <f>IF('Model Availability'!T12=0,100000000000,7.44*IFERROR('Model Availability IC'!$B$4/('Model Availability IC'!$C$4+'Model Availability IC'!T54),1000000))</f>
        <v>100000000000</v>
      </c>
      <c r="U64" s="43">
        <f>IF('Model Availability'!U12=0,100000000000,7.44*IFERROR('Model Availability IC'!$B$4/('Model Availability IC'!$C$4+'Model Availability IC'!U54),1000000))</f>
        <v>100000000000</v>
      </c>
      <c r="V64" s="43">
        <f>IF('Model Availability'!V12=0,100000000000,7.44*IFERROR('Model Availability IC'!$B$4/('Model Availability IC'!$C$4+'Model Availability IC'!V54),1000000))</f>
        <v>100000000000</v>
      </c>
      <c r="W64" s="43">
        <f>IF('Model Availability'!W12=0,100000000000,7.44*IFERROR('Model Availability IC'!$B$4/('Model Availability IC'!$C$4+'Model Availability IC'!W54),1000000))</f>
        <v>100000000000</v>
      </c>
      <c r="X64" s="43">
        <f>IF('Model Availability'!X12=0,100000000000,7.44*IFERROR('Model Availability IC'!$B$4/('Model Availability IC'!$C$4+'Model Availability IC'!X54),1000000))</f>
        <v>100000000000</v>
      </c>
      <c r="Y64" s="43">
        <f>IF('Model Availability'!Y12=0,100000000000,7.44*IFERROR('Model Availability IC'!$B$4/('Model Availability IC'!$C$4+'Model Availability IC'!Y54),1000000))</f>
        <v>100000000000</v>
      </c>
      <c r="Z64" s="43">
        <f>IF('Model Availability'!Z12=0,100000000000,7.44*IFERROR('Model Availability IC'!$B$4/('Model Availability IC'!$C$4+'Model Availability IC'!Z54),1000000))</f>
        <v>100000000000</v>
      </c>
      <c r="AA64" s="43">
        <f>IF('Model Availability'!AA12=0,100000000000,7.44*IFERROR('Model Availability IC'!$B$4/('Model Availability IC'!$C$4+'Model Availability IC'!AA54),1000000))</f>
        <v>100000000000</v>
      </c>
      <c r="AB64" s="43">
        <f>IF('Model Availability'!AB12=0,100000000000,7.44*IFERROR('Model Availability IC'!$B$4/('Model Availability IC'!$C$4+'Model Availability IC'!AB54),1000000))</f>
        <v>100000000000</v>
      </c>
      <c r="AC64" s="43">
        <f>IF('Model Availability'!AC12=0,100000000000,7.44*IFERROR('Model Availability IC'!$B$4/('Model Availability IC'!$C$4+'Model Availability IC'!AC54),1000000))</f>
        <v>92549.328598953885</v>
      </c>
      <c r="AD64" s="43">
        <f>IF('Model Availability'!AD12=0,100000000000,7.44*IFERROR('Model Availability IC'!$B$4/('Model Availability IC'!$C$4+'Model Availability IC'!AD54),1000000))</f>
        <v>90323.760273653563</v>
      </c>
      <c r="AE64" s="43">
        <f>IF('Model Availability'!AE12=0,100000000000,7.44*IFERROR('Model Availability IC'!$B$4/('Model Availability IC'!$C$4+'Model Availability IC'!AE54),1000000))</f>
        <v>87517.666843205516</v>
      </c>
      <c r="AF64" s="43">
        <f>IF('Model Availability'!AF12=0,100000000000,7.44*IFERROR('Model Availability IC'!$B$4/('Model Availability IC'!$C$4+'Model Availability IC'!AF54),1000000))</f>
        <v>87517.666843205516</v>
      </c>
      <c r="AG64" s="43">
        <f>IF('Model Availability'!AG12=0,100000000000,7.44*IFERROR('Model Availability IC'!$B$4/('Model Availability IC'!$C$4+'Model Availability IC'!AG54),1000000))</f>
        <v>87517.666843205516</v>
      </c>
      <c r="AH64" s="43">
        <f>IF('Model Availability'!AH12=0,100000000000,7.44*IFERROR('Model Availability IC'!$B$4/('Model Availability IC'!$C$4+'Model Availability IC'!AH54),1000000))</f>
        <v>87517.666843205516</v>
      </c>
      <c r="AI64" s="43">
        <f>IF('Model Availability'!AI12=0,100000000000,7.44*IFERROR('Model Availability IC'!$B$4/('Model Availability IC'!$C$4+'Model Availability IC'!AI54),1000000))</f>
        <v>87517.666843205516</v>
      </c>
      <c r="AJ64" s="43">
        <f>IF('Model Availability'!AJ12=0,100000000000,7.44*IFERROR('Model Availability IC'!$B$4/('Model Availability IC'!$C$4+'Model Availability IC'!AJ54),1000000))</f>
        <v>87517.666843205516</v>
      </c>
      <c r="AK64" s="43">
        <f>IF('Model Availability'!AK12=0,100000000000,7.44*IFERROR('Model Availability IC'!$B$4/('Model Availability IC'!$C$4+'Model Availability IC'!AK54),1000000))</f>
        <v>87517.666843205516</v>
      </c>
      <c r="AL64" s="43">
        <f>IF('Model Availability'!AL12=0,100000000000,7.44*IFERROR('Model Availability IC'!$B$4/('Model Availability IC'!$C$4+'Model Availability IC'!AL54),1000000))</f>
        <v>87517.666843205516</v>
      </c>
      <c r="AM64" s="43">
        <f>IF('Model Availability'!AM12=0,100000000000,7.44*IFERROR('Model Availability IC'!$B$4/('Model Availability IC'!$C$4+'Model Availability IC'!AM54),1000000))</f>
        <v>87517.666843205516</v>
      </c>
      <c r="AN64" s="43">
        <f>IF('Model Availability'!AN12=0,100000000000,7.44*IFERROR('Model Availability IC'!$B$4/('Model Availability IC'!$C$4+'Model Availability IC'!AN54),1000000))</f>
        <v>87517.666843205516</v>
      </c>
      <c r="AO64" s="43">
        <f>IF('Model Availability'!AO12=0,100000000000,7.44*IFERROR('Model Availability IC'!$B$4/('Model Availability IC'!$C$4+'Model Availability IC'!AO54),1000000))</f>
        <v>87517.666843205516</v>
      </c>
      <c r="AP64" s="43">
        <f>IF('Model Availability'!AP12=0,100000000000,7.44*IFERROR('Model Availability IC'!$B$4/('Model Availability IC'!$C$4+'Model Availability IC'!AP54),1000000))</f>
        <v>87517.666843205516</v>
      </c>
      <c r="AQ64" s="43">
        <f>IF('Model Availability'!AQ12=0,100000000000,7.44*IFERROR('Model Availability IC'!$B$4/('Model Availability IC'!$C$4+'Model Availability IC'!AQ54),1000000))</f>
        <v>87517.666843205516</v>
      </c>
      <c r="AR64" s="43">
        <f>IF('Model Availability'!AR12=0,100000000000,7.44*IFERROR('Model Availability IC'!$B$4/('Model Availability IC'!$C$4+'Model Availability IC'!AR54),1000000))</f>
        <v>87517.666843205516</v>
      </c>
      <c r="AS64" s="43">
        <f>IF('Model Availability'!AS12=0,100000000000,7.44*IFERROR('Model Availability IC'!$B$4/('Model Availability IC'!$C$4+'Model Availability IC'!AS54),1000000))</f>
        <v>87517.666843205516</v>
      </c>
      <c r="AT64" s="43">
        <f>IF('Model Availability'!AT12=0,100000000000,7.44*IFERROR('Model Availability IC'!$B$4/('Model Availability IC'!$C$4+'Model Availability IC'!AT54),1000000))</f>
        <v>87517.666843205516</v>
      </c>
      <c r="AU64" s="43">
        <f>IF('Model Availability'!AU12=0,100000000000,7.44*IFERROR('Model Availability IC'!$B$4/('Model Availability IC'!$C$4+'Model Availability IC'!AU54),1000000))</f>
        <v>87517.666843205516</v>
      </c>
      <c r="AV64" s="43">
        <f>IF('Model Availability'!AV12=0,100000000000,7.44*IFERROR('Model Availability IC'!$B$4/('Model Availability IC'!$C$4+'Model Availability IC'!AV54),1000000))</f>
        <v>87517.666843205516</v>
      </c>
      <c r="AW64" s="43">
        <f>IF('Model Availability'!AW12=0,100000000000,7.44*IFERROR('Model Availability IC'!$B$4/('Model Availability IC'!$C$4+'Model Availability IC'!AW54),1000000))</f>
        <v>87517.666843205516</v>
      </c>
      <c r="AX64" s="43">
        <f>IF('Model Availability'!AX12=0,100000000000,7.44*IFERROR('Model Availability IC'!$B$4/('Model Availability IC'!$C$4+'Model Availability IC'!AX54),1000000))</f>
        <v>87517.666843205516</v>
      </c>
      <c r="AY64" s="43">
        <f>IF('Model Availability'!AY12=0,100000000000,7.44*IFERROR('Model Availability IC'!$B$4/('Model Availability IC'!$C$4+'Model Availability IC'!AY54),1000000))</f>
        <v>87517.666843205516</v>
      </c>
      <c r="AZ64" s="43">
        <f>IF('Model Availability'!AZ12=0,100000000000,7.44*IFERROR('Model Availability IC'!$B$4/('Model Availability IC'!$C$4+'Model Availability IC'!AZ54),1000000))</f>
        <v>87517.666843205516</v>
      </c>
      <c r="BA64" s="43">
        <f>IF('Model Availability'!BA12=0,100000000000,7.44*IFERROR('Model Availability IC'!$B$4/('Model Availability IC'!$C$4+'Model Availability IC'!BA54),1000000))</f>
        <v>87517.666843205516</v>
      </c>
      <c r="BB64" s="43">
        <f>IF('Model Availability'!BB12=0,100000000000,7.44*IFERROR('Model Availability IC'!$B$4/('Model Availability IC'!$C$4+'Model Availability IC'!BB54),1000000))</f>
        <v>87517.666843205516</v>
      </c>
      <c r="BC64" s="43">
        <f>IF('Model Availability'!BC12=0,100000000000,7.44*IFERROR('Model Availability IC'!$B$4/('Model Availability IC'!$C$4+'Model Availability IC'!BC54),1000000))</f>
        <v>87517.666843205516</v>
      </c>
      <c r="BD64" s="43">
        <f>IF('Model Availability'!BD12=0,100000000000,7.44*IFERROR('Model Availability IC'!$B$4/('Model Availability IC'!$C$4+'Model Availability IC'!BD54),1000000))</f>
        <v>87517.666843205516</v>
      </c>
      <c r="BE64" s="43">
        <f>IF('Model Availability'!BE12=0,100000000000,7.44*IFERROR('Model Availability IC'!$B$4/('Model Availability IC'!$C$4+'Model Availability IC'!BE54),1000000))</f>
        <v>87517.666843205516</v>
      </c>
      <c r="BF64" s="43">
        <f>IF('Model Availability'!BF12=0,100000000000,7.44*IFERROR('Model Availability IC'!$B$4/('Model Availability IC'!$C$4+'Model Availability IC'!BF54),1000000))</f>
        <v>87517.666843205516</v>
      </c>
      <c r="BG64" s="43">
        <f>IF('Model Availability'!BG12=0,100000000000,7.44*IFERROR('Model Availability IC'!$B$4/('Model Availability IC'!$C$4+'Model Availability IC'!BG54),1000000))</f>
        <v>87517.666843205516</v>
      </c>
      <c r="BH64" s="43">
        <f>IF('Model Availability'!BH12=0,100000000000,7.44*IFERROR('Model Availability IC'!$B$4/('Model Availability IC'!$C$4+'Model Availability IC'!BH54),1000000))</f>
        <v>87517.666843205516</v>
      </c>
      <c r="BI64" s="43">
        <f>IF('Model Availability'!BI12=0,100000000000,7.44*IFERROR('Model Availability IC'!$B$4/('Model Availability IC'!$C$4+'Model Availability IC'!BI54),1000000))</f>
        <v>87517.666843205516</v>
      </c>
      <c r="BJ64" s="43">
        <f>IF('Model Availability'!BJ12=0,100000000000,7.44*IFERROR('Model Availability IC'!$B$4/('Model Availability IC'!$C$4+'Model Availability IC'!BJ54),1000000))</f>
        <v>87517.666843205516</v>
      </c>
      <c r="BK64" s="43">
        <f>IF('Model Availability'!BK12=0,100000000000,7.44*IFERROR('Model Availability IC'!$B$4/('Model Availability IC'!$C$4+'Model Availability IC'!BK54),1000000))</f>
        <v>87517.666843205516</v>
      </c>
      <c r="BL64" s="43">
        <f>IF('Model Availability'!BL12=0,100000000000,7.44*IFERROR('Model Availability IC'!$B$4/('Model Availability IC'!$C$4+'Model Availability IC'!BL54),1000000))</f>
        <v>87517.666843205516</v>
      </c>
      <c r="BM64" s="43">
        <f>IF('Model Availability'!BM12=0,100000000000,7.44*IFERROR('Model Availability IC'!$B$4/('Model Availability IC'!$C$4+'Model Availability IC'!BM54),1000000))</f>
        <v>87517.666843205516</v>
      </c>
      <c r="BN64" s="43">
        <f>IF('Model Availability'!BN12=0,100000000000,7.44*IFERROR('Model Availability IC'!$B$4/('Model Availability IC'!$C$4+'Model Availability IC'!BN54),1000000))</f>
        <v>87517.666843205516</v>
      </c>
      <c r="BP64" s="9" t="s">
        <v>85</v>
      </c>
      <c r="BQ64" s="43">
        <f t="shared" si="497"/>
        <v>100000000000</v>
      </c>
      <c r="BR64" s="43">
        <f t="shared" si="498"/>
        <v>100000000000</v>
      </c>
      <c r="BS64" s="43">
        <f t="shared" si="499"/>
        <v>100000000000</v>
      </c>
      <c r="BT64" s="43">
        <f t="shared" si="500"/>
        <v>100000000000</v>
      </c>
      <c r="BU64" s="43">
        <f t="shared" si="501"/>
        <v>100000000000</v>
      </c>
      <c r="BV64" s="43">
        <f t="shared" si="502"/>
        <v>100000000000</v>
      </c>
      <c r="BW64" s="43">
        <f t="shared" si="503"/>
        <v>100000000000</v>
      </c>
      <c r="BX64" s="43">
        <f t="shared" si="504"/>
        <v>100000000000</v>
      </c>
      <c r="BY64" s="43">
        <f t="shared" si="505"/>
        <v>100000000000</v>
      </c>
      <c r="BZ64" s="43">
        <f t="shared" si="506"/>
        <v>100000000000</v>
      </c>
      <c r="CA64" s="43">
        <f t="shared" si="507"/>
        <v>100000000000</v>
      </c>
      <c r="CB64" s="43">
        <f t="shared" si="508"/>
        <v>100000000000</v>
      </c>
      <c r="CC64" s="43">
        <f t="shared" si="509"/>
        <v>100000000000</v>
      </c>
      <c r="CD64" s="43">
        <f t="shared" si="510"/>
        <v>100000000000</v>
      </c>
      <c r="CE64" s="43">
        <f t="shared" si="511"/>
        <v>100000000000</v>
      </c>
      <c r="CF64" s="43">
        <f t="shared" si="512"/>
        <v>100000000000</v>
      </c>
      <c r="CG64" s="43">
        <f t="shared" si="513"/>
        <v>100000000000</v>
      </c>
      <c r="CH64" s="43">
        <f t="shared" si="514"/>
        <v>100000000000</v>
      </c>
      <c r="CI64" s="43">
        <f t="shared" si="515"/>
        <v>100000000000</v>
      </c>
      <c r="CJ64" s="43">
        <f t="shared" si="516"/>
        <v>100000000000</v>
      </c>
      <c r="CK64" s="43">
        <f t="shared" si="517"/>
        <v>100000000000</v>
      </c>
      <c r="CL64" s="43">
        <f t="shared" si="518"/>
        <v>100000000000</v>
      </c>
      <c r="CM64" s="43">
        <f t="shared" si="519"/>
        <v>100000000000</v>
      </c>
      <c r="CN64" s="43">
        <f t="shared" si="520"/>
        <v>100000000000</v>
      </c>
      <c r="CO64" s="43">
        <f t="shared" si="521"/>
        <v>100000000000</v>
      </c>
      <c r="CP64" s="43">
        <f t="shared" si="522"/>
        <v>100000000000</v>
      </c>
      <c r="CQ64" s="43">
        <f t="shared" si="523"/>
        <v>100000000000</v>
      </c>
      <c r="CR64" s="43">
        <f t="shared" si="524"/>
        <v>92549.328598953885</v>
      </c>
      <c r="CS64" s="43">
        <f t="shared" si="525"/>
        <v>90323.760273653563</v>
      </c>
      <c r="CT64" s="43">
        <f t="shared" si="526"/>
        <v>87517.666843205516</v>
      </c>
      <c r="CU64" s="43">
        <f t="shared" si="527"/>
        <v>87517.666843205516</v>
      </c>
      <c r="CV64" s="43">
        <f t="shared" si="528"/>
        <v>87517.666843205516</v>
      </c>
      <c r="CW64" s="43">
        <f t="shared" si="529"/>
        <v>87517.666843205516</v>
      </c>
      <c r="CX64" s="43">
        <f t="shared" si="530"/>
        <v>87517.666843205516</v>
      </c>
      <c r="CY64" s="43">
        <f t="shared" si="531"/>
        <v>87517.666843205516</v>
      </c>
      <c r="CZ64" s="43">
        <f t="shared" si="532"/>
        <v>87517.666843205516</v>
      </c>
      <c r="DA64" s="43">
        <f t="shared" si="533"/>
        <v>87517.666843205516</v>
      </c>
      <c r="DB64" s="43">
        <f t="shared" si="534"/>
        <v>87517.666843205516</v>
      </c>
      <c r="DC64" s="43">
        <f t="shared" si="535"/>
        <v>87517.666843205516</v>
      </c>
      <c r="DD64" s="43">
        <f t="shared" si="536"/>
        <v>87517.666843205516</v>
      </c>
      <c r="DE64" s="43">
        <f t="shared" si="537"/>
        <v>87517.666843205516</v>
      </c>
      <c r="DF64" s="43">
        <f t="shared" si="538"/>
        <v>87517.666843205516</v>
      </c>
      <c r="DG64" s="43">
        <f t="shared" si="539"/>
        <v>87517.666843205516</v>
      </c>
      <c r="DH64" s="43">
        <f t="shared" si="540"/>
        <v>87517.666843205516</v>
      </c>
      <c r="DI64" s="43">
        <f t="shared" si="541"/>
        <v>87517.666843205516</v>
      </c>
      <c r="DJ64" s="43">
        <f t="shared" si="542"/>
        <v>87517.666843205516</v>
      </c>
      <c r="DK64" s="43">
        <f t="shared" si="543"/>
        <v>87517.666843205516</v>
      </c>
      <c r="DL64" s="43">
        <f t="shared" si="544"/>
        <v>87517.666843205516</v>
      </c>
      <c r="DM64" s="43">
        <f t="shared" si="545"/>
        <v>87517.666843205516</v>
      </c>
      <c r="DN64" s="43">
        <f t="shared" si="546"/>
        <v>87517.666843205516</v>
      </c>
      <c r="DO64" s="43">
        <f t="shared" si="547"/>
        <v>87517.666843205516</v>
      </c>
      <c r="DP64" s="43">
        <f t="shared" si="548"/>
        <v>87517.666843205516</v>
      </c>
      <c r="DQ64" s="43">
        <f t="shared" si="549"/>
        <v>87517.666843205516</v>
      </c>
      <c r="DR64" s="43">
        <f t="shared" si="550"/>
        <v>87517.666843205516</v>
      </c>
      <c r="DS64" s="43">
        <f t="shared" si="551"/>
        <v>87517.666843205516</v>
      </c>
      <c r="DT64" s="43">
        <f t="shared" si="552"/>
        <v>87517.666843205516</v>
      </c>
      <c r="DU64" s="43">
        <f t="shared" si="553"/>
        <v>87517.666843205516</v>
      </c>
      <c r="DV64" s="43">
        <f t="shared" si="554"/>
        <v>87517.666843205516</v>
      </c>
      <c r="DW64" s="43">
        <f t="shared" si="555"/>
        <v>87517.666843205516</v>
      </c>
      <c r="DX64" s="43">
        <f t="shared" si="556"/>
        <v>87517.666843205516</v>
      </c>
      <c r="DY64" s="43">
        <f t="shared" si="557"/>
        <v>87517.666843205516</v>
      </c>
      <c r="DZ64" s="43">
        <f t="shared" si="558"/>
        <v>87517.666843205516</v>
      </c>
      <c r="EA64" s="43">
        <f t="shared" si="559"/>
        <v>87517.666843205516</v>
      </c>
      <c r="EB64" s="43">
        <f t="shared" si="560"/>
        <v>87517.666843205516</v>
      </c>
      <c r="EC64" s="43">
        <f t="shared" si="561"/>
        <v>87517.666843205516</v>
      </c>
      <c r="ED64" s="43" t="str">
        <f t="shared" si="75"/>
        <v/>
      </c>
    </row>
    <row r="65" spans="1:134" x14ac:dyDescent="0.25">
      <c r="A65" s="1" t="s">
        <v>86</v>
      </c>
      <c r="B65" s="43">
        <f>IF('Model Availability'!B13=0,100000000000,7.44*IFERROR('Model Availability IC'!$B$4/('Model Availability IC'!$C$4+'Model Availability IC'!B55),1000000))</f>
        <v>100000000000</v>
      </c>
      <c r="C65" s="43">
        <f>IF('Model Availability'!C13=0,100000000000,7.44*IFERROR('Model Availability IC'!$B$4/('Model Availability IC'!$C$4+'Model Availability IC'!C55),1000000))</f>
        <v>100000000000</v>
      </c>
      <c r="D65" s="43">
        <f>IF('Model Availability'!D13=0,100000000000,7.44*IFERROR('Model Availability IC'!$B$4/('Model Availability IC'!$C$4+'Model Availability IC'!D55),1000000))</f>
        <v>100000000000</v>
      </c>
      <c r="E65" s="43">
        <f>IF('Model Availability'!E13=0,100000000000,7.44*IFERROR('Model Availability IC'!$B$4/('Model Availability IC'!$C$4+'Model Availability IC'!E55),1000000))</f>
        <v>100000000000</v>
      </c>
      <c r="F65" s="43">
        <f>IF('Model Availability'!F13=0,100000000000,7.44*IFERROR('Model Availability IC'!$B$4/('Model Availability IC'!$C$4+'Model Availability IC'!F55),1000000))</f>
        <v>100000000000</v>
      </c>
      <c r="G65" s="43">
        <f>IF('Model Availability'!G13=0,100000000000,7.44*IFERROR('Model Availability IC'!$B$4/('Model Availability IC'!$C$4+'Model Availability IC'!G55),1000000))</f>
        <v>100000000000</v>
      </c>
      <c r="H65" s="43">
        <f>IF('Model Availability'!H13=0,100000000000,7.44*IFERROR('Model Availability IC'!$B$4/('Model Availability IC'!$C$4+'Model Availability IC'!H55),1000000))</f>
        <v>100000000000</v>
      </c>
      <c r="I65" s="43">
        <f>IF('Model Availability'!I13=0,100000000000,7.44*IFERROR('Model Availability IC'!$B$4/('Model Availability IC'!$C$4+'Model Availability IC'!I55),1000000))</f>
        <v>100000000000</v>
      </c>
      <c r="J65" s="43">
        <f>IF('Model Availability'!J13=0,100000000000,7.44*IFERROR('Model Availability IC'!$B$4/('Model Availability IC'!$C$4+'Model Availability IC'!J55),1000000))</f>
        <v>100000000000</v>
      </c>
      <c r="K65" s="43">
        <f>IF('Model Availability'!K13=0,100000000000,7.44*IFERROR('Model Availability IC'!$B$4/('Model Availability IC'!$C$4+'Model Availability IC'!K55),1000000))</f>
        <v>100000000000</v>
      </c>
      <c r="L65" s="43">
        <f>IF('Model Availability'!L13=0,100000000000,7.44*IFERROR('Model Availability IC'!$B$4/('Model Availability IC'!$C$4+'Model Availability IC'!L55),1000000))</f>
        <v>100000000000</v>
      </c>
      <c r="M65" s="43">
        <f>IF('Model Availability'!M13=0,100000000000,7.44*IFERROR('Model Availability IC'!$B$4/('Model Availability IC'!$C$4+'Model Availability IC'!M55),1000000))</f>
        <v>100000000000</v>
      </c>
      <c r="N65" s="43">
        <f>IF('Model Availability'!N13=0,100000000000,7.44*IFERROR('Model Availability IC'!$B$4/('Model Availability IC'!$C$4+'Model Availability IC'!N55),1000000))</f>
        <v>100000000000</v>
      </c>
      <c r="O65" s="43">
        <f>IF('Model Availability'!O13=0,100000000000,7.44*IFERROR('Model Availability IC'!$B$4/('Model Availability IC'!$C$4+'Model Availability IC'!O55),1000000))</f>
        <v>100000000000</v>
      </c>
      <c r="P65" s="43">
        <f>IF('Model Availability'!P13=0,100000000000,7.44*IFERROR('Model Availability IC'!$B$4/('Model Availability IC'!$C$4+'Model Availability IC'!P55),1000000))</f>
        <v>100000000000</v>
      </c>
      <c r="Q65" s="43">
        <f>IF('Model Availability'!Q13=0,100000000000,7.44*IFERROR('Model Availability IC'!$B$4/('Model Availability IC'!$C$4+'Model Availability IC'!Q55),1000000))</f>
        <v>100000000000</v>
      </c>
      <c r="R65" s="43">
        <f>IF('Model Availability'!R13=0,100000000000,7.44*IFERROR('Model Availability IC'!$B$4/('Model Availability IC'!$C$4+'Model Availability IC'!R55),1000000))</f>
        <v>100000000000</v>
      </c>
      <c r="S65" s="43">
        <f>IF('Model Availability'!S13=0,100000000000,7.44*IFERROR('Model Availability IC'!$B$4/('Model Availability IC'!$C$4+'Model Availability IC'!S55),1000000))</f>
        <v>100000000000</v>
      </c>
      <c r="T65" s="43">
        <f>IF('Model Availability'!T13=0,100000000000,7.44*IFERROR('Model Availability IC'!$B$4/('Model Availability IC'!$C$4+'Model Availability IC'!T55),1000000))</f>
        <v>100000000000</v>
      </c>
      <c r="U65" s="43">
        <f>IF('Model Availability'!U13=0,100000000000,7.44*IFERROR('Model Availability IC'!$B$4/('Model Availability IC'!$C$4+'Model Availability IC'!U55),1000000))</f>
        <v>100000000000</v>
      </c>
      <c r="V65" s="43">
        <f>IF('Model Availability'!V13=0,100000000000,7.44*IFERROR('Model Availability IC'!$B$4/('Model Availability IC'!$C$4+'Model Availability IC'!V55),1000000))</f>
        <v>100000000000</v>
      </c>
      <c r="W65" s="43">
        <f>IF('Model Availability'!W13=0,100000000000,7.44*IFERROR('Model Availability IC'!$B$4/('Model Availability IC'!$C$4+'Model Availability IC'!W55),1000000))</f>
        <v>100000000000</v>
      </c>
      <c r="X65" s="43">
        <f>IF('Model Availability'!X13=0,100000000000,7.44*IFERROR('Model Availability IC'!$B$4/('Model Availability IC'!$C$4+'Model Availability IC'!X55),1000000))</f>
        <v>100000000000</v>
      </c>
      <c r="Y65" s="43">
        <f>IF('Model Availability'!Y13=0,100000000000,7.44*IFERROR('Model Availability IC'!$B$4/('Model Availability IC'!$C$4+'Model Availability IC'!Y55),1000000))</f>
        <v>100000000000</v>
      </c>
      <c r="Z65" s="43">
        <f>IF('Model Availability'!Z13=0,100000000000,7.44*IFERROR('Model Availability IC'!$B$4/('Model Availability IC'!$C$4+'Model Availability IC'!Z55),1000000))</f>
        <v>100000000000</v>
      </c>
      <c r="AA65" s="43">
        <f>IF('Model Availability'!AA13=0,100000000000,7.44*IFERROR('Model Availability IC'!$B$4/('Model Availability IC'!$C$4+'Model Availability IC'!AA55),1000000))</f>
        <v>100000000000</v>
      </c>
      <c r="AB65" s="43">
        <f>IF('Model Availability'!AB13=0,100000000000,7.44*IFERROR('Model Availability IC'!$B$4/('Model Availability IC'!$C$4+'Model Availability IC'!AB55),1000000))</f>
        <v>100000000000</v>
      </c>
      <c r="AC65" s="43">
        <f>IF('Model Availability'!AC13=0,100000000000,7.44*IFERROR('Model Availability IC'!$B$4/('Model Availability IC'!$C$4+'Model Availability IC'!AC55),1000000))</f>
        <v>91053.627151348148</v>
      </c>
      <c r="AD65" s="43">
        <f>IF('Model Availability'!AD13=0,100000000000,7.44*IFERROR('Model Availability IC'!$B$4/('Model Availability IC'!$C$4+'Model Availability IC'!AD55),1000000))</f>
        <v>91053.627151348148</v>
      </c>
      <c r="AE65" s="43">
        <f>IF('Model Availability'!AE13=0,100000000000,7.44*IFERROR('Model Availability IC'!$B$4/('Model Availability IC'!$C$4+'Model Availability IC'!AE55),1000000))</f>
        <v>86843.176360507088</v>
      </c>
      <c r="AF65" s="43">
        <f>IF('Model Availability'!AF13=0,100000000000,7.44*IFERROR('Model Availability IC'!$B$4/('Model Availability IC'!$C$4+'Model Availability IC'!AF55),1000000))</f>
        <v>86843.176360507088</v>
      </c>
      <c r="AG65" s="43">
        <f>IF('Model Availability'!AG13=0,100000000000,7.44*IFERROR('Model Availability IC'!$B$4/('Model Availability IC'!$C$4+'Model Availability IC'!AG55),1000000))</f>
        <v>86843.176360507088</v>
      </c>
      <c r="AH65" s="43">
        <f>IF('Model Availability'!AH13=0,100000000000,7.44*IFERROR('Model Availability IC'!$B$4/('Model Availability IC'!$C$4+'Model Availability IC'!AH55),1000000))</f>
        <v>86843.176360507088</v>
      </c>
      <c r="AI65" s="43">
        <f>IF('Model Availability'!AI13=0,100000000000,7.44*IFERROR('Model Availability IC'!$B$4/('Model Availability IC'!$C$4+'Model Availability IC'!AI55),1000000))</f>
        <v>86843.176360507088</v>
      </c>
      <c r="AJ65" s="43">
        <f>IF('Model Availability'!AJ13=0,100000000000,7.44*IFERROR('Model Availability IC'!$B$4/('Model Availability IC'!$C$4+'Model Availability IC'!AJ55),1000000))</f>
        <v>86843.176360507088</v>
      </c>
      <c r="AK65" s="43">
        <f>IF('Model Availability'!AK13=0,100000000000,7.44*IFERROR('Model Availability IC'!$B$4/('Model Availability IC'!$C$4+'Model Availability IC'!AK55),1000000))</f>
        <v>86843.176360507088</v>
      </c>
      <c r="AL65" s="43">
        <f>IF('Model Availability'!AL13=0,100000000000,7.44*IFERROR('Model Availability IC'!$B$4/('Model Availability IC'!$C$4+'Model Availability IC'!AL55),1000000))</f>
        <v>86843.176360507088</v>
      </c>
      <c r="AM65" s="43">
        <f>IF('Model Availability'!AM13=0,100000000000,7.44*IFERROR('Model Availability IC'!$B$4/('Model Availability IC'!$C$4+'Model Availability IC'!AM55),1000000))</f>
        <v>86843.176360507088</v>
      </c>
      <c r="AN65" s="43">
        <f>IF('Model Availability'!AN13=0,100000000000,7.44*IFERROR('Model Availability IC'!$B$4/('Model Availability IC'!$C$4+'Model Availability IC'!AN55),1000000))</f>
        <v>86843.176360507088</v>
      </c>
      <c r="AO65" s="43">
        <f>IF('Model Availability'!AO13=0,100000000000,7.44*IFERROR('Model Availability IC'!$B$4/('Model Availability IC'!$C$4+'Model Availability IC'!AO55),1000000))</f>
        <v>86843.176360507088</v>
      </c>
      <c r="AP65" s="43">
        <f>IF('Model Availability'!AP13=0,100000000000,7.44*IFERROR('Model Availability IC'!$B$4/('Model Availability IC'!$C$4+'Model Availability IC'!AP55),1000000))</f>
        <v>86843.176360507088</v>
      </c>
      <c r="AQ65" s="43">
        <f>IF('Model Availability'!AQ13=0,100000000000,7.44*IFERROR('Model Availability IC'!$B$4/('Model Availability IC'!$C$4+'Model Availability IC'!AQ55),1000000))</f>
        <v>86843.176360507088</v>
      </c>
      <c r="AR65" s="43">
        <f>IF('Model Availability'!AR13=0,100000000000,7.44*IFERROR('Model Availability IC'!$B$4/('Model Availability IC'!$C$4+'Model Availability IC'!AR55),1000000))</f>
        <v>86843.176360507088</v>
      </c>
      <c r="AS65" s="43">
        <f>IF('Model Availability'!AS13=0,100000000000,7.44*IFERROR('Model Availability IC'!$B$4/('Model Availability IC'!$C$4+'Model Availability IC'!AS55),1000000))</f>
        <v>86843.176360507088</v>
      </c>
      <c r="AT65" s="43">
        <f>IF('Model Availability'!AT13=0,100000000000,7.44*IFERROR('Model Availability IC'!$B$4/('Model Availability IC'!$C$4+'Model Availability IC'!AT55),1000000))</f>
        <v>86843.176360507088</v>
      </c>
      <c r="AU65" s="43">
        <f>IF('Model Availability'!AU13=0,100000000000,7.44*IFERROR('Model Availability IC'!$B$4/('Model Availability IC'!$C$4+'Model Availability IC'!AU55),1000000))</f>
        <v>86843.176360507088</v>
      </c>
      <c r="AV65" s="43">
        <f>IF('Model Availability'!AV13=0,100000000000,7.44*IFERROR('Model Availability IC'!$B$4/('Model Availability IC'!$C$4+'Model Availability IC'!AV55),1000000))</f>
        <v>86843.176360507088</v>
      </c>
      <c r="AW65" s="43">
        <f>IF('Model Availability'!AW13=0,100000000000,7.44*IFERROR('Model Availability IC'!$B$4/('Model Availability IC'!$C$4+'Model Availability IC'!AW55),1000000))</f>
        <v>86843.176360507088</v>
      </c>
      <c r="AX65" s="43">
        <f>IF('Model Availability'!AX13=0,100000000000,7.44*IFERROR('Model Availability IC'!$B$4/('Model Availability IC'!$C$4+'Model Availability IC'!AX55),1000000))</f>
        <v>86843.176360507088</v>
      </c>
      <c r="AY65" s="43">
        <f>IF('Model Availability'!AY13=0,100000000000,7.44*IFERROR('Model Availability IC'!$B$4/('Model Availability IC'!$C$4+'Model Availability IC'!AY55),1000000))</f>
        <v>86843.176360507088</v>
      </c>
      <c r="AZ65" s="43">
        <f>IF('Model Availability'!AZ13=0,100000000000,7.44*IFERROR('Model Availability IC'!$B$4/('Model Availability IC'!$C$4+'Model Availability IC'!AZ55),1000000))</f>
        <v>86843.176360507088</v>
      </c>
      <c r="BA65" s="43">
        <f>IF('Model Availability'!BA13=0,100000000000,7.44*IFERROR('Model Availability IC'!$B$4/('Model Availability IC'!$C$4+'Model Availability IC'!BA55),1000000))</f>
        <v>86843.176360507088</v>
      </c>
      <c r="BB65" s="43">
        <f>IF('Model Availability'!BB13=0,100000000000,7.44*IFERROR('Model Availability IC'!$B$4/('Model Availability IC'!$C$4+'Model Availability IC'!BB55),1000000))</f>
        <v>86843.176360507088</v>
      </c>
      <c r="BC65" s="43">
        <f>IF('Model Availability'!BC13=0,100000000000,7.44*IFERROR('Model Availability IC'!$B$4/('Model Availability IC'!$C$4+'Model Availability IC'!BC55),1000000))</f>
        <v>86843.176360507088</v>
      </c>
      <c r="BD65" s="43">
        <f>IF('Model Availability'!BD13=0,100000000000,7.44*IFERROR('Model Availability IC'!$B$4/('Model Availability IC'!$C$4+'Model Availability IC'!BD55),1000000))</f>
        <v>86843.176360507088</v>
      </c>
      <c r="BE65" s="43">
        <f>IF('Model Availability'!BE13=0,100000000000,7.44*IFERROR('Model Availability IC'!$B$4/('Model Availability IC'!$C$4+'Model Availability IC'!BE55),1000000))</f>
        <v>86843.176360507088</v>
      </c>
      <c r="BF65" s="43">
        <f>IF('Model Availability'!BF13=0,100000000000,7.44*IFERROR('Model Availability IC'!$B$4/('Model Availability IC'!$C$4+'Model Availability IC'!BF55),1000000))</f>
        <v>86843.176360507088</v>
      </c>
      <c r="BG65" s="43">
        <f>IF('Model Availability'!BG13=0,100000000000,7.44*IFERROR('Model Availability IC'!$B$4/('Model Availability IC'!$C$4+'Model Availability IC'!BG55),1000000))</f>
        <v>86843.176360507088</v>
      </c>
      <c r="BH65" s="43">
        <f>IF('Model Availability'!BH13=0,100000000000,7.44*IFERROR('Model Availability IC'!$B$4/('Model Availability IC'!$C$4+'Model Availability IC'!BH55),1000000))</f>
        <v>86843.176360507088</v>
      </c>
      <c r="BI65" s="43">
        <f>IF('Model Availability'!BI13=0,100000000000,7.44*IFERROR('Model Availability IC'!$B$4/('Model Availability IC'!$C$4+'Model Availability IC'!BI55),1000000))</f>
        <v>86843.176360507088</v>
      </c>
      <c r="BJ65" s="43">
        <f>IF('Model Availability'!BJ13=0,100000000000,7.44*IFERROR('Model Availability IC'!$B$4/('Model Availability IC'!$C$4+'Model Availability IC'!BJ55),1000000))</f>
        <v>86843.176360507088</v>
      </c>
      <c r="BK65" s="43">
        <f>IF('Model Availability'!BK13=0,100000000000,7.44*IFERROR('Model Availability IC'!$B$4/('Model Availability IC'!$C$4+'Model Availability IC'!BK55),1000000))</f>
        <v>86843.176360507088</v>
      </c>
      <c r="BL65" s="43">
        <f>IF('Model Availability'!BL13=0,100000000000,7.44*IFERROR('Model Availability IC'!$B$4/('Model Availability IC'!$C$4+'Model Availability IC'!BL55),1000000))</f>
        <v>86843.176360507088</v>
      </c>
      <c r="BM65" s="43">
        <f>IF('Model Availability'!BM13=0,100000000000,7.44*IFERROR('Model Availability IC'!$B$4/('Model Availability IC'!$C$4+'Model Availability IC'!BM55),1000000))</f>
        <v>86843.176360507088</v>
      </c>
      <c r="BN65" s="43">
        <f>IF('Model Availability'!BN13=0,100000000000,7.44*IFERROR('Model Availability IC'!$B$4/('Model Availability IC'!$C$4+'Model Availability IC'!BN55),1000000))</f>
        <v>86843.176360507088</v>
      </c>
      <c r="BP65" s="9" t="s">
        <v>86</v>
      </c>
      <c r="BQ65" s="43">
        <f t="shared" si="497"/>
        <v>100000000000</v>
      </c>
      <c r="BR65" s="43">
        <f t="shared" si="498"/>
        <v>100000000000</v>
      </c>
      <c r="BS65" s="43">
        <f t="shared" si="499"/>
        <v>100000000000</v>
      </c>
      <c r="BT65" s="43">
        <f t="shared" si="500"/>
        <v>100000000000</v>
      </c>
      <c r="BU65" s="43">
        <f t="shared" si="501"/>
        <v>100000000000</v>
      </c>
      <c r="BV65" s="43">
        <f t="shared" si="502"/>
        <v>100000000000</v>
      </c>
      <c r="BW65" s="43">
        <f t="shared" si="503"/>
        <v>100000000000</v>
      </c>
      <c r="BX65" s="43">
        <f t="shared" si="504"/>
        <v>100000000000</v>
      </c>
      <c r="BY65" s="43">
        <f t="shared" si="505"/>
        <v>100000000000</v>
      </c>
      <c r="BZ65" s="43">
        <f t="shared" si="506"/>
        <v>100000000000</v>
      </c>
      <c r="CA65" s="43">
        <f t="shared" si="507"/>
        <v>100000000000</v>
      </c>
      <c r="CB65" s="43">
        <f t="shared" si="508"/>
        <v>100000000000</v>
      </c>
      <c r="CC65" s="43">
        <f t="shared" si="509"/>
        <v>100000000000</v>
      </c>
      <c r="CD65" s="43">
        <f t="shared" si="510"/>
        <v>100000000000</v>
      </c>
      <c r="CE65" s="43">
        <f t="shared" si="511"/>
        <v>100000000000</v>
      </c>
      <c r="CF65" s="43">
        <f t="shared" si="512"/>
        <v>100000000000</v>
      </c>
      <c r="CG65" s="43">
        <f t="shared" si="513"/>
        <v>100000000000</v>
      </c>
      <c r="CH65" s="43">
        <f t="shared" si="514"/>
        <v>100000000000</v>
      </c>
      <c r="CI65" s="43">
        <f t="shared" si="515"/>
        <v>100000000000</v>
      </c>
      <c r="CJ65" s="43">
        <f t="shared" si="516"/>
        <v>100000000000</v>
      </c>
      <c r="CK65" s="43">
        <f t="shared" si="517"/>
        <v>100000000000</v>
      </c>
      <c r="CL65" s="43">
        <f t="shared" si="518"/>
        <v>100000000000</v>
      </c>
      <c r="CM65" s="43">
        <f t="shared" si="519"/>
        <v>100000000000</v>
      </c>
      <c r="CN65" s="43">
        <f t="shared" si="520"/>
        <v>100000000000</v>
      </c>
      <c r="CO65" s="43">
        <f t="shared" si="521"/>
        <v>100000000000</v>
      </c>
      <c r="CP65" s="43">
        <f t="shared" si="522"/>
        <v>100000000000</v>
      </c>
      <c r="CQ65" s="43">
        <f t="shared" si="523"/>
        <v>100000000000</v>
      </c>
      <c r="CR65" s="43">
        <f t="shared" si="524"/>
        <v>91053.627151348148</v>
      </c>
      <c r="CS65" s="43">
        <f t="shared" si="525"/>
        <v>91053.627151348148</v>
      </c>
      <c r="CT65" s="43">
        <f t="shared" si="526"/>
        <v>86843.176360507088</v>
      </c>
      <c r="CU65" s="43">
        <f t="shared" si="527"/>
        <v>86843.176360507088</v>
      </c>
      <c r="CV65" s="43">
        <f t="shared" si="528"/>
        <v>86843.176360507088</v>
      </c>
      <c r="CW65" s="43">
        <f t="shared" si="529"/>
        <v>86843.176360507088</v>
      </c>
      <c r="CX65" s="43">
        <f t="shared" si="530"/>
        <v>86843.176360507088</v>
      </c>
      <c r="CY65" s="43">
        <f t="shared" si="531"/>
        <v>86843.176360507088</v>
      </c>
      <c r="CZ65" s="43">
        <f t="shared" si="532"/>
        <v>86843.176360507088</v>
      </c>
      <c r="DA65" s="43">
        <f t="shared" si="533"/>
        <v>86843.176360507088</v>
      </c>
      <c r="DB65" s="43">
        <f t="shared" si="534"/>
        <v>86843.176360507088</v>
      </c>
      <c r="DC65" s="43">
        <f t="shared" si="535"/>
        <v>86843.176360507088</v>
      </c>
      <c r="DD65" s="43">
        <f t="shared" si="536"/>
        <v>86843.176360507088</v>
      </c>
      <c r="DE65" s="43">
        <f t="shared" si="537"/>
        <v>86843.176360507088</v>
      </c>
      <c r="DF65" s="43">
        <f t="shared" si="538"/>
        <v>86843.176360507088</v>
      </c>
      <c r="DG65" s="43">
        <f t="shared" si="539"/>
        <v>86843.176360507088</v>
      </c>
      <c r="DH65" s="43">
        <f t="shared" si="540"/>
        <v>86843.176360507088</v>
      </c>
      <c r="DI65" s="43">
        <f t="shared" si="541"/>
        <v>86843.176360507088</v>
      </c>
      <c r="DJ65" s="43">
        <f t="shared" si="542"/>
        <v>86843.176360507088</v>
      </c>
      <c r="DK65" s="43">
        <f t="shared" si="543"/>
        <v>86843.176360507088</v>
      </c>
      <c r="DL65" s="43">
        <f t="shared" si="544"/>
        <v>86843.176360507088</v>
      </c>
      <c r="DM65" s="43">
        <f t="shared" si="545"/>
        <v>86843.176360507088</v>
      </c>
      <c r="DN65" s="43">
        <f t="shared" si="546"/>
        <v>86843.176360507088</v>
      </c>
      <c r="DO65" s="43">
        <f t="shared" si="547"/>
        <v>86843.176360507088</v>
      </c>
      <c r="DP65" s="43">
        <f t="shared" si="548"/>
        <v>86843.176360507088</v>
      </c>
      <c r="DQ65" s="43">
        <f t="shared" si="549"/>
        <v>86843.176360507088</v>
      </c>
      <c r="DR65" s="43">
        <f t="shared" si="550"/>
        <v>86843.176360507088</v>
      </c>
      <c r="DS65" s="43">
        <f t="shared" si="551"/>
        <v>86843.176360507088</v>
      </c>
      <c r="DT65" s="43">
        <f t="shared" si="552"/>
        <v>86843.176360507088</v>
      </c>
      <c r="DU65" s="43">
        <f t="shared" si="553"/>
        <v>86843.176360507088</v>
      </c>
      <c r="DV65" s="43">
        <f t="shared" si="554"/>
        <v>86843.176360507088</v>
      </c>
      <c r="DW65" s="43">
        <f t="shared" si="555"/>
        <v>86843.176360507088</v>
      </c>
      <c r="DX65" s="43">
        <f t="shared" si="556"/>
        <v>86843.176360507088</v>
      </c>
      <c r="DY65" s="43">
        <f t="shared" si="557"/>
        <v>86843.176360507088</v>
      </c>
      <c r="DZ65" s="43">
        <f t="shared" si="558"/>
        <v>86843.176360507088</v>
      </c>
      <c r="EA65" s="43">
        <f t="shared" si="559"/>
        <v>86843.176360507088</v>
      </c>
      <c r="EB65" s="43">
        <f t="shared" si="560"/>
        <v>86843.176360507088</v>
      </c>
      <c r="EC65" s="43">
        <f t="shared" si="561"/>
        <v>86843.176360507088</v>
      </c>
      <c r="ED65" s="43" t="str">
        <f t="shared" si="75"/>
        <v/>
      </c>
    </row>
    <row r="66" spans="1:134" x14ac:dyDescent="0.25">
      <c r="B66" s="43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Q66" s="43" t="str">
        <f t="shared" si="497"/>
        <v/>
      </c>
      <c r="BR66" s="43" t="str">
        <f t="shared" si="498"/>
        <v/>
      </c>
      <c r="BS66" s="43" t="str">
        <f t="shared" si="499"/>
        <v/>
      </c>
      <c r="BT66" s="43" t="str">
        <f t="shared" si="500"/>
        <v/>
      </c>
      <c r="BU66" s="43" t="str">
        <f t="shared" si="501"/>
        <v/>
      </c>
      <c r="BV66" s="43" t="str">
        <f t="shared" si="502"/>
        <v/>
      </c>
      <c r="BW66" s="43" t="str">
        <f t="shared" si="503"/>
        <v/>
      </c>
      <c r="BX66" s="43" t="str">
        <f t="shared" si="504"/>
        <v/>
      </c>
      <c r="BY66" s="43" t="str">
        <f t="shared" si="505"/>
        <v/>
      </c>
      <c r="BZ66" s="43" t="str">
        <f t="shared" si="506"/>
        <v/>
      </c>
      <c r="CA66" s="43" t="str">
        <f t="shared" si="507"/>
        <v/>
      </c>
      <c r="CB66" s="43" t="str">
        <f t="shared" si="508"/>
        <v/>
      </c>
      <c r="CC66" s="43" t="str">
        <f t="shared" si="509"/>
        <v/>
      </c>
      <c r="CD66" s="43" t="str">
        <f t="shared" si="510"/>
        <v/>
      </c>
      <c r="CE66" s="43" t="str">
        <f t="shared" si="511"/>
        <v/>
      </c>
      <c r="CF66" s="43" t="str">
        <f t="shared" si="512"/>
        <v/>
      </c>
      <c r="CG66" s="43" t="str">
        <f t="shared" si="513"/>
        <v/>
      </c>
      <c r="CH66" s="43" t="str">
        <f t="shared" si="514"/>
        <v/>
      </c>
      <c r="CI66" s="43" t="str">
        <f t="shared" si="515"/>
        <v/>
      </c>
      <c r="CJ66" s="43" t="str">
        <f t="shared" si="516"/>
        <v/>
      </c>
      <c r="CK66" s="43" t="str">
        <f t="shared" si="517"/>
        <v/>
      </c>
      <c r="CL66" s="43" t="str">
        <f t="shared" si="518"/>
        <v/>
      </c>
      <c r="CM66" s="43" t="str">
        <f t="shared" si="519"/>
        <v/>
      </c>
      <c r="CN66" s="43" t="str">
        <f t="shared" si="520"/>
        <v/>
      </c>
      <c r="CO66" s="43" t="str">
        <f t="shared" si="521"/>
        <v/>
      </c>
      <c r="CP66" s="43" t="str">
        <f t="shared" si="522"/>
        <v/>
      </c>
      <c r="CQ66" s="43" t="str">
        <f t="shared" si="523"/>
        <v/>
      </c>
      <c r="CR66" s="43" t="str">
        <f t="shared" si="524"/>
        <v/>
      </c>
      <c r="CS66" s="43" t="str">
        <f t="shared" si="525"/>
        <v/>
      </c>
      <c r="CT66" s="43" t="str">
        <f t="shared" si="526"/>
        <v/>
      </c>
      <c r="CU66" s="43" t="str">
        <f t="shared" si="527"/>
        <v/>
      </c>
      <c r="CV66" s="43" t="str">
        <f t="shared" si="528"/>
        <v/>
      </c>
      <c r="CW66" s="43" t="str">
        <f t="shared" si="529"/>
        <v/>
      </c>
      <c r="CX66" s="43" t="str">
        <f t="shared" si="530"/>
        <v/>
      </c>
      <c r="CY66" s="43" t="str">
        <f t="shared" si="531"/>
        <v/>
      </c>
      <c r="CZ66" s="43" t="str">
        <f t="shared" si="532"/>
        <v/>
      </c>
      <c r="DA66" s="43" t="str">
        <f t="shared" si="533"/>
        <v/>
      </c>
      <c r="DB66" s="43" t="str">
        <f t="shared" si="534"/>
        <v/>
      </c>
      <c r="DC66" s="43" t="str">
        <f t="shared" si="535"/>
        <v/>
      </c>
      <c r="DD66" s="43" t="str">
        <f t="shared" si="536"/>
        <v/>
      </c>
      <c r="DE66" s="43" t="str">
        <f t="shared" si="537"/>
        <v/>
      </c>
      <c r="DF66" s="43" t="str">
        <f t="shared" si="538"/>
        <v/>
      </c>
      <c r="DG66" s="43" t="str">
        <f t="shared" si="539"/>
        <v/>
      </c>
      <c r="DH66" s="43" t="str">
        <f t="shared" si="540"/>
        <v/>
      </c>
      <c r="DI66" s="43" t="str">
        <f t="shared" si="541"/>
        <v/>
      </c>
      <c r="DJ66" s="43" t="str">
        <f t="shared" si="542"/>
        <v/>
      </c>
      <c r="DK66" s="43" t="str">
        <f t="shared" si="543"/>
        <v/>
      </c>
      <c r="DL66" s="43" t="str">
        <f t="shared" si="544"/>
        <v/>
      </c>
      <c r="DM66" s="43" t="str">
        <f t="shared" si="545"/>
        <v/>
      </c>
      <c r="DN66" s="43" t="str">
        <f t="shared" si="546"/>
        <v/>
      </c>
      <c r="DO66" s="43" t="str">
        <f t="shared" si="547"/>
        <v/>
      </c>
      <c r="DP66" s="43" t="str">
        <f t="shared" si="548"/>
        <v/>
      </c>
      <c r="DQ66" s="43" t="str">
        <f t="shared" si="549"/>
        <v/>
      </c>
      <c r="DR66" s="43" t="str">
        <f t="shared" si="550"/>
        <v/>
      </c>
      <c r="DS66" s="43" t="str">
        <f t="shared" si="551"/>
        <v/>
      </c>
      <c r="DT66" s="43" t="str">
        <f t="shared" si="552"/>
        <v/>
      </c>
      <c r="DU66" s="43" t="str">
        <f t="shared" si="553"/>
        <v/>
      </c>
      <c r="DV66" s="43" t="str">
        <f t="shared" si="554"/>
        <v/>
      </c>
      <c r="DW66" s="43" t="str">
        <f t="shared" si="555"/>
        <v/>
      </c>
      <c r="DX66" s="43" t="str">
        <f t="shared" si="556"/>
        <v/>
      </c>
      <c r="DY66" s="43" t="str">
        <f t="shared" si="557"/>
        <v/>
      </c>
      <c r="DZ66" s="43" t="str">
        <f t="shared" si="558"/>
        <v/>
      </c>
      <c r="EA66" s="43" t="str">
        <f t="shared" si="559"/>
        <v/>
      </c>
      <c r="EB66" s="43" t="str">
        <f t="shared" si="560"/>
        <v/>
      </c>
      <c r="EC66" s="43" t="str">
        <f t="shared" si="561"/>
        <v/>
      </c>
      <c r="ED66" s="43" t="str">
        <f t="shared" si="75"/>
        <v/>
      </c>
    </row>
    <row r="67" spans="1:134" x14ac:dyDescent="0.25">
      <c r="A67" s="9" t="s">
        <v>121</v>
      </c>
      <c r="B67" s="43"/>
      <c r="C67" s="43"/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P67" s="9" t="s">
        <v>122</v>
      </c>
      <c r="BQ67" s="43" t="str">
        <f t="shared" si="497"/>
        <v/>
      </c>
      <c r="BR67" s="43" t="str">
        <f t="shared" si="498"/>
        <v/>
      </c>
      <c r="BS67" s="43" t="str">
        <f t="shared" si="499"/>
        <v/>
      </c>
      <c r="BT67" s="43" t="str">
        <f t="shared" si="500"/>
        <v/>
      </c>
      <c r="BU67" s="43" t="str">
        <f t="shared" si="501"/>
        <v/>
      </c>
      <c r="BV67" s="43" t="str">
        <f t="shared" si="502"/>
        <v/>
      </c>
      <c r="BW67" s="43" t="str">
        <f t="shared" si="503"/>
        <v/>
      </c>
      <c r="BX67" s="43" t="str">
        <f t="shared" si="504"/>
        <v/>
      </c>
      <c r="BY67" s="43" t="str">
        <f t="shared" si="505"/>
        <v/>
      </c>
      <c r="BZ67" s="43" t="str">
        <f t="shared" si="506"/>
        <v/>
      </c>
      <c r="CA67" s="43" t="str">
        <f t="shared" si="507"/>
        <v/>
      </c>
      <c r="CB67" s="43" t="str">
        <f t="shared" si="508"/>
        <v/>
      </c>
      <c r="CC67" s="43" t="str">
        <f t="shared" si="509"/>
        <v/>
      </c>
      <c r="CD67" s="43" t="str">
        <f t="shared" si="510"/>
        <v/>
      </c>
      <c r="CE67" s="43" t="str">
        <f t="shared" si="511"/>
        <v/>
      </c>
      <c r="CF67" s="43" t="str">
        <f t="shared" si="512"/>
        <v/>
      </c>
      <c r="CG67" s="43" t="str">
        <f t="shared" si="513"/>
        <v/>
      </c>
      <c r="CH67" s="43" t="str">
        <f t="shared" si="514"/>
        <v/>
      </c>
      <c r="CI67" s="43" t="str">
        <f t="shared" si="515"/>
        <v/>
      </c>
      <c r="CJ67" s="43" t="str">
        <f t="shared" si="516"/>
        <v/>
      </c>
      <c r="CK67" s="43" t="str">
        <f t="shared" si="517"/>
        <v/>
      </c>
      <c r="CL67" s="43" t="str">
        <f t="shared" si="518"/>
        <v/>
      </c>
      <c r="CM67" s="43" t="str">
        <f t="shared" si="519"/>
        <v/>
      </c>
      <c r="CN67" s="43" t="str">
        <f t="shared" si="520"/>
        <v/>
      </c>
      <c r="CO67" s="43" t="str">
        <f t="shared" si="521"/>
        <v/>
      </c>
      <c r="CP67" s="43" t="str">
        <f t="shared" si="522"/>
        <v/>
      </c>
      <c r="CQ67" s="43" t="str">
        <f t="shared" si="523"/>
        <v/>
      </c>
      <c r="CR67" s="43" t="str">
        <f t="shared" si="524"/>
        <v/>
      </c>
      <c r="CS67" s="43" t="str">
        <f t="shared" si="525"/>
        <v/>
      </c>
      <c r="CT67" s="43" t="str">
        <f t="shared" si="526"/>
        <v/>
      </c>
      <c r="CU67" s="43" t="str">
        <f t="shared" si="527"/>
        <v/>
      </c>
      <c r="CV67" s="43" t="str">
        <f t="shared" si="528"/>
        <v/>
      </c>
      <c r="CW67" s="43" t="str">
        <f t="shared" si="529"/>
        <v/>
      </c>
      <c r="CX67" s="43" t="str">
        <f t="shared" si="530"/>
        <v/>
      </c>
      <c r="CY67" s="43" t="str">
        <f t="shared" si="531"/>
        <v/>
      </c>
      <c r="CZ67" s="43" t="str">
        <f t="shared" si="532"/>
        <v/>
      </c>
      <c r="DA67" s="43" t="str">
        <f t="shared" si="533"/>
        <v/>
      </c>
      <c r="DB67" s="43" t="str">
        <f t="shared" si="534"/>
        <v/>
      </c>
      <c r="DC67" s="43" t="str">
        <f t="shared" si="535"/>
        <v/>
      </c>
      <c r="DD67" s="43" t="str">
        <f t="shared" si="536"/>
        <v/>
      </c>
      <c r="DE67" s="43" t="str">
        <f t="shared" si="537"/>
        <v/>
      </c>
      <c r="DF67" s="43" t="str">
        <f t="shared" si="538"/>
        <v/>
      </c>
      <c r="DG67" s="43" t="str">
        <f t="shared" si="539"/>
        <v/>
      </c>
      <c r="DH67" s="43" t="str">
        <f t="shared" si="540"/>
        <v/>
      </c>
      <c r="DI67" s="43" t="str">
        <f t="shared" si="541"/>
        <v/>
      </c>
      <c r="DJ67" s="43" t="str">
        <f t="shared" si="542"/>
        <v/>
      </c>
      <c r="DK67" s="43" t="str">
        <f t="shared" si="543"/>
        <v/>
      </c>
      <c r="DL67" s="43" t="str">
        <f t="shared" si="544"/>
        <v/>
      </c>
      <c r="DM67" s="43" t="str">
        <f t="shared" si="545"/>
        <v/>
      </c>
      <c r="DN67" s="43" t="str">
        <f t="shared" si="546"/>
        <v/>
      </c>
      <c r="DO67" s="43" t="str">
        <f t="shared" si="547"/>
        <v/>
      </c>
      <c r="DP67" s="43" t="str">
        <f t="shared" si="548"/>
        <v/>
      </c>
      <c r="DQ67" s="43" t="str">
        <f t="shared" si="549"/>
        <v/>
      </c>
      <c r="DR67" s="43" t="str">
        <f t="shared" si="550"/>
        <v/>
      </c>
      <c r="DS67" s="43" t="str">
        <f t="shared" si="551"/>
        <v/>
      </c>
      <c r="DT67" s="43" t="str">
        <f t="shared" si="552"/>
        <v/>
      </c>
      <c r="DU67" s="43" t="str">
        <f t="shared" si="553"/>
        <v/>
      </c>
      <c r="DV67" s="43" t="str">
        <f t="shared" si="554"/>
        <v/>
      </c>
      <c r="DW67" s="43" t="str">
        <f t="shared" si="555"/>
        <v/>
      </c>
      <c r="DX67" s="43" t="str">
        <f t="shared" si="556"/>
        <v/>
      </c>
      <c r="DY67" s="43" t="str">
        <f t="shared" si="557"/>
        <v/>
      </c>
      <c r="DZ67" s="43" t="str">
        <f t="shared" si="558"/>
        <v/>
      </c>
      <c r="EA67" s="43" t="str">
        <f t="shared" si="559"/>
        <v/>
      </c>
      <c r="EB67" s="43" t="str">
        <f t="shared" si="560"/>
        <v/>
      </c>
      <c r="EC67" s="43" t="str">
        <f t="shared" si="561"/>
        <v/>
      </c>
      <c r="ED67" s="43" t="str">
        <f t="shared" si="75"/>
        <v/>
      </c>
    </row>
    <row r="68" spans="1:134" x14ac:dyDescent="0.25">
      <c r="A68" s="9" t="s">
        <v>4</v>
      </c>
      <c r="B68" s="43">
        <f>IF('Model Availability'!B4=0,100000000000,7.44*'Model Availability IC'!$B$5/('Model Availability IC'!B43+'Model Availability IC'!$C$5))</f>
        <v>115168.14055404575</v>
      </c>
      <c r="C68" s="43">
        <f>IF('Model Availability'!C4=0,100000000000,7.44*'Model Availability IC'!$B$5/('Model Availability IC'!C43+'Model Availability IC'!$C$5))</f>
        <v>113768.72123968173</v>
      </c>
      <c r="D68" s="43">
        <f>IF('Model Availability'!D4=0,100000000000,7.44*'Model Availability IC'!$B$5/('Model Availability IC'!D43+'Model Availability IC'!$C$5))</f>
        <v>108355.85723791496</v>
      </c>
      <c r="E68" s="43">
        <f>IF('Model Availability'!E4=0,100000000000,7.44*'Model Availability IC'!$B$5/('Model Availability IC'!E43+'Model Availability IC'!$C$5))</f>
        <v>93662.29372078857</v>
      </c>
      <c r="F68" s="43">
        <f>IF('Model Availability'!F4=0,100000000000,7.44*'Model Availability IC'!$B$5/('Model Availability IC'!F43+'Model Availability IC'!$C$5))</f>
        <v>97566.363118574896</v>
      </c>
      <c r="G68" s="43">
        <f>IF('Model Availability'!G4=0,100000000000,7.44*'Model Availability IC'!$B$5/('Model Availability IC'!G43+'Model Availability IC'!$C$5))</f>
        <v>90737.470788635634</v>
      </c>
      <c r="H68" s="43">
        <f>IF('Model Availability'!H4=0,100000000000,7.44*'Model Availability IC'!$B$5/('Model Availability IC'!H43+'Model Availability IC'!$C$5))</f>
        <v>87441.945503136143</v>
      </c>
      <c r="I68" s="43">
        <f>IF('Model Availability'!I4=0,100000000000,7.44*'Model Availability IC'!$B$5/('Model Availability IC'!I43+'Model Availability IC'!$C$5))</f>
        <v>80354.360072060503</v>
      </c>
      <c r="J68" s="43">
        <f>IF('Model Availability'!J4=0,100000000000,7.44*'Model Availability IC'!$B$5/('Model Availability IC'!J43+'Model Availability IC'!$C$5))</f>
        <v>83957.070525335468</v>
      </c>
      <c r="K68" s="43">
        <f>IF('Model Availability'!K4=0,100000000000,7.44*'Model Availability IC'!$B$5/('Model Availability IC'!K43+'Model Availability IC'!$C$5))</f>
        <v>77687.422897529512</v>
      </c>
      <c r="L68" s="43">
        <f>IF('Model Availability'!L4=0,100000000000,7.44*'Model Availability IC'!$B$5/('Model Availability IC'!L43+'Model Availability IC'!$C$5))</f>
        <v>80662.032601703162</v>
      </c>
      <c r="M68" s="43">
        <f>IF('Model Availability'!M4=0,100000000000,7.44*'Model Availability IC'!$B$5/('Model Availability IC'!M43+'Model Availability IC'!$C$5))</f>
        <v>79370.435772274941</v>
      </c>
      <c r="N68" s="43">
        <f>IF('Model Availability'!N4=0,100000000000,7.44*'Model Availability IC'!$B$5/('Model Availability IC'!N43+'Model Availability IC'!$C$5))</f>
        <v>78047.195546706265</v>
      </c>
      <c r="O68" s="43">
        <f>IF('Model Availability'!O4=0,100000000000,7.44*'Model Availability IC'!$B$5/('Model Availability IC'!O43+'Model Availability IC'!$C$5))</f>
        <v>73358.957383199886</v>
      </c>
      <c r="P68" s="43">
        <f>IF('Model Availability'!P4=0,100000000000,7.44*'Model Availability IC'!$B$5/('Model Availability IC'!P43+'Model Availability IC'!$C$5))</f>
        <v>67268.519970043912</v>
      </c>
      <c r="Q68" s="43">
        <f>IF('Model Availability'!Q4=0,100000000000,7.44*'Model Availability IC'!$B$5/('Model Availability IC'!Q43+'Model Availability IC'!$C$5))</f>
        <v>40421.43829319207</v>
      </c>
      <c r="R68" s="43">
        <f>IF('Model Availability'!R4=0,100000000000,7.44*'Model Availability IC'!$B$5/('Model Availability IC'!R43+'Model Availability IC'!$C$5))</f>
        <v>39530.210201915412</v>
      </c>
      <c r="S68" s="43">
        <f>IF('Model Availability'!S4=0,100000000000,7.44*'Model Availability IC'!$B$5/('Model Availability IC'!S43+'Model Availability IC'!$C$5))</f>
        <v>37691.327533219679</v>
      </c>
      <c r="T68" s="43">
        <f>IF('Model Availability'!T4=0,100000000000,7.44*'Model Availability IC'!$B$5/('Model Availability IC'!T43+'Model Availability IC'!$C$5))</f>
        <v>37061.390896475299</v>
      </c>
      <c r="U68" s="43">
        <f>IF('Model Availability'!U4=0,100000000000,7.44*'Model Availability IC'!$B$5/('Model Availability IC'!U43+'Model Availability IC'!$C$5))</f>
        <v>34525.51240232242</v>
      </c>
      <c r="V68" s="43">
        <f>IF('Model Availability'!V4=0,100000000000,7.44*'Model Availability IC'!$B$5/('Model Availability IC'!V43+'Model Availability IC'!$C$5))</f>
        <v>36000.536899222599</v>
      </c>
      <c r="W68" s="43">
        <f>IF('Model Availability'!W4=0,100000000000,7.44*'Model Availability IC'!$B$5/('Model Availability IC'!W43+'Model Availability IC'!$C$5))</f>
        <v>33482.890625087857</v>
      </c>
      <c r="X68" s="43">
        <f>IF('Model Availability'!X4=0,100000000000,7.44*'Model Availability IC'!$B$5/('Model Availability IC'!X43+'Model Availability IC'!$C$5))</f>
        <v>35291.886826430724</v>
      </c>
      <c r="Y68" s="43">
        <f>IF('Model Availability'!Y4=0,100000000000,7.44*'Model Availability IC'!$B$5/('Model Availability IC'!Y43+'Model Availability IC'!$C$5))</f>
        <v>35291.886826430724</v>
      </c>
      <c r="Z68" s="43">
        <f>IF('Model Availability'!Z4=0,100000000000,7.44*'Model Availability IC'!$B$5/('Model Availability IC'!Z43+'Model Availability IC'!$C$5))</f>
        <v>35291.886826430724</v>
      </c>
      <c r="AA68" s="43">
        <f>IF('Model Availability'!AA4=0,100000000000,7.44*'Model Availability IC'!$B$5/('Model Availability IC'!AA43+'Model Availability IC'!$C$5))</f>
        <v>34778.654731589369</v>
      </c>
      <c r="AB68" s="43">
        <f>IF('Model Availability'!AB4=0,100000000000,7.44*'Model Availability IC'!$B$5/('Model Availability IC'!AB43+'Model Availability IC'!$C$5))</f>
        <v>40500.102295130244</v>
      </c>
      <c r="AC68" s="43">
        <f>IF('Model Availability'!AC4=0,100000000000,7.44*'Model Availability IC'!$B$5/('Model Availability IC'!AC43+'Model Availability IC'!$C$5))</f>
        <v>39825.659306136324</v>
      </c>
      <c r="AD68" s="43">
        <f>IF('Model Availability'!AD4=0,100000000000,7.44*'Model Availability IC'!$B$5/('Model Availability IC'!AD43+'Model Availability IC'!$C$5))</f>
        <v>39825.659306136331</v>
      </c>
      <c r="AE68" s="43">
        <f>IF('Model Availability'!AE4=0,100000000000,7.44*'Model Availability IC'!$B$5/('Model Availability IC'!AE43+'Model Availability IC'!$C$5))</f>
        <v>33659.803241003996</v>
      </c>
      <c r="AF68" s="43">
        <f>IF('Model Availability'!AF4=0,100000000000,7.44*'Model Availability IC'!$B$5/('Model Availability IC'!AF43+'Model Availability IC'!$C$5))</f>
        <v>33659.803241003996</v>
      </c>
      <c r="AG68" s="43">
        <f>IF('Model Availability'!AG4=0,100000000000,7.44*'Model Availability IC'!$B$5/('Model Availability IC'!AG43+'Model Availability IC'!$C$5))</f>
        <v>33659.803241003996</v>
      </c>
      <c r="AH68" s="43">
        <f>IF('Model Availability'!AH4=0,100000000000,7.44*'Model Availability IC'!$B$5/('Model Availability IC'!AH43+'Model Availability IC'!$C$5))</f>
        <v>33659.803241003996</v>
      </c>
      <c r="AI68" s="43">
        <f>IF('Model Availability'!AI4=0,100000000000,7.44*'Model Availability IC'!$B$5/('Model Availability IC'!AI43+'Model Availability IC'!$C$5))</f>
        <v>33659.803241003996</v>
      </c>
      <c r="AJ68" s="43">
        <f>IF('Model Availability'!AJ4=0,100000000000,7.44*'Model Availability IC'!$B$5/('Model Availability IC'!AJ43+'Model Availability IC'!$C$5))</f>
        <v>33659.803241003996</v>
      </c>
      <c r="AK68" s="43">
        <f>IF('Model Availability'!AK4=0,100000000000,7.44*'Model Availability IC'!$B$5/('Model Availability IC'!AK43+'Model Availability IC'!$C$5))</f>
        <v>33659.803241003996</v>
      </c>
      <c r="AL68" s="43">
        <f>IF('Model Availability'!AL4=0,100000000000,7.44*'Model Availability IC'!$B$5/('Model Availability IC'!AL43+'Model Availability IC'!$C$5))</f>
        <v>33659.803241003996</v>
      </c>
      <c r="AM68" s="43">
        <f>IF('Model Availability'!AM4=0,100000000000,7.44*'Model Availability IC'!$B$5/('Model Availability IC'!AM43+'Model Availability IC'!$C$5))</f>
        <v>33659.803241003996</v>
      </c>
      <c r="AN68" s="43">
        <f>IF('Model Availability'!AN4=0,100000000000,7.44*'Model Availability IC'!$B$5/('Model Availability IC'!AN43+'Model Availability IC'!$C$5))</f>
        <v>33659.803241003996</v>
      </c>
      <c r="AO68" s="43">
        <f>IF('Model Availability'!AO4=0,100000000000,7.44*'Model Availability IC'!$B$5/('Model Availability IC'!AO43+'Model Availability IC'!$C$5))</f>
        <v>33659.803241003996</v>
      </c>
      <c r="AP68" s="43">
        <f>IF('Model Availability'!AP4=0,100000000000,7.44*'Model Availability IC'!$B$5/('Model Availability IC'!AP43+'Model Availability IC'!$C$5))</f>
        <v>33659.803241003996</v>
      </c>
      <c r="AQ68" s="43">
        <f>IF('Model Availability'!AQ4=0,100000000000,7.44*'Model Availability IC'!$B$5/('Model Availability IC'!AQ43+'Model Availability IC'!$C$5))</f>
        <v>33659.803241003996</v>
      </c>
      <c r="AR68" s="43">
        <f>IF('Model Availability'!AR4=0,100000000000,7.44*'Model Availability IC'!$B$5/('Model Availability IC'!AR43+'Model Availability IC'!$C$5))</f>
        <v>33659.803241003996</v>
      </c>
      <c r="AS68" s="43">
        <f>IF('Model Availability'!AS4=0,100000000000,7.44*'Model Availability IC'!$B$5/('Model Availability IC'!AS43+'Model Availability IC'!$C$5))</f>
        <v>33659.803241003996</v>
      </c>
      <c r="AT68" s="43">
        <f>IF('Model Availability'!AT4=0,100000000000,7.44*'Model Availability IC'!$B$5/('Model Availability IC'!AT43+'Model Availability IC'!$C$5))</f>
        <v>33659.803241003996</v>
      </c>
      <c r="AU68" s="43">
        <f>IF('Model Availability'!AU4=0,100000000000,7.44*'Model Availability IC'!$B$5/('Model Availability IC'!AU43+'Model Availability IC'!$C$5))</f>
        <v>33659.803241003996</v>
      </c>
      <c r="AV68" s="43">
        <f>IF('Model Availability'!AV4=0,100000000000,7.44*'Model Availability IC'!$B$5/('Model Availability IC'!AV43+'Model Availability IC'!$C$5))</f>
        <v>33659.803241003996</v>
      </c>
      <c r="AW68" s="43">
        <f>IF('Model Availability'!AW4=0,100000000000,7.44*'Model Availability IC'!$B$5/('Model Availability IC'!AW43+'Model Availability IC'!$C$5))</f>
        <v>33659.803241003996</v>
      </c>
      <c r="AX68" s="43">
        <f>IF('Model Availability'!AX4=0,100000000000,7.44*'Model Availability IC'!$B$5/('Model Availability IC'!AX43+'Model Availability IC'!$C$5))</f>
        <v>33659.803241003996</v>
      </c>
      <c r="AY68" s="43">
        <f>IF('Model Availability'!AY4=0,100000000000,7.44*'Model Availability IC'!$B$5/('Model Availability IC'!AY43+'Model Availability IC'!$C$5))</f>
        <v>33659.803241003996</v>
      </c>
      <c r="AZ68" s="43">
        <f>IF('Model Availability'!AZ4=0,100000000000,7.44*'Model Availability IC'!$B$5/('Model Availability IC'!AZ43+'Model Availability IC'!$C$5))</f>
        <v>33659.803241003996</v>
      </c>
      <c r="BA68" s="43">
        <f>IF('Model Availability'!BA4=0,100000000000,7.44*'Model Availability IC'!$B$5/('Model Availability IC'!BA43+'Model Availability IC'!$C$5))</f>
        <v>33659.803241003996</v>
      </c>
      <c r="BB68" s="43">
        <f>IF('Model Availability'!BB4=0,100000000000,7.44*'Model Availability IC'!$B$5/('Model Availability IC'!BB43+'Model Availability IC'!$C$5))</f>
        <v>33659.803241003996</v>
      </c>
      <c r="BC68" s="43">
        <f>IF('Model Availability'!BC4=0,100000000000,7.44*'Model Availability IC'!$B$5/('Model Availability IC'!BC43+'Model Availability IC'!$C$5))</f>
        <v>33659.803241003996</v>
      </c>
      <c r="BD68" s="43">
        <f>IF('Model Availability'!BD4=0,100000000000,7.44*'Model Availability IC'!$B$5/('Model Availability IC'!BD43+'Model Availability IC'!$C$5))</f>
        <v>33659.803241003996</v>
      </c>
      <c r="BE68" s="43">
        <f>IF('Model Availability'!BE4=0,100000000000,7.44*'Model Availability IC'!$B$5/('Model Availability IC'!BE43+'Model Availability IC'!$C$5))</f>
        <v>33659.803241003996</v>
      </c>
      <c r="BF68" s="43">
        <f>IF('Model Availability'!BF4=0,100000000000,7.44*'Model Availability IC'!$B$5/('Model Availability IC'!BF43+'Model Availability IC'!$C$5))</f>
        <v>33659.803241003996</v>
      </c>
      <c r="BG68" s="43">
        <f>IF('Model Availability'!BG4=0,100000000000,7.44*'Model Availability IC'!$B$5/('Model Availability IC'!BG43+'Model Availability IC'!$C$5))</f>
        <v>33659.803241003996</v>
      </c>
      <c r="BH68" s="43">
        <f>IF('Model Availability'!BH4=0,100000000000,7.44*'Model Availability IC'!$B$5/('Model Availability IC'!BH43+'Model Availability IC'!$C$5))</f>
        <v>33659.803241003996</v>
      </c>
      <c r="BI68" s="43">
        <f>IF('Model Availability'!BI4=0,100000000000,7.44*'Model Availability IC'!$B$5/('Model Availability IC'!BI43+'Model Availability IC'!$C$5))</f>
        <v>33659.803241003996</v>
      </c>
      <c r="BJ68" s="43">
        <f>IF('Model Availability'!BJ4=0,100000000000,7.44*'Model Availability IC'!$B$5/('Model Availability IC'!BJ43+'Model Availability IC'!$C$5))</f>
        <v>33659.803241003996</v>
      </c>
      <c r="BK68" s="43">
        <f>IF('Model Availability'!BK4=0,100000000000,7.44*'Model Availability IC'!$B$5/('Model Availability IC'!BK43+'Model Availability IC'!$C$5))</f>
        <v>33659.803241003996</v>
      </c>
      <c r="BL68" s="43">
        <f>IF('Model Availability'!BL4=0,100000000000,7.44*'Model Availability IC'!$B$5/('Model Availability IC'!BL43+'Model Availability IC'!$C$5))</f>
        <v>33659.803241003996</v>
      </c>
      <c r="BM68" s="43">
        <f>IF('Model Availability'!BM4=0,100000000000,7.44*'Model Availability IC'!$B$5/('Model Availability IC'!BM43+'Model Availability IC'!$C$5))</f>
        <v>33659.803241003996</v>
      </c>
      <c r="BN68" s="43">
        <f>IF('Model Availability'!BN4=0,100000000000,7.44*'Model Availability IC'!$B$5/('Model Availability IC'!BN43+'Model Availability IC'!$C$5))</f>
        <v>33659.803241003996</v>
      </c>
      <c r="BP68" s="9" t="s">
        <v>4</v>
      </c>
      <c r="BQ68" s="43">
        <f t="shared" si="497"/>
        <v>115168.14055404575</v>
      </c>
      <c r="BR68" s="43">
        <f t="shared" si="498"/>
        <v>113768.72123968173</v>
      </c>
      <c r="BS68" s="43">
        <f t="shared" si="499"/>
        <v>108355.85723791496</v>
      </c>
      <c r="BT68" s="43">
        <f t="shared" si="500"/>
        <v>93662.29372078857</v>
      </c>
      <c r="BU68" s="43">
        <f t="shared" si="501"/>
        <v>97566.363118574896</v>
      </c>
      <c r="BV68" s="43">
        <f t="shared" si="502"/>
        <v>90737.470788635634</v>
      </c>
      <c r="BW68" s="43">
        <f t="shared" si="503"/>
        <v>87441.945503136143</v>
      </c>
      <c r="BX68" s="43">
        <f t="shared" si="504"/>
        <v>80354.360072060503</v>
      </c>
      <c r="BY68" s="43">
        <f t="shared" si="505"/>
        <v>83957.070525335468</v>
      </c>
      <c r="BZ68" s="43">
        <f t="shared" si="506"/>
        <v>77687.422897529512</v>
      </c>
      <c r="CA68" s="43">
        <f t="shared" si="507"/>
        <v>80662.032601703162</v>
      </c>
      <c r="CB68" s="43">
        <f t="shared" si="508"/>
        <v>79370.435772274941</v>
      </c>
      <c r="CC68" s="43">
        <f t="shared" si="509"/>
        <v>78047.195546706265</v>
      </c>
      <c r="CD68" s="43">
        <f t="shared" si="510"/>
        <v>73358.957383199886</v>
      </c>
      <c r="CE68" s="43">
        <f t="shared" si="511"/>
        <v>67268.519970043912</v>
      </c>
      <c r="CF68" s="43">
        <f t="shared" si="512"/>
        <v>40421.43829319207</v>
      </c>
      <c r="CG68" s="43">
        <f t="shared" si="513"/>
        <v>39530.210201915412</v>
      </c>
      <c r="CH68" s="43">
        <f t="shared" si="514"/>
        <v>37691.327533219679</v>
      </c>
      <c r="CI68" s="43">
        <f t="shared" si="515"/>
        <v>37061.390896475299</v>
      </c>
      <c r="CJ68" s="43">
        <f t="shared" si="516"/>
        <v>34525.51240232242</v>
      </c>
      <c r="CK68" s="43">
        <f t="shared" si="517"/>
        <v>36000.536899222599</v>
      </c>
      <c r="CL68" s="43">
        <f t="shared" si="518"/>
        <v>33482.890625087857</v>
      </c>
      <c r="CM68" s="43">
        <f t="shared" si="519"/>
        <v>35291.886826430724</v>
      </c>
      <c r="CN68" s="43">
        <f t="shared" si="520"/>
        <v>35291.886826430724</v>
      </c>
      <c r="CO68" s="43">
        <f t="shared" si="521"/>
        <v>35291.886826430724</v>
      </c>
      <c r="CP68" s="43">
        <f t="shared" si="522"/>
        <v>34778.654731589369</v>
      </c>
      <c r="CQ68" s="43">
        <f t="shared" si="523"/>
        <v>40500.102295130244</v>
      </c>
      <c r="CR68" s="43">
        <f t="shared" si="524"/>
        <v>39825.659306136324</v>
      </c>
      <c r="CS68" s="43">
        <f t="shared" si="525"/>
        <v>39825.659306136331</v>
      </c>
      <c r="CT68" s="43">
        <f t="shared" si="526"/>
        <v>33659.803241003996</v>
      </c>
      <c r="CU68" s="43">
        <f t="shared" si="527"/>
        <v>33659.803241003996</v>
      </c>
      <c r="CV68" s="43">
        <f t="shared" si="528"/>
        <v>33659.803241003996</v>
      </c>
      <c r="CW68" s="43">
        <f t="shared" si="529"/>
        <v>33659.803241003996</v>
      </c>
      <c r="CX68" s="43">
        <f t="shared" si="530"/>
        <v>33659.803241003996</v>
      </c>
      <c r="CY68" s="43">
        <f t="shared" si="531"/>
        <v>33659.803241003996</v>
      </c>
      <c r="CZ68" s="43">
        <f t="shared" si="532"/>
        <v>33659.803241003996</v>
      </c>
      <c r="DA68" s="43">
        <f t="shared" si="533"/>
        <v>33659.803241003996</v>
      </c>
      <c r="DB68" s="43">
        <f t="shared" si="534"/>
        <v>33659.803241003996</v>
      </c>
      <c r="DC68" s="43">
        <f t="shared" si="535"/>
        <v>33659.803241003996</v>
      </c>
      <c r="DD68" s="43">
        <f t="shared" si="536"/>
        <v>33659.803241003996</v>
      </c>
      <c r="DE68" s="43">
        <f t="shared" si="537"/>
        <v>33659.803241003996</v>
      </c>
      <c r="DF68" s="43">
        <f t="shared" si="538"/>
        <v>33659.803241003996</v>
      </c>
      <c r="DG68" s="43">
        <f t="shared" si="539"/>
        <v>33659.803241003996</v>
      </c>
      <c r="DH68" s="43">
        <f t="shared" si="540"/>
        <v>33659.803241003996</v>
      </c>
      <c r="DI68" s="43">
        <f t="shared" si="541"/>
        <v>33659.803241003996</v>
      </c>
      <c r="DJ68" s="43">
        <f t="shared" si="542"/>
        <v>33659.803241003996</v>
      </c>
      <c r="DK68" s="43">
        <f t="shared" si="543"/>
        <v>33659.803241003996</v>
      </c>
      <c r="DL68" s="43">
        <f t="shared" si="544"/>
        <v>33659.803241003996</v>
      </c>
      <c r="DM68" s="43">
        <f t="shared" si="545"/>
        <v>33659.803241003996</v>
      </c>
      <c r="DN68" s="43">
        <f t="shared" si="546"/>
        <v>33659.803241003996</v>
      </c>
      <c r="DO68" s="43">
        <f t="shared" si="547"/>
        <v>33659.803241003996</v>
      </c>
      <c r="DP68" s="43">
        <f t="shared" si="548"/>
        <v>33659.803241003996</v>
      </c>
      <c r="DQ68" s="43">
        <f t="shared" si="549"/>
        <v>33659.803241003996</v>
      </c>
      <c r="DR68" s="43">
        <f t="shared" si="550"/>
        <v>33659.803241003996</v>
      </c>
      <c r="DS68" s="43">
        <f t="shared" si="551"/>
        <v>33659.803241003996</v>
      </c>
      <c r="DT68" s="43">
        <f t="shared" si="552"/>
        <v>33659.803241003996</v>
      </c>
      <c r="DU68" s="43">
        <f t="shared" si="553"/>
        <v>33659.803241003996</v>
      </c>
      <c r="DV68" s="43">
        <f t="shared" si="554"/>
        <v>33659.803241003996</v>
      </c>
      <c r="DW68" s="43">
        <f t="shared" si="555"/>
        <v>33659.803241003996</v>
      </c>
      <c r="DX68" s="43">
        <f t="shared" si="556"/>
        <v>33659.803241003996</v>
      </c>
      <c r="DY68" s="43">
        <f t="shared" si="557"/>
        <v>33659.803241003996</v>
      </c>
      <c r="DZ68" s="43">
        <f t="shared" si="558"/>
        <v>33659.803241003996</v>
      </c>
      <c r="EA68" s="43">
        <f t="shared" si="559"/>
        <v>33659.803241003996</v>
      </c>
      <c r="EB68" s="43">
        <f t="shared" si="560"/>
        <v>33659.803241003996</v>
      </c>
      <c r="EC68" s="43">
        <f t="shared" si="561"/>
        <v>33659.803241003996</v>
      </c>
      <c r="ED68" s="43" t="str">
        <f t="shared" si="75"/>
        <v/>
      </c>
    </row>
    <row r="69" spans="1:134" x14ac:dyDescent="0.25">
      <c r="A69" s="9" t="s">
        <v>7</v>
      </c>
      <c r="B69" s="43">
        <f>IF('Model Availability'!B7=0,100000000000,7.44*'Model Availability IC'!$B$5/('Model Availability IC'!B46+'Model Availability IC'!$C$5))</f>
        <v>168979.21920241526</v>
      </c>
      <c r="C69" s="43">
        <f>IF('Model Availability'!C7=0,100000000000,7.44*'Model Availability IC'!$B$5/('Model Availability IC'!C46+'Model Availability IC'!$C$5))</f>
        <v>176039.52658494335</v>
      </c>
      <c r="D69" s="43">
        <f>IF('Model Availability'!D7=0,100000000000,7.44*'Model Availability IC'!$B$5/('Model Availability IC'!D46+'Model Availability IC'!$C$5))</f>
        <v>175307.05680952151</v>
      </c>
      <c r="E69" s="43">
        <f>IF('Model Availability'!E7=0,100000000000,7.44*'Model Availability IC'!$B$5/('Model Availability IC'!E46+'Model Availability IC'!$C$5))</f>
        <v>171734.27493952226</v>
      </c>
      <c r="F69" s="43">
        <f>IF('Model Availability'!F7=0,100000000000,7.44*'Model Availability IC'!$B$5/('Model Availability IC'!F46+'Model Availability IC'!$C$5))</f>
        <v>172437.13342706423</v>
      </c>
      <c r="G69" s="43">
        <f>IF('Model Availability'!G7=0,100000000000,7.44*'Model Availability IC'!$B$5/('Model Availability IC'!G46+'Model Availability IC'!$C$5))</f>
        <v>172790.72454146249</v>
      </c>
      <c r="H69" s="43">
        <f>IF('Model Availability'!H7=0,100000000000,7.44*'Model Availability IC'!$B$5/('Model Availability IC'!H46+'Model Availability IC'!$C$5))</f>
        <v>170690.66518691453</v>
      </c>
      <c r="I69" s="43">
        <f>IF('Model Availability'!I7=0,100000000000,7.44*'Model Availability IC'!$B$5/('Model Availability IC'!I46+'Model Availability IC'!$C$5))</f>
        <v>170001.9434733504</v>
      </c>
      <c r="J69" s="43">
        <f>IF('Model Availability'!J7=0,100000000000,7.44*'Model Availability IC'!$B$5/('Model Availability IC'!J46+'Model Availability IC'!$C$5))</f>
        <v>167634.57614583636</v>
      </c>
      <c r="K69" s="43">
        <f>IF('Model Availability'!K7=0,100000000000,7.44*'Model Availability IC'!$B$5/('Model Availability IC'!K46+'Model Availability IC'!$C$5))</f>
        <v>161839.35044026995</v>
      </c>
      <c r="L69" s="43">
        <f>IF('Model Availability'!L7=0,100000000000,7.44*'Model Availability IC'!$B$5/('Model Availability IC'!L46+'Model Availability IC'!$C$5))</f>
        <v>158193.45666506907</v>
      </c>
      <c r="M69" s="43">
        <f>IF('Model Availability'!M7=0,100000000000,7.44*'Model Availability IC'!$B$5/('Model Availability IC'!M46+'Model Availability IC'!$C$5))</f>
        <v>157897.03318048938</v>
      </c>
      <c r="N69" s="43">
        <f>IF('Model Availability'!N7=0,100000000000,7.44*'Model Availability IC'!$B$5/('Model Availability IC'!N46+'Model Availability IC'!$C$5))</f>
        <v>152468.79782498837</v>
      </c>
      <c r="O69" s="43">
        <f>IF('Model Availability'!O7=0,100000000000,7.44*'Model Availability IC'!$B$5/('Model Availability IC'!O46+'Model Availability IC'!$C$5))</f>
        <v>140518.91252856576</v>
      </c>
      <c r="P69" s="43">
        <f>IF('Model Availability'!P7=0,100000000000,7.44*'Model Availability IC'!$B$5/('Model Availability IC'!P46+'Model Availability IC'!$C$5))</f>
        <v>127738.14974352102</v>
      </c>
      <c r="Q69" s="43">
        <f>IF('Model Availability'!Q7=0,100000000000,7.44*'Model Availability IC'!$B$5/('Model Availability IC'!Q46+'Model Availability IC'!$C$5))</f>
        <v>88544.532662378668</v>
      </c>
      <c r="R69" s="43">
        <f>IF('Model Availability'!R7=0,100000000000,7.44*'Model Availability IC'!$B$5/('Model Availability IC'!R46+'Model Availability IC'!$C$5))</f>
        <v>75393.654461589977</v>
      </c>
      <c r="S69" s="43">
        <f>IF('Model Availability'!S7=0,100000000000,7.44*'Model Availability IC'!$B$5/('Model Availability IC'!S46+'Model Availability IC'!$C$5))</f>
        <v>64096.137483032697</v>
      </c>
      <c r="T69" s="43">
        <f>IF('Model Availability'!T7=0,100000000000,7.44*'Model Availability IC'!$B$5/('Model Availability IC'!T46+'Model Availability IC'!$C$5))</f>
        <v>63804.940053492624</v>
      </c>
      <c r="U69" s="43">
        <f>IF('Model Availability'!U7=0,100000000000,7.44*'Model Availability IC'!$B$5/('Model Availability IC'!U46+'Model Availability IC'!$C$5))</f>
        <v>55304.168716562766</v>
      </c>
      <c r="V69" s="43">
        <f>IF('Model Availability'!V7=0,100000000000,7.44*'Model Availability IC'!$B$5/('Model Availability IC'!V46+'Model Availability IC'!$C$5))</f>
        <v>52414.558845383872</v>
      </c>
      <c r="W69" s="43">
        <f>IF('Model Availability'!W7=0,100000000000,7.44*'Model Availability IC'!$B$5/('Model Availability IC'!W46+'Model Availability IC'!$C$5))</f>
        <v>44102.511508446369</v>
      </c>
      <c r="X69" s="43">
        <f>IF('Model Availability'!X7=0,100000000000,7.44*'Model Availability IC'!$B$5/('Model Availability IC'!X46+'Model Availability IC'!$C$5))</f>
        <v>39641.789531600574</v>
      </c>
      <c r="Y69" s="43">
        <f>IF('Model Availability'!Y7=0,100000000000,7.44*'Model Availability IC'!$B$5/('Model Availability IC'!Y46+'Model Availability IC'!$C$5))</f>
        <v>39641.789531600574</v>
      </c>
      <c r="Z69" s="43">
        <f>IF('Model Availability'!Z7=0,100000000000,7.44*'Model Availability IC'!$B$5/('Model Availability IC'!Z46+'Model Availability IC'!$C$5))</f>
        <v>39641.789531600574</v>
      </c>
      <c r="AA69" s="43">
        <f>IF('Model Availability'!AA7=0,100000000000,7.44*'Model Availability IC'!$B$5/('Model Availability IC'!AA46+'Model Availability IC'!$C$5))</f>
        <v>30138.772399129844</v>
      </c>
      <c r="AB69" s="43">
        <f>IF('Model Availability'!AB7=0,100000000000,7.44*'Model Availability IC'!$B$5/('Model Availability IC'!AB46+'Model Availability IC'!$C$5))</f>
        <v>31235.840405277129</v>
      </c>
      <c r="AC69" s="43">
        <f>IF('Model Availability'!AC7=0,100000000000,7.44*'Model Availability IC'!$B$5/('Model Availability IC'!AC46+'Model Availability IC'!$C$5))</f>
        <v>28816.104614267399</v>
      </c>
      <c r="AD69" s="43">
        <f>IF('Model Availability'!AD7=0,100000000000,7.44*'Model Availability IC'!$B$5/('Model Availability IC'!AD46+'Model Availability IC'!$C$5))</f>
        <v>31993.748284352889</v>
      </c>
      <c r="AE69" s="43">
        <f>IF('Model Availability'!AE7=0,100000000000,7.44*'Model Availability IC'!$B$5/('Model Availability IC'!AE46+'Model Availability IC'!$C$5))</f>
        <v>27581.176733448079</v>
      </c>
      <c r="AF69" s="43">
        <f>IF('Model Availability'!AF7=0,100000000000,7.44*'Model Availability IC'!$B$5/('Model Availability IC'!AF46+'Model Availability IC'!$C$5))</f>
        <v>27581.176733448079</v>
      </c>
      <c r="AG69" s="43">
        <f>IF('Model Availability'!AG7=0,100000000000,7.44*'Model Availability IC'!$B$5/('Model Availability IC'!AG46+'Model Availability IC'!$C$5))</f>
        <v>27581.176733448079</v>
      </c>
      <c r="AH69" s="43">
        <f>IF('Model Availability'!AH7=0,100000000000,7.44*'Model Availability IC'!$B$5/('Model Availability IC'!AH46+'Model Availability IC'!$C$5))</f>
        <v>27581.176733448079</v>
      </c>
      <c r="AI69" s="43">
        <f>IF('Model Availability'!AI7=0,100000000000,7.44*'Model Availability IC'!$B$5/('Model Availability IC'!AI46+'Model Availability IC'!$C$5))</f>
        <v>27581.176733448079</v>
      </c>
      <c r="AJ69" s="43">
        <f>IF('Model Availability'!AJ7=0,100000000000,7.44*'Model Availability IC'!$B$5/('Model Availability IC'!AJ46+'Model Availability IC'!$C$5))</f>
        <v>27581.176733448079</v>
      </c>
      <c r="AK69" s="43">
        <f>IF('Model Availability'!AK7=0,100000000000,7.44*'Model Availability IC'!$B$5/('Model Availability IC'!AK46+'Model Availability IC'!$C$5))</f>
        <v>27581.176733448079</v>
      </c>
      <c r="AL69" s="43">
        <f>IF('Model Availability'!AL7=0,100000000000,7.44*'Model Availability IC'!$B$5/('Model Availability IC'!AL46+'Model Availability IC'!$C$5))</f>
        <v>27581.176733448079</v>
      </c>
      <c r="AM69" s="43">
        <f>IF('Model Availability'!AM7=0,100000000000,7.44*'Model Availability IC'!$B$5/('Model Availability IC'!AM46+'Model Availability IC'!$C$5))</f>
        <v>27581.176733448079</v>
      </c>
      <c r="AN69" s="43">
        <f>IF('Model Availability'!AN7=0,100000000000,7.44*'Model Availability IC'!$B$5/('Model Availability IC'!AN46+'Model Availability IC'!$C$5))</f>
        <v>27581.176733448079</v>
      </c>
      <c r="AO69" s="43">
        <f>IF('Model Availability'!AO7=0,100000000000,7.44*'Model Availability IC'!$B$5/('Model Availability IC'!AO46+'Model Availability IC'!$C$5))</f>
        <v>27581.176733448079</v>
      </c>
      <c r="AP69" s="43">
        <f>IF('Model Availability'!AP7=0,100000000000,7.44*'Model Availability IC'!$B$5/('Model Availability IC'!AP46+'Model Availability IC'!$C$5))</f>
        <v>27581.176733448079</v>
      </c>
      <c r="AQ69" s="43">
        <f>IF('Model Availability'!AQ7=0,100000000000,7.44*'Model Availability IC'!$B$5/('Model Availability IC'!AQ46+'Model Availability IC'!$C$5))</f>
        <v>27581.176733448079</v>
      </c>
      <c r="AR69" s="43">
        <f>IF('Model Availability'!AR7=0,100000000000,7.44*'Model Availability IC'!$B$5/('Model Availability IC'!AR46+'Model Availability IC'!$C$5))</f>
        <v>27581.176733448079</v>
      </c>
      <c r="AS69" s="43">
        <f>IF('Model Availability'!AS7=0,100000000000,7.44*'Model Availability IC'!$B$5/('Model Availability IC'!AS46+'Model Availability IC'!$C$5))</f>
        <v>27581.176733448079</v>
      </c>
      <c r="AT69" s="43">
        <f>IF('Model Availability'!AT7=0,100000000000,7.44*'Model Availability IC'!$B$5/('Model Availability IC'!AT46+'Model Availability IC'!$C$5))</f>
        <v>27581.176733448079</v>
      </c>
      <c r="AU69" s="43">
        <f>IF('Model Availability'!AU7=0,100000000000,7.44*'Model Availability IC'!$B$5/('Model Availability IC'!AU46+'Model Availability IC'!$C$5))</f>
        <v>27581.176733448079</v>
      </c>
      <c r="AV69" s="43">
        <f>IF('Model Availability'!AV7=0,100000000000,7.44*'Model Availability IC'!$B$5/('Model Availability IC'!AV46+'Model Availability IC'!$C$5))</f>
        <v>27581.176733448079</v>
      </c>
      <c r="AW69" s="43">
        <f>IF('Model Availability'!AW7=0,100000000000,7.44*'Model Availability IC'!$B$5/('Model Availability IC'!AW46+'Model Availability IC'!$C$5))</f>
        <v>27581.176733448079</v>
      </c>
      <c r="AX69" s="43">
        <f>IF('Model Availability'!AX7=0,100000000000,7.44*'Model Availability IC'!$B$5/('Model Availability IC'!AX46+'Model Availability IC'!$C$5))</f>
        <v>27581.176733448079</v>
      </c>
      <c r="AY69" s="43">
        <f>IF('Model Availability'!AY7=0,100000000000,7.44*'Model Availability IC'!$B$5/('Model Availability IC'!AY46+'Model Availability IC'!$C$5))</f>
        <v>27581.176733448079</v>
      </c>
      <c r="AZ69" s="43">
        <f>IF('Model Availability'!AZ7=0,100000000000,7.44*'Model Availability IC'!$B$5/('Model Availability IC'!AZ46+'Model Availability IC'!$C$5))</f>
        <v>27581.176733448079</v>
      </c>
      <c r="BA69" s="43">
        <f>IF('Model Availability'!BA7=0,100000000000,7.44*'Model Availability IC'!$B$5/('Model Availability IC'!BA46+'Model Availability IC'!$C$5))</f>
        <v>27581.176733448079</v>
      </c>
      <c r="BB69" s="43">
        <f>IF('Model Availability'!BB7=0,100000000000,7.44*'Model Availability IC'!$B$5/('Model Availability IC'!BB46+'Model Availability IC'!$C$5))</f>
        <v>27581.176733448079</v>
      </c>
      <c r="BC69" s="43">
        <f>IF('Model Availability'!BC7=0,100000000000,7.44*'Model Availability IC'!$B$5/('Model Availability IC'!BC46+'Model Availability IC'!$C$5))</f>
        <v>27581.176733448079</v>
      </c>
      <c r="BD69" s="43">
        <f>IF('Model Availability'!BD7=0,100000000000,7.44*'Model Availability IC'!$B$5/('Model Availability IC'!BD46+'Model Availability IC'!$C$5))</f>
        <v>27581.176733448079</v>
      </c>
      <c r="BE69" s="43">
        <f>IF('Model Availability'!BE7=0,100000000000,7.44*'Model Availability IC'!$B$5/('Model Availability IC'!BE46+'Model Availability IC'!$C$5))</f>
        <v>27581.176733448079</v>
      </c>
      <c r="BF69" s="43">
        <f>IF('Model Availability'!BF7=0,100000000000,7.44*'Model Availability IC'!$B$5/('Model Availability IC'!BF46+'Model Availability IC'!$C$5))</f>
        <v>27581.176733448079</v>
      </c>
      <c r="BG69" s="43">
        <f>IF('Model Availability'!BG7=0,100000000000,7.44*'Model Availability IC'!$B$5/('Model Availability IC'!BG46+'Model Availability IC'!$C$5))</f>
        <v>27581.176733448079</v>
      </c>
      <c r="BH69" s="43">
        <f>IF('Model Availability'!BH7=0,100000000000,7.44*'Model Availability IC'!$B$5/('Model Availability IC'!BH46+'Model Availability IC'!$C$5))</f>
        <v>27581.176733448079</v>
      </c>
      <c r="BI69" s="43">
        <f>IF('Model Availability'!BI7=0,100000000000,7.44*'Model Availability IC'!$B$5/('Model Availability IC'!BI46+'Model Availability IC'!$C$5))</f>
        <v>27581.176733448079</v>
      </c>
      <c r="BJ69" s="43">
        <f>IF('Model Availability'!BJ7=0,100000000000,7.44*'Model Availability IC'!$B$5/('Model Availability IC'!BJ46+'Model Availability IC'!$C$5))</f>
        <v>27581.176733448079</v>
      </c>
      <c r="BK69" s="43">
        <f>IF('Model Availability'!BK7=0,100000000000,7.44*'Model Availability IC'!$B$5/('Model Availability IC'!BK46+'Model Availability IC'!$C$5))</f>
        <v>27581.176733448079</v>
      </c>
      <c r="BL69" s="43">
        <f>IF('Model Availability'!BL7=0,100000000000,7.44*'Model Availability IC'!$B$5/('Model Availability IC'!BL46+'Model Availability IC'!$C$5))</f>
        <v>27581.176733448079</v>
      </c>
      <c r="BM69" s="43">
        <f>IF('Model Availability'!BM7=0,100000000000,7.44*'Model Availability IC'!$B$5/('Model Availability IC'!BM46+'Model Availability IC'!$C$5))</f>
        <v>27581.176733448079</v>
      </c>
      <c r="BN69" s="43">
        <f>IF('Model Availability'!BN7=0,100000000000,7.44*'Model Availability IC'!$B$5/('Model Availability IC'!BN46+'Model Availability IC'!$C$5))</f>
        <v>27581.176733448079</v>
      </c>
      <c r="BP69" s="9" t="s">
        <v>7</v>
      </c>
      <c r="BQ69" s="43">
        <f t="shared" si="497"/>
        <v>168979.21920241526</v>
      </c>
      <c r="BR69" s="43">
        <f t="shared" si="498"/>
        <v>176039.52658494335</v>
      </c>
      <c r="BS69" s="43">
        <f t="shared" si="499"/>
        <v>175307.05680952151</v>
      </c>
      <c r="BT69" s="43">
        <f t="shared" si="500"/>
        <v>171734.27493952226</v>
      </c>
      <c r="BU69" s="43">
        <f t="shared" si="501"/>
        <v>172437.13342706423</v>
      </c>
      <c r="BV69" s="43">
        <f t="shared" si="502"/>
        <v>172790.72454146249</v>
      </c>
      <c r="BW69" s="43">
        <f t="shared" si="503"/>
        <v>170690.66518691453</v>
      </c>
      <c r="BX69" s="43">
        <f t="shared" si="504"/>
        <v>170001.9434733504</v>
      </c>
      <c r="BY69" s="43">
        <f t="shared" si="505"/>
        <v>167634.57614583636</v>
      </c>
      <c r="BZ69" s="43">
        <f t="shared" si="506"/>
        <v>161839.35044026995</v>
      </c>
      <c r="CA69" s="43">
        <f t="shared" si="507"/>
        <v>158193.45666506907</v>
      </c>
      <c r="CB69" s="43">
        <f t="shared" si="508"/>
        <v>157897.03318048938</v>
      </c>
      <c r="CC69" s="43">
        <f t="shared" si="509"/>
        <v>152468.79782498837</v>
      </c>
      <c r="CD69" s="43">
        <f t="shared" si="510"/>
        <v>140518.91252856576</v>
      </c>
      <c r="CE69" s="43">
        <f t="shared" si="511"/>
        <v>127738.14974352102</v>
      </c>
      <c r="CF69" s="43">
        <f t="shared" si="512"/>
        <v>88544.532662378668</v>
      </c>
      <c r="CG69" s="43">
        <f t="shared" si="513"/>
        <v>75393.654461589977</v>
      </c>
      <c r="CH69" s="43">
        <f t="shared" si="514"/>
        <v>64096.137483032697</v>
      </c>
      <c r="CI69" s="43">
        <f t="shared" si="515"/>
        <v>63804.940053492624</v>
      </c>
      <c r="CJ69" s="43">
        <f t="shared" si="516"/>
        <v>55304.168716562766</v>
      </c>
      <c r="CK69" s="43">
        <f t="shared" si="517"/>
        <v>52414.558845383872</v>
      </c>
      <c r="CL69" s="43">
        <f t="shared" si="518"/>
        <v>44102.511508446369</v>
      </c>
      <c r="CM69" s="43">
        <f t="shared" si="519"/>
        <v>39641.789531600574</v>
      </c>
      <c r="CN69" s="43">
        <f t="shared" si="520"/>
        <v>39641.789531600574</v>
      </c>
      <c r="CO69" s="43">
        <f t="shared" si="521"/>
        <v>39641.789531600574</v>
      </c>
      <c r="CP69" s="43">
        <f t="shared" si="522"/>
        <v>30138.772399129844</v>
      </c>
      <c r="CQ69" s="43">
        <f t="shared" si="523"/>
        <v>31235.840405277129</v>
      </c>
      <c r="CR69" s="43">
        <f t="shared" si="524"/>
        <v>28816.104614267399</v>
      </c>
      <c r="CS69" s="43">
        <f t="shared" si="525"/>
        <v>31993.748284352889</v>
      </c>
      <c r="CT69" s="43">
        <f t="shared" si="526"/>
        <v>27581.176733448079</v>
      </c>
      <c r="CU69" s="43">
        <f t="shared" si="527"/>
        <v>27581.176733448079</v>
      </c>
      <c r="CV69" s="43">
        <f t="shared" si="528"/>
        <v>27581.176733448079</v>
      </c>
      <c r="CW69" s="43">
        <f t="shared" si="529"/>
        <v>27581.176733448079</v>
      </c>
      <c r="CX69" s="43">
        <f t="shared" si="530"/>
        <v>27581.176733448079</v>
      </c>
      <c r="CY69" s="43">
        <f t="shared" si="531"/>
        <v>27581.176733448079</v>
      </c>
      <c r="CZ69" s="43">
        <f t="shared" si="532"/>
        <v>27581.176733448079</v>
      </c>
      <c r="DA69" s="43">
        <f t="shared" si="533"/>
        <v>27581.176733448079</v>
      </c>
      <c r="DB69" s="43">
        <f t="shared" si="534"/>
        <v>27581.176733448079</v>
      </c>
      <c r="DC69" s="43">
        <f t="shared" si="535"/>
        <v>27581.176733448079</v>
      </c>
      <c r="DD69" s="43">
        <f t="shared" si="536"/>
        <v>27581.176733448079</v>
      </c>
      <c r="DE69" s="43">
        <f t="shared" si="537"/>
        <v>27581.176733448079</v>
      </c>
      <c r="DF69" s="43">
        <f t="shared" si="538"/>
        <v>27581.176733448079</v>
      </c>
      <c r="DG69" s="43">
        <f t="shared" si="539"/>
        <v>27581.176733448079</v>
      </c>
      <c r="DH69" s="43">
        <f t="shared" si="540"/>
        <v>27581.176733448079</v>
      </c>
      <c r="DI69" s="43">
        <f t="shared" si="541"/>
        <v>27581.176733448079</v>
      </c>
      <c r="DJ69" s="43">
        <f t="shared" si="542"/>
        <v>27581.176733448079</v>
      </c>
      <c r="DK69" s="43">
        <f t="shared" si="543"/>
        <v>27581.176733448079</v>
      </c>
      <c r="DL69" s="43">
        <f t="shared" si="544"/>
        <v>27581.176733448079</v>
      </c>
      <c r="DM69" s="43">
        <f t="shared" si="545"/>
        <v>27581.176733448079</v>
      </c>
      <c r="DN69" s="43">
        <f t="shared" si="546"/>
        <v>27581.176733448079</v>
      </c>
      <c r="DO69" s="43">
        <f t="shared" si="547"/>
        <v>27581.176733448079</v>
      </c>
      <c r="DP69" s="43">
        <f t="shared" si="548"/>
        <v>27581.176733448079</v>
      </c>
      <c r="DQ69" s="43">
        <f t="shared" si="549"/>
        <v>27581.176733448079</v>
      </c>
      <c r="DR69" s="43">
        <f t="shared" si="550"/>
        <v>27581.176733448079</v>
      </c>
      <c r="DS69" s="43">
        <f t="shared" si="551"/>
        <v>27581.176733448079</v>
      </c>
      <c r="DT69" s="43">
        <f t="shared" si="552"/>
        <v>27581.176733448079</v>
      </c>
      <c r="DU69" s="43">
        <f t="shared" si="553"/>
        <v>27581.176733448079</v>
      </c>
      <c r="DV69" s="43">
        <f t="shared" si="554"/>
        <v>27581.176733448079</v>
      </c>
      <c r="DW69" s="43">
        <f t="shared" si="555"/>
        <v>27581.176733448079</v>
      </c>
      <c r="DX69" s="43">
        <f t="shared" si="556"/>
        <v>27581.176733448079</v>
      </c>
      <c r="DY69" s="43">
        <f t="shared" si="557"/>
        <v>27581.176733448079</v>
      </c>
      <c r="DZ69" s="43">
        <f t="shared" si="558"/>
        <v>27581.176733448079</v>
      </c>
      <c r="EA69" s="43">
        <f t="shared" si="559"/>
        <v>27581.176733448079</v>
      </c>
      <c r="EB69" s="43">
        <f t="shared" si="560"/>
        <v>27581.176733448079</v>
      </c>
      <c r="EC69" s="43">
        <f t="shared" si="561"/>
        <v>27581.176733448079</v>
      </c>
      <c r="ED69" s="43" t="str">
        <f t="shared" si="75"/>
        <v/>
      </c>
    </row>
    <row r="70" spans="1:134" x14ac:dyDescent="0.25">
      <c r="A70" s="9" t="s">
        <v>179</v>
      </c>
      <c r="B70" s="43">
        <f t="shared" ref="B70:Q73" si="565">B4</f>
        <v>100000000000</v>
      </c>
      <c r="C70" s="43">
        <f t="shared" si="565"/>
        <v>100000000000</v>
      </c>
      <c r="D70" s="43">
        <f t="shared" si="565"/>
        <v>100000000000</v>
      </c>
      <c r="E70" s="43">
        <f t="shared" si="565"/>
        <v>100000000000</v>
      </c>
      <c r="F70" s="43">
        <f t="shared" si="565"/>
        <v>100000000000</v>
      </c>
      <c r="G70" s="43">
        <f t="shared" si="565"/>
        <v>100000000000</v>
      </c>
      <c r="H70" s="43">
        <f t="shared" si="565"/>
        <v>100000000000</v>
      </c>
      <c r="I70" s="43">
        <f t="shared" si="565"/>
        <v>100000000000</v>
      </c>
      <c r="J70" s="43">
        <f t="shared" si="565"/>
        <v>100000000000</v>
      </c>
      <c r="K70" s="43">
        <f t="shared" si="565"/>
        <v>100000000000</v>
      </c>
      <c r="L70" s="43">
        <f t="shared" si="565"/>
        <v>100000000000</v>
      </c>
      <c r="M70" s="43">
        <f t="shared" si="565"/>
        <v>100000000000</v>
      </c>
      <c r="N70" s="43">
        <f t="shared" si="565"/>
        <v>100000000000</v>
      </c>
      <c r="O70" s="43">
        <f t="shared" si="565"/>
        <v>100000000000</v>
      </c>
      <c r="P70" s="43">
        <f t="shared" si="565"/>
        <v>100000000000</v>
      </c>
      <c r="Q70" s="43">
        <f t="shared" si="565"/>
        <v>100000000000</v>
      </c>
      <c r="R70" s="43">
        <f t="shared" ref="R70:BN70" si="566">R4</f>
        <v>100000000000</v>
      </c>
      <c r="S70" s="43">
        <f t="shared" si="566"/>
        <v>100000000000</v>
      </c>
      <c r="T70" s="43">
        <f t="shared" si="566"/>
        <v>100000000000</v>
      </c>
      <c r="U70" s="43">
        <f t="shared" si="566"/>
        <v>100000000000</v>
      </c>
      <c r="V70" s="43">
        <f t="shared" si="566"/>
        <v>100000000000</v>
      </c>
      <c r="W70" s="43">
        <f t="shared" si="566"/>
        <v>100000000000</v>
      </c>
      <c r="X70" s="43">
        <f t="shared" si="566"/>
        <v>100000000000</v>
      </c>
      <c r="Y70" s="43">
        <f t="shared" si="566"/>
        <v>100000000000</v>
      </c>
      <c r="Z70" s="43">
        <f t="shared" si="566"/>
        <v>5885.6289395742106</v>
      </c>
      <c r="AA70" s="43">
        <f t="shared" si="566"/>
        <v>5885.6289395742106</v>
      </c>
      <c r="AB70" s="43">
        <f t="shared" si="566"/>
        <v>5885.6289395742106</v>
      </c>
      <c r="AC70" s="43">
        <f t="shared" si="566"/>
        <v>5885.6289395742106</v>
      </c>
      <c r="AD70" s="43">
        <f t="shared" si="566"/>
        <v>5885.6289395742106</v>
      </c>
      <c r="AE70" s="43">
        <f t="shared" si="566"/>
        <v>5885.6289395742106</v>
      </c>
      <c r="AF70" s="43">
        <f t="shared" si="566"/>
        <v>5885.6289395742106</v>
      </c>
      <c r="AG70" s="43">
        <f t="shared" si="566"/>
        <v>5885.6289395742106</v>
      </c>
      <c r="AH70" s="43">
        <f t="shared" si="566"/>
        <v>5885.6289395742106</v>
      </c>
      <c r="AI70" s="43">
        <f t="shared" si="566"/>
        <v>5885.6289395742106</v>
      </c>
      <c r="AJ70" s="43">
        <f t="shared" si="566"/>
        <v>5885.6289395742106</v>
      </c>
      <c r="AK70" s="43">
        <f t="shared" si="566"/>
        <v>5885.6289395742106</v>
      </c>
      <c r="AL70" s="43">
        <f t="shared" si="566"/>
        <v>5885.6289395742106</v>
      </c>
      <c r="AM70" s="43">
        <f t="shared" si="566"/>
        <v>5885.6289395742106</v>
      </c>
      <c r="AN70" s="43">
        <f t="shared" si="566"/>
        <v>5885.6289395742106</v>
      </c>
      <c r="AO70" s="43">
        <f t="shared" si="566"/>
        <v>5885.6289395742106</v>
      </c>
      <c r="AP70" s="43">
        <f t="shared" si="566"/>
        <v>5885.6289395742106</v>
      </c>
      <c r="AQ70" s="43">
        <f t="shared" si="566"/>
        <v>5885.6289395742106</v>
      </c>
      <c r="AR70" s="43">
        <f t="shared" si="566"/>
        <v>5885.6289395742106</v>
      </c>
      <c r="AS70" s="43">
        <f t="shared" si="566"/>
        <v>5885.6289395742106</v>
      </c>
      <c r="AT70" s="43">
        <f t="shared" si="566"/>
        <v>5885.6289395742106</v>
      </c>
      <c r="AU70" s="43">
        <f t="shared" si="566"/>
        <v>5885.6289395742106</v>
      </c>
      <c r="AV70" s="43">
        <f t="shared" si="566"/>
        <v>5885.6289395742106</v>
      </c>
      <c r="AW70" s="43">
        <f t="shared" si="566"/>
        <v>5885.6289395742106</v>
      </c>
      <c r="AX70" s="43">
        <f t="shared" si="566"/>
        <v>5885.6289395742106</v>
      </c>
      <c r="AY70" s="43">
        <f t="shared" si="566"/>
        <v>5885.6289395742106</v>
      </c>
      <c r="AZ70" s="43">
        <f t="shared" si="566"/>
        <v>5885.6289395742106</v>
      </c>
      <c r="BA70" s="43">
        <f t="shared" si="566"/>
        <v>5885.6289395742106</v>
      </c>
      <c r="BB70" s="43">
        <f t="shared" si="566"/>
        <v>5885.6289395742106</v>
      </c>
      <c r="BC70" s="43">
        <f t="shared" si="566"/>
        <v>5885.6289395742106</v>
      </c>
      <c r="BD70" s="43">
        <f t="shared" si="566"/>
        <v>5885.6289395742106</v>
      </c>
      <c r="BE70" s="43">
        <f t="shared" si="566"/>
        <v>5885.6289395742106</v>
      </c>
      <c r="BF70" s="43">
        <f t="shared" si="566"/>
        <v>5885.6289395742106</v>
      </c>
      <c r="BG70" s="43">
        <f t="shared" si="566"/>
        <v>5885.6289395742106</v>
      </c>
      <c r="BH70" s="43">
        <f t="shared" si="566"/>
        <v>5885.6289395742106</v>
      </c>
      <c r="BI70" s="43">
        <f t="shared" si="566"/>
        <v>5885.6289395742106</v>
      </c>
      <c r="BJ70" s="43">
        <f t="shared" si="566"/>
        <v>5885.6289395742106</v>
      </c>
      <c r="BK70" s="43">
        <f t="shared" si="566"/>
        <v>5885.6289395742106</v>
      </c>
      <c r="BL70" s="43">
        <f t="shared" si="566"/>
        <v>5885.6289395742106</v>
      </c>
      <c r="BM70" s="43">
        <f t="shared" si="566"/>
        <v>5885.6289395742106</v>
      </c>
      <c r="BN70" s="43">
        <f t="shared" si="566"/>
        <v>5885.6289395742106</v>
      </c>
      <c r="BP70" s="9" t="s">
        <v>179</v>
      </c>
      <c r="BQ70" s="43">
        <f t="shared" si="497"/>
        <v>100000000000</v>
      </c>
      <c r="BR70" s="43">
        <f t="shared" si="498"/>
        <v>100000000000</v>
      </c>
      <c r="BS70" s="43">
        <f t="shared" si="499"/>
        <v>100000000000</v>
      </c>
      <c r="BT70" s="43">
        <f t="shared" si="500"/>
        <v>100000000000</v>
      </c>
      <c r="BU70" s="43">
        <f t="shared" si="501"/>
        <v>100000000000</v>
      </c>
      <c r="BV70" s="43">
        <f t="shared" si="502"/>
        <v>100000000000</v>
      </c>
      <c r="BW70" s="43">
        <f t="shared" si="503"/>
        <v>100000000000</v>
      </c>
      <c r="BX70" s="43">
        <f t="shared" si="504"/>
        <v>100000000000</v>
      </c>
      <c r="BY70" s="43">
        <f t="shared" si="505"/>
        <v>100000000000</v>
      </c>
      <c r="BZ70" s="43">
        <f t="shared" si="506"/>
        <v>100000000000</v>
      </c>
      <c r="CA70" s="43">
        <f t="shared" si="507"/>
        <v>100000000000</v>
      </c>
      <c r="CB70" s="43">
        <f t="shared" si="508"/>
        <v>100000000000</v>
      </c>
      <c r="CC70" s="43">
        <f t="shared" si="509"/>
        <v>100000000000</v>
      </c>
      <c r="CD70" s="43">
        <f t="shared" si="510"/>
        <v>100000000000</v>
      </c>
      <c r="CE70" s="43">
        <f t="shared" si="511"/>
        <v>100000000000</v>
      </c>
      <c r="CF70" s="43">
        <f t="shared" si="512"/>
        <v>100000000000</v>
      </c>
      <c r="CG70" s="43">
        <f t="shared" si="513"/>
        <v>100000000000</v>
      </c>
      <c r="CH70" s="43">
        <f t="shared" si="514"/>
        <v>100000000000</v>
      </c>
      <c r="CI70" s="43">
        <f t="shared" si="515"/>
        <v>100000000000</v>
      </c>
      <c r="CJ70" s="43">
        <f t="shared" si="516"/>
        <v>100000000000</v>
      </c>
      <c r="CK70" s="43">
        <f t="shared" si="517"/>
        <v>100000000000</v>
      </c>
      <c r="CL70" s="43">
        <f t="shared" si="518"/>
        <v>100000000000</v>
      </c>
      <c r="CM70" s="43">
        <f t="shared" si="519"/>
        <v>100000000000</v>
      </c>
      <c r="CN70" s="43">
        <f t="shared" si="520"/>
        <v>100000000000</v>
      </c>
      <c r="CO70" s="43">
        <f t="shared" si="521"/>
        <v>5885.6289395742106</v>
      </c>
      <c r="CP70" s="43">
        <f t="shared" si="522"/>
        <v>5885.6289395742106</v>
      </c>
      <c r="CQ70" s="43">
        <f t="shared" si="523"/>
        <v>5885.6289395742106</v>
      </c>
      <c r="CR70" s="43">
        <f t="shared" si="524"/>
        <v>5885.6289395742106</v>
      </c>
      <c r="CS70" s="43">
        <f t="shared" si="525"/>
        <v>5885.6289395742106</v>
      </c>
      <c r="CT70" s="43">
        <f t="shared" si="526"/>
        <v>5885.6289395742106</v>
      </c>
      <c r="CU70" s="43">
        <f t="shared" si="527"/>
        <v>5885.6289395742106</v>
      </c>
      <c r="CV70" s="43">
        <f t="shared" si="528"/>
        <v>5885.6289395742106</v>
      </c>
      <c r="CW70" s="43">
        <f t="shared" si="529"/>
        <v>5885.6289395742106</v>
      </c>
      <c r="CX70" s="43">
        <f t="shared" si="530"/>
        <v>5885.6289395742106</v>
      </c>
      <c r="CY70" s="43">
        <f t="shared" si="531"/>
        <v>5885.6289395742106</v>
      </c>
      <c r="CZ70" s="43">
        <f t="shared" si="532"/>
        <v>5885.6289395742106</v>
      </c>
      <c r="DA70" s="43">
        <f t="shared" si="533"/>
        <v>5885.6289395742106</v>
      </c>
      <c r="DB70" s="43">
        <f t="shared" si="534"/>
        <v>5885.6289395742106</v>
      </c>
      <c r="DC70" s="43">
        <f t="shared" si="535"/>
        <v>5885.6289395742106</v>
      </c>
      <c r="DD70" s="43">
        <f t="shared" si="536"/>
        <v>5885.6289395742106</v>
      </c>
      <c r="DE70" s="43">
        <f t="shared" si="537"/>
        <v>5885.6289395742106</v>
      </c>
      <c r="DF70" s="43">
        <f t="shared" si="538"/>
        <v>5885.6289395742106</v>
      </c>
      <c r="DG70" s="43">
        <f t="shared" si="539"/>
        <v>5885.6289395742106</v>
      </c>
      <c r="DH70" s="43">
        <f t="shared" si="540"/>
        <v>5885.6289395742106</v>
      </c>
      <c r="DI70" s="43">
        <f t="shared" si="541"/>
        <v>5885.6289395742106</v>
      </c>
      <c r="DJ70" s="43">
        <f t="shared" si="542"/>
        <v>5885.6289395742106</v>
      </c>
      <c r="DK70" s="43">
        <f t="shared" si="543"/>
        <v>5885.6289395742106</v>
      </c>
      <c r="DL70" s="43">
        <f t="shared" si="544"/>
        <v>5885.6289395742106</v>
      </c>
      <c r="DM70" s="43">
        <f t="shared" si="545"/>
        <v>5885.6289395742106</v>
      </c>
      <c r="DN70" s="43">
        <f t="shared" si="546"/>
        <v>5885.6289395742106</v>
      </c>
      <c r="DO70" s="43">
        <f t="shared" si="547"/>
        <v>5885.6289395742106</v>
      </c>
      <c r="DP70" s="43">
        <f t="shared" si="548"/>
        <v>5885.6289395742106</v>
      </c>
      <c r="DQ70" s="43">
        <f t="shared" si="549"/>
        <v>5885.6289395742106</v>
      </c>
      <c r="DR70" s="43">
        <f t="shared" si="550"/>
        <v>5885.6289395742106</v>
      </c>
      <c r="DS70" s="43">
        <f t="shared" si="551"/>
        <v>5885.6289395742106</v>
      </c>
      <c r="DT70" s="43">
        <f t="shared" si="552"/>
        <v>5885.6289395742106</v>
      </c>
      <c r="DU70" s="43">
        <f t="shared" si="553"/>
        <v>5885.6289395742106</v>
      </c>
      <c r="DV70" s="43">
        <f t="shared" si="554"/>
        <v>5885.6289395742106</v>
      </c>
      <c r="DW70" s="43">
        <f t="shared" si="555"/>
        <v>5885.6289395742106</v>
      </c>
      <c r="DX70" s="43">
        <f t="shared" si="556"/>
        <v>5885.6289395742106</v>
      </c>
      <c r="DY70" s="43">
        <f t="shared" si="557"/>
        <v>5885.6289395742106</v>
      </c>
      <c r="DZ70" s="43">
        <f t="shared" si="558"/>
        <v>5885.6289395742106</v>
      </c>
      <c r="EA70" s="43">
        <f t="shared" si="559"/>
        <v>5885.6289395742106</v>
      </c>
      <c r="EB70" s="43">
        <f t="shared" si="560"/>
        <v>5885.6289395742106</v>
      </c>
      <c r="EC70" s="43">
        <f t="shared" si="561"/>
        <v>5885.6289395742106</v>
      </c>
      <c r="ED70" s="43" t="str">
        <f t="shared" si="75"/>
        <v/>
      </c>
    </row>
    <row r="71" spans="1:134" x14ac:dyDescent="0.25">
      <c r="A71" s="9" t="s">
        <v>8</v>
      </c>
      <c r="B71" s="43">
        <f>B5</f>
        <v>100000000000</v>
      </c>
      <c r="C71" s="43">
        <f t="shared" ref="C71:BM71" si="567">C5</f>
        <v>100000000000</v>
      </c>
      <c r="D71" s="43">
        <f t="shared" si="567"/>
        <v>100000000000</v>
      </c>
      <c r="E71" s="43">
        <f t="shared" si="567"/>
        <v>100000000000</v>
      </c>
      <c r="F71" s="43">
        <f t="shared" si="567"/>
        <v>100000000000</v>
      </c>
      <c r="G71" s="43">
        <f t="shared" si="567"/>
        <v>100000000000</v>
      </c>
      <c r="H71" s="43">
        <f t="shared" si="567"/>
        <v>100000000000</v>
      </c>
      <c r="I71" s="43">
        <f t="shared" si="567"/>
        <v>100000000000</v>
      </c>
      <c r="J71" s="43">
        <f t="shared" si="567"/>
        <v>100000000000</v>
      </c>
      <c r="K71" s="43">
        <f t="shared" si="567"/>
        <v>100000000000</v>
      </c>
      <c r="L71" s="43">
        <f t="shared" si="567"/>
        <v>100000000000</v>
      </c>
      <c r="M71" s="43">
        <f t="shared" si="567"/>
        <v>100000000000</v>
      </c>
      <c r="N71" s="43">
        <f t="shared" si="567"/>
        <v>100000000000</v>
      </c>
      <c r="O71" s="43">
        <f t="shared" si="567"/>
        <v>100000000000</v>
      </c>
      <c r="P71" s="43">
        <f t="shared" si="567"/>
        <v>100000000000</v>
      </c>
      <c r="Q71" s="43">
        <f t="shared" si="567"/>
        <v>100000000000</v>
      </c>
      <c r="R71" s="43">
        <f t="shared" si="567"/>
        <v>100000000000</v>
      </c>
      <c r="S71" s="43">
        <f t="shared" si="567"/>
        <v>100000000000</v>
      </c>
      <c r="T71" s="43">
        <f t="shared" si="567"/>
        <v>100000000000</v>
      </c>
      <c r="U71" s="43">
        <f t="shared" si="567"/>
        <v>100000000000</v>
      </c>
      <c r="V71" s="43">
        <f t="shared" si="567"/>
        <v>100000000000</v>
      </c>
      <c r="W71" s="43">
        <f t="shared" si="567"/>
        <v>100000000000</v>
      </c>
      <c r="X71" s="43">
        <f t="shared" si="567"/>
        <v>100000000000</v>
      </c>
      <c r="Y71" s="43">
        <f t="shared" si="567"/>
        <v>100000000000</v>
      </c>
      <c r="Z71" s="43">
        <f t="shared" si="567"/>
        <v>100000000000</v>
      </c>
      <c r="AA71" s="43">
        <f t="shared" si="567"/>
        <v>9667.3596673596694</v>
      </c>
      <c r="AB71" s="43">
        <f t="shared" si="567"/>
        <v>9667.3596673596694</v>
      </c>
      <c r="AC71" s="43">
        <f t="shared" si="567"/>
        <v>9667.3596673596694</v>
      </c>
      <c r="AD71" s="43">
        <f t="shared" si="567"/>
        <v>9667.3596673596694</v>
      </c>
      <c r="AE71" s="43">
        <f t="shared" si="567"/>
        <v>9023.1691698684372</v>
      </c>
      <c r="AF71" s="43">
        <f t="shared" si="567"/>
        <v>9023.1691698684372</v>
      </c>
      <c r="AG71" s="43">
        <f t="shared" si="567"/>
        <v>9023.1691698684372</v>
      </c>
      <c r="AH71" s="43">
        <f t="shared" si="567"/>
        <v>9023.1691698684372</v>
      </c>
      <c r="AI71" s="43">
        <f t="shared" si="567"/>
        <v>9023.1691698684372</v>
      </c>
      <c r="AJ71" s="43">
        <f t="shared" si="567"/>
        <v>9023.1691698684372</v>
      </c>
      <c r="AK71" s="43">
        <f t="shared" si="567"/>
        <v>9023.1691698684372</v>
      </c>
      <c r="AL71" s="43">
        <f t="shared" si="567"/>
        <v>9023.1691698684372</v>
      </c>
      <c r="AM71" s="43">
        <f t="shared" si="567"/>
        <v>9023.1691698684372</v>
      </c>
      <c r="AN71" s="43">
        <f t="shared" si="567"/>
        <v>9023.1691698684372</v>
      </c>
      <c r="AO71" s="43">
        <f t="shared" si="567"/>
        <v>9023.1691698684372</v>
      </c>
      <c r="AP71" s="43">
        <f t="shared" si="567"/>
        <v>9023.1691698684372</v>
      </c>
      <c r="AQ71" s="43">
        <f t="shared" si="567"/>
        <v>9023.1691698684372</v>
      </c>
      <c r="AR71" s="43">
        <f t="shared" si="567"/>
        <v>9023.1691698684372</v>
      </c>
      <c r="AS71" s="43">
        <f t="shared" si="567"/>
        <v>9023.1691698684372</v>
      </c>
      <c r="AT71" s="43">
        <f t="shared" si="567"/>
        <v>9023.1691698684372</v>
      </c>
      <c r="AU71" s="43">
        <f t="shared" si="567"/>
        <v>9023.1691698684372</v>
      </c>
      <c r="AV71" s="43">
        <f t="shared" si="567"/>
        <v>9023.1691698684372</v>
      </c>
      <c r="AW71" s="43">
        <f t="shared" si="567"/>
        <v>9023.1691698684372</v>
      </c>
      <c r="AX71" s="43">
        <f t="shared" si="567"/>
        <v>9023.1691698684372</v>
      </c>
      <c r="AY71" s="43">
        <f t="shared" si="567"/>
        <v>9023.1691698684372</v>
      </c>
      <c r="AZ71" s="43">
        <f t="shared" si="567"/>
        <v>9023.1691698684372</v>
      </c>
      <c r="BA71" s="43">
        <f t="shared" si="567"/>
        <v>9023.1691698684372</v>
      </c>
      <c r="BB71" s="43">
        <f t="shared" si="567"/>
        <v>9023.1691698684372</v>
      </c>
      <c r="BC71" s="43">
        <f t="shared" si="567"/>
        <v>9023.1691698684372</v>
      </c>
      <c r="BD71" s="43">
        <f t="shared" si="567"/>
        <v>9023.1691698684372</v>
      </c>
      <c r="BE71" s="43">
        <f t="shared" si="567"/>
        <v>9023.1691698684372</v>
      </c>
      <c r="BF71" s="43">
        <f t="shared" si="567"/>
        <v>9023.1691698684372</v>
      </c>
      <c r="BG71" s="43">
        <f t="shared" si="567"/>
        <v>9023.1691698684372</v>
      </c>
      <c r="BH71" s="43">
        <f t="shared" si="567"/>
        <v>9023.1691698684372</v>
      </c>
      <c r="BI71" s="43">
        <f t="shared" si="567"/>
        <v>9023.1691698684372</v>
      </c>
      <c r="BJ71" s="43">
        <f t="shared" si="567"/>
        <v>9023.1691698684372</v>
      </c>
      <c r="BK71" s="43">
        <f t="shared" si="567"/>
        <v>9023.1691698684372</v>
      </c>
      <c r="BL71" s="43">
        <f t="shared" si="567"/>
        <v>9023.1691698684372</v>
      </c>
      <c r="BM71" s="43">
        <f t="shared" si="567"/>
        <v>9023.1691698684372</v>
      </c>
      <c r="BN71" s="43">
        <f>BN5</f>
        <v>9023.1691698684372</v>
      </c>
      <c r="BP71" s="9" t="s">
        <v>8</v>
      </c>
      <c r="BQ71" s="43">
        <f t="shared" si="497"/>
        <v>100000000000</v>
      </c>
      <c r="BR71" s="43">
        <f t="shared" si="498"/>
        <v>100000000000</v>
      </c>
      <c r="BS71" s="43">
        <f t="shared" si="499"/>
        <v>100000000000</v>
      </c>
      <c r="BT71" s="43">
        <f t="shared" si="500"/>
        <v>100000000000</v>
      </c>
      <c r="BU71" s="43">
        <f t="shared" si="501"/>
        <v>100000000000</v>
      </c>
      <c r="BV71" s="43">
        <f t="shared" si="502"/>
        <v>100000000000</v>
      </c>
      <c r="BW71" s="43">
        <f t="shared" si="503"/>
        <v>100000000000</v>
      </c>
      <c r="BX71" s="43">
        <f t="shared" si="504"/>
        <v>100000000000</v>
      </c>
      <c r="BY71" s="43">
        <f t="shared" si="505"/>
        <v>100000000000</v>
      </c>
      <c r="BZ71" s="43">
        <f t="shared" si="506"/>
        <v>100000000000</v>
      </c>
      <c r="CA71" s="43">
        <f t="shared" si="507"/>
        <v>100000000000</v>
      </c>
      <c r="CB71" s="43">
        <f t="shared" si="508"/>
        <v>100000000000</v>
      </c>
      <c r="CC71" s="43">
        <f t="shared" si="509"/>
        <v>100000000000</v>
      </c>
      <c r="CD71" s="43">
        <f t="shared" si="510"/>
        <v>100000000000</v>
      </c>
      <c r="CE71" s="43">
        <f t="shared" si="511"/>
        <v>100000000000</v>
      </c>
      <c r="CF71" s="43">
        <f t="shared" si="512"/>
        <v>100000000000</v>
      </c>
      <c r="CG71" s="43">
        <f t="shared" si="513"/>
        <v>100000000000</v>
      </c>
      <c r="CH71" s="43">
        <f t="shared" si="514"/>
        <v>100000000000</v>
      </c>
      <c r="CI71" s="43">
        <f t="shared" si="515"/>
        <v>100000000000</v>
      </c>
      <c r="CJ71" s="43">
        <f t="shared" si="516"/>
        <v>100000000000</v>
      </c>
      <c r="CK71" s="43">
        <f t="shared" si="517"/>
        <v>100000000000</v>
      </c>
      <c r="CL71" s="43">
        <f t="shared" si="518"/>
        <v>100000000000</v>
      </c>
      <c r="CM71" s="43">
        <f t="shared" si="519"/>
        <v>100000000000</v>
      </c>
      <c r="CN71" s="43">
        <f t="shared" si="520"/>
        <v>100000000000</v>
      </c>
      <c r="CO71" s="43">
        <f t="shared" si="521"/>
        <v>100000000000</v>
      </c>
      <c r="CP71" s="43">
        <f t="shared" si="522"/>
        <v>9667.3596673596694</v>
      </c>
      <c r="CQ71" s="43">
        <f t="shared" si="523"/>
        <v>9667.3596673596694</v>
      </c>
      <c r="CR71" s="43">
        <f t="shared" si="524"/>
        <v>9667.3596673596694</v>
      </c>
      <c r="CS71" s="43">
        <f t="shared" si="525"/>
        <v>9667.3596673596694</v>
      </c>
      <c r="CT71" s="43">
        <f t="shared" si="526"/>
        <v>9023.1691698684372</v>
      </c>
      <c r="CU71" s="43">
        <f t="shared" si="527"/>
        <v>9023.1691698684372</v>
      </c>
      <c r="CV71" s="43">
        <f t="shared" si="528"/>
        <v>9023.1691698684372</v>
      </c>
      <c r="CW71" s="43">
        <f t="shared" si="529"/>
        <v>9023.1691698684372</v>
      </c>
      <c r="CX71" s="43">
        <f t="shared" si="530"/>
        <v>9023.1691698684372</v>
      </c>
      <c r="CY71" s="43">
        <f t="shared" si="531"/>
        <v>9023.1691698684372</v>
      </c>
      <c r="CZ71" s="43">
        <f t="shared" si="532"/>
        <v>9023.1691698684372</v>
      </c>
      <c r="DA71" s="43">
        <f t="shared" si="533"/>
        <v>9023.1691698684372</v>
      </c>
      <c r="DB71" s="43">
        <f t="shared" si="534"/>
        <v>9023.1691698684372</v>
      </c>
      <c r="DC71" s="43">
        <f t="shared" si="535"/>
        <v>9023.1691698684372</v>
      </c>
      <c r="DD71" s="43">
        <f t="shared" si="536"/>
        <v>9023.1691698684372</v>
      </c>
      <c r="DE71" s="43">
        <f t="shared" si="537"/>
        <v>9023.1691698684372</v>
      </c>
      <c r="DF71" s="43">
        <f t="shared" si="538"/>
        <v>9023.1691698684372</v>
      </c>
      <c r="DG71" s="43">
        <f t="shared" si="539"/>
        <v>9023.1691698684372</v>
      </c>
      <c r="DH71" s="43">
        <f t="shared" si="540"/>
        <v>9023.1691698684372</v>
      </c>
      <c r="DI71" s="43">
        <f t="shared" si="541"/>
        <v>9023.1691698684372</v>
      </c>
      <c r="DJ71" s="43">
        <f t="shared" si="542"/>
        <v>9023.1691698684372</v>
      </c>
      <c r="DK71" s="43">
        <f t="shared" si="543"/>
        <v>9023.1691698684372</v>
      </c>
      <c r="DL71" s="43">
        <f t="shared" si="544"/>
        <v>9023.1691698684372</v>
      </c>
      <c r="DM71" s="43">
        <f t="shared" si="545"/>
        <v>9023.1691698684372</v>
      </c>
      <c r="DN71" s="43">
        <f t="shared" si="546"/>
        <v>9023.1691698684372</v>
      </c>
      <c r="DO71" s="43">
        <f t="shared" si="547"/>
        <v>9023.1691698684372</v>
      </c>
      <c r="DP71" s="43">
        <f t="shared" si="548"/>
        <v>9023.1691698684372</v>
      </c>
      <c r="DQ71" s="43">
        <f t="shared" si="549"/>
        <v>9023.1691698684372</v>
      </c>
      <c r="DR71" s="43">
        <f t="shared" si="550"/>
        <v>9023.1691698684372</v>
      </c>
      <c r="DS71" s="43">
        <f t="shared" si="551"/>
        <v>9023.1691698684372</v>
      </c>
      <c r="DT71" s="43">
        <f t="shared" si="552"/>
        <v>9023.1691698684372</v>
      </c>
      <c r="DU71" s="43">
        <f t="shared" si="553"/>
        <v>9023.1691698684372</v>
      </c>
      <c r="DV71" s="43">
        <f t="shared" si="554"/>
        <v>9023.1691698684372</v>
      </c>
      <c r="DW71" s="43">
        <f t="shared" si="555"/>
        <v>9023.1691698684372</v>
      </c>
      <c r="DX71" s="43">
        <f t="shared" si="556"/>
        <v>9023.1691698684372</v>
      </c>
      <c r="DY71" s="43">
        <f t="shared" si="557"/>
        <v>9023.1691698684372</v>
      </c>
      <c r="DZ71" s="43">
        <f t="shared" si="558"/>
        <v>9023.1691698684372</v>
      </c>
      <c r="EA71" s="43">
        <f t="shared" si="559"/>
        <v>9023.1691698684372</v>
      </c>
      <c r="EB71" s="43">
        <f t="shared" si="560"/>
        <v>9023.1691698684372</v>
      </c>
      <c r="EC71" s="43">
        <f t="shared" si="561"/>
        <v>9023.1691698684372</v>
      </c>
      <c r="ED71" s="43" t="str">
        <f t="shared" si="75"/>
        <v/>
      </c>
    </row>
    <row r="72" spans="1:134" x14ac:dyDescent="0.25">
      <c r="A72" s="9" t="s">
        <v>10</v>
      </c>
      <c r="B72" s="43">
        <f t="shared" si="565"/>
        <v>100000000000</v>
      </c>
      <c r="C72" s="43">
        <f t="shared" ref="C72:BN72" si="568">C6</f>
        <v>100000000000</v>
      </c>
      <c r="D72" s="43">
        <f t="shared" si="568"/>
        <v>100000000000</v>
      </c>
      <c r="E72" s="43">
        <f t="shared" si="568"/>
        <v>100000000000</v>
      </c>
      <c r="F72" s="43">
        <f t="shared" si="568"/>
        <v>100000000000</v>
      </c>
      <c r="G72" s="43">
        <f t="shared" si="568"/>
        <v>100000000000</v>
      </c>
      <c r="H72" s="43">
        <f t="shared" si="568"/>
        <v>100000000000</v>
      </c>
      <c r="I72" s="43">
        <f t="shared" si="568"/>
        <v>100000000000</v>
      </c>
      <c r="J72" s="43">
        <f t="shared" si="568"/>
        <v>100000000000</v>
      </c>
      <c r="K72" s="43">
        <f t="shared" si="568"/>
        <v>100000000000</v>
      </c>
      <c r="L72" s="43">
        <f t="shared" si="568"/>
        <v>100000000000</v>
      </c>
      <c r="M72" s="43">
        <f t="shared" si="568"/>
        <v>100000000000</v>
      </c>
      <c r="N72" s="43">
        <f t="shared" si="568"/>
        <v>100000000000</v>
      </c>
      <c r="O72" s="43">
        <f t="shared" si="568"/>
        <v>100000000000</v>
      </c>
      <c r="P72" s="43">
        <f t="shared" si="568"/>
        <v>100000000000</v>
      </c>
      <c r="Q72" s="43">
        <f t="shared" si="568"/>
        <v>100000000000</v>
      </c>
      <c r="R72" s="43">
        <f t="shared" si="568"/>
        <v>100000000000</v>
      </c>
      <c r="S72" s="43">
        <f t="shared" si="568"/>
        <v>100000000000</v>
      </c>
      <c r="T72" s="43">
        <f t="shared" si="568"/>
        <v>100000000000</v>
      </c>
      <c r="U72" s="43">
        <f t="shared" si="568"/>
        <v>100000000000</v>
      </c>
      <c r="V72" s="43">
        <f t="shared" si="568"/>
        <v>100000000000</v>
      </c>
      <c r="W72" s="43">
        <f t="shared" si="568"/>
        <v>100000000000</v>
      </c>
      <c r="X72" s="43">
        <f t="shared" si="568"/>
        <v>100000000000</v>
      </c>
      <c r="Y72" s="43">
        <f t="shared" si="568"/>
        <v>100000000000</v>
      </c>
      <c r="Z72" s="43">
        <f t="shared" si="568"/>
        <v>100000000000</v>
      </c>
      <c r="AA72" s="43">
        <f t="shared" si="568"/>
        <v>17407.580720636408</v>
      </c>
      <c r="AB72" s="43">
        <f t="shared" si="568"/>
        <v>17407.580720636408</v>
      </c>
      <c r="AC72" s="43">
        <f t="shared" si="568"/>
        <v>16984.879500194049</v>
      </c>
      <c r="AD72" s="43">
        <f t="shared" si="568"/>
        <v>16582.220175034548</v>
      </c>
      <c r="AE72" s="43">
        <f t="shared" si="568"/>
        <v>11248.752658475372</v>
      </c>
      <c r="AF72" s="43">
        <f t="shared" si="568"/>
        <v>11248.752658475372</v>
      </c>
      <c r="AG72" s="43">
        <f t="shared" si="568"/>
        <v>11248.752658475372</v>
      </c>
      <c r="AH72" s="43">
        <f t="shared" si="568"/>
        <v>11248.752658475372</v>
      </c>
      <c r="AI72" s="43">
        <f t="shared" si="568"/>
        <v>11248.752658475372</v>
      </c>
      <c r="AJ72" s="43">
        <f t="shared" si="568"/>
        <v>11248.752658475372</v>
      </c>
      <c r="AK72" s="43">
        <f t="shared" si="568"/>
        <v>11248.752658475372</v>
      </c>
      <c r="AL72" s="43">
        <f t="shared" si="568"/>
        <v>11248.752658475372</v>
      </c>
      <c r="AM72" s="43">
        <f t="shared" si="568"/>
        <v>11248.752658475372</v>
      </c>
      <c r="AN72" s="43">
        <f t="shared" si="568"/>
        <v>11248.752658475372</v>
      </c>
      <c r="AO72" s="43">
        <f t="shared" si="568"/>
        <v>11248.752658475372</v>
      </c>
      <c r="AP72" s="43">
        <f t="shared" si="568"/>
        <v>11248.752658475372</v>
      </c>
      <c r="AQ72" s="43">
        <f t="shared" si="568"/>
        <v>11248.752658475372</v>
      </c>
      <c r="AR72" s="43">
        <f t="shared" si="568"/>
        <v>11248.752658475372</v>
      </c>
      <c r="AS72" s="43">
        <f t="shared" si="568"/>
        <v>11248.752658475372</v>
      </c>
      <c r="AT72" s="43">
        <f t="shared" si="568"/>
        <v>11248.752658475372</v>
      </c>
      <c r="AU72" s="43">
        <f t="shared" si="568"/>
        <v>11248.752658475372</v>
      </c>
      <c r="AV72" s="43">
        <f t="shared" si="568"/>
        <v>11248.752658475372</v>
      </c>
      <c r="AW72" s="43">
        <f t="shared" si="568"/>
        <v>11248.752658475372</v>
      </c>
      <c r="AX72" s="43">
        <f t="shared" si="568"/>
        <v>11248.752658475372</v>
      </c>
      <c r="AY72" s="43">
        <f t="shared" si="568"/>
        <v>11248.752658475372</v>
      </c>
      <c r="AZ72" s="43">
        <f t="shared" si="568"/>
        <v>11248.752658475372</v>
      </c>
      <c r="BA72" s="43">
        <f t="shared" si="568"/>
        <v>11248.752658475372</v>
      </c>
      <c r="BB72" s="43">
        <f t="shared" si="568"/>
        <v>11248.752658475372</v>
      </c>
      <c r="BC72" s="43">
        <f t="shared" si="568"/>
        <v>11248.752658475372</v>
      </c>
      <c r="BD72" s="43">
        <f t="shared" si="568"/>
        <v>11248.752658475372</v>
      </c>
      <c r="BE72" s="43">
        <f t="shared" si="568"/>
        <v>11248.752658475372</v>
      </c>
      <c r="BF72" s="43">
        <f t="shared" si="568"/>
        <v>11248.752658475372</v>
      </c>
      <c r="BG72" s="43">
        <f t="shared" si="568"/>
        <v>11248.752658475372</v>
      </c>
      <c r="BH72" s="43">
        <f t="shared" si="568"/>
        <v>11248.752658475372</v>
      </c>
      <c r="BI72" s="43">
        <f t="shared" si="568"/>
        <v>11248.752658475372</v>
      </c>
      <c r="BJ72" s="43">
        <f t="shared" si="568"/>
        <v>11248.752658475372</v>
      </c>
      <c r="BK72" s="43">
        <f t="shared" si="568"/>
        <v>11248.752658475372</v>
      </c>
      <c r="BL72" s="43">
        <f t="shared" si="568"/>
        <v>11248.752658475372</v>
      </c>
      <c r="BM72" s="43">
        <f t="shared" si="568"/>
        <v>11248.752658475372</v>
      </c>
      <c r="BN72" s="43">
        <f t="shared" si="568"/>
        <v>11248.752658475372</v>
      </c>
      <c r="BP72" s="9" t="s">
        <v>10</v>
      </c>
      <c r="BQ72" s="43">
        <f t="shared" si="497"/>
        <v>100000000000</v>
      </c>
      <c r="BR72" s="43">
        <f t="shared" si="498"/>
        <v>100000000000</v>
      </c>
      <c r="BS72" s="43">
        <f t="shared" si="499"/>
        <v>100000000000</v>
      </c>
      <c r="BT72" s="43">
        <f t="shared" si="500"/>
        <v>100000000000</v>
      </c>
      <c r="BU72" s="43">
        <f t="shared" si="501"/>
        <v>100000000000</v>
      </c>
      <c r="BV72" s="43">
        <f t="shared" si="502"/>
        <v>100000000000</v>
      </c>
      <c r="BW72" s="43">
        <f t="shared" si="503"/>
        <v>100000000000</v>
      </c>
      <c r="BX72" s="43">
        <f t="shared" si="504"/>
        <v>100000000000</v>
      </c>
      <c r="BY72" s="43">
        <f t="shared" si="505"/>
        <v>100000000000</v>
      </c>
      <c r="BZ72" s="43">
        <f t="shared" si="506"/>
        <v>100000000000</v>
      </c>
      <c r="CA72" s="43">
        <f t="shared" si="507"/>
        <v>100000000000</v>
      </c>
      <c r="CB72" s="43">
        <f t="shared" si="508"/>
        <v>100000000000</v>
      </c>
      <c r="CC72" s="43">
        <f t="shared" si="509"/>
        <v>100000000000</v>
      </c>
      <c r="CD72" s="43">
        <f t="shared" si="510"/>
        <v>100000000000</v>
      </c>
      <c r="CE72" s="43">
        <f t="shared" si="511"/>
        <v>100000000000</v>
      </c>
      <c r="CF72" s="43">
        <f t="shared" si="512"/>
        <v>100000000000</v>
      </c>
      <c r="CG72" s="43">
        <f t="shared" si="513"/>
        <v>100000000000</v>
      </c>
      <c r="CH72" s="43">
        <f t="shared" si="514"/>
        <v>100000000000</v>
      </c>
      <c r="CI72" s="43">
        <f t="shared" si="515"/>
        <v>100000000000</v>
      </c>
      <c r="CJ72" s="43">
        <f t="shared" si="516"/>
        <v>100000000000</v>
      </c>
      <c r="CK72" s="43">
        <f t="shared" si="517"/>
        <v>100000000000</v>
      </c>
      <c r="CL72" s="43">
        <f t="shared" si="518"/>
        <v>100000000000</v>
      </c>
      <c r="CM72" s="43">
        <f t="shared" si="519"/>
        <v>100000000000</v>
      </c>
      <c r="CN72" s="43">
        <f t="shared" si="520"/>
        <v>100000000000</v>
      </c>
      <c r="CO72" s="43">
        <f t="shared" si="521"/>
        <v>100000000000</v>
      </c>
      <c r="CP72" s="43">
        <f t="shared" si="522"/>
        <v>17407.580720636408</v>
      </c>
      <c r="CQ72" s="43">
        <f t="shared" si="523"/>
        <v>17407.580720636408</v>
      </c>
      <c r="CR72" s="43">
        <f t="shared" si="524"/>
        <v>16984.879500194049</v>
      </c>
      <c r="CS72" s="43">
        <f t="shared" si="525"/>
        <v>16582.220175034548</v>
      </c>
      <c r="CT72" s="43">
        <f t="shared" si="526"/>
        <v>11248.752658475372</v>
      </c>
      <c r="CU72" s="43">
        <f t="shared" si="527"/>
        <v>11248.752658475372</v>
      </c>
      <c r="CV72" s="43">
        <f t="shared" si="528"/>
        <v>11248.752658475372</v>
      </c>
      <c r="CW72" s="43">
        <f t="shared" si="529"/>
        <v>11248.752658475372</v>
      </c>
      <c r="CX72" s="43">
        <f t="shared" si="530"/>
        <v>11248.752658475372</v>
      </c>
      <c r="CY72" s="43">
        <f t="shared" si="531"/>
        <v>11248.752658475372</v>
      </c>
      <c r="CZ72" s="43">
        <f t="shared" si="532"/>
        <v>11248.752658475372</v>
      </c>
      <c r="DA72" s="43">
        <f t="shared" si="533"/>
        <v>11248.752658475372</v>
      </c>
      <c r="DB72" s="43">
        <f t="shared" si="534"/>
        <v>11248.752658475372</v>
      </c>
      <c r="DC72" s="43">
        <f t="shared" si="535"/>
        <v>11248.752658475372</v>
      </c>
      <c r="DD72" s="43">
        <f t="shared" si="536"/>
        <v>11248.752658475372</v>
      </c>
      <c r="DE72" s="43">
        <f t="shared" si="537"/>
        <v>11248.752658475372</v>
      </c>
      <c r="DF72" s="43">
        <f t="shared" si="538"/>
        <v>11248.752658475372</v>
      </c>
      <c r="DG72" s="43">
        <f t="shared" si="539"/>
        <v>11248.752658475372</v>
      </c>
      <c r="DH72" s="43">
        <f t="shared" si="540"/>
        <v>11248.752658475372</v>
      </c>
      <c r="DI72" s="43">
        <f t="shared" si="541"/>
        <v>11248.752658475372</v>
      </c>
      <c r="DJ72" s="43">
        <f t="shared" si="542"/>
        <v>11248.752658475372</v>
      </c>
      <c r="DK72" s="43">
        <f t="shared" si="543"/>
        <v>11248.752658475372</v>
      </c>
      <c r="DL72" s="43">
        <f t="shared" si="544"/>
        <v>11248.752658475372</v>
      </c>
      <c r="DM72" s="43">
        <f t="shared" si="545"/>
        <v>11248.752658475372</v>
      </c>
      <c r="DN72" s="43">
        <f t="shared" si="546"/>
        <v>11248.752658475372</v>
      </c>
      <c r="DO72" s="43">
        <f t="shared" si="547"/>
        <v>11248.752658475372</v>
      </c>
      <c r="DP72" s="43">
        <f t="shared" si="548"/>
        <v>11248.752658475372</v>
      </c>
      <c r="DQ72" s="43">
        <f t="shared" si="549"/>
        <v>11248.752658475372</v>
      </c>
      <c r="DR72" s="43">
        <f t="shared" si="550"/>
        <v>11248.752658475372</v>
      </c>
      <c r="DS72" s="43">
        <f t="shared" si="551"/>
        <v>11248.752658475372</v>
      </c>
      <c r="DT72" s="43">
        <f t="shared" si="552"/>
        <v>11248.752658475372</v>
      </c>
      <c r="DU72" s="43">
        <f t="shared" si="553"/>
        <v>11248.752658475372</v>
      </c>
      <c r="DV72" s="43">
        <f t="shared" si="554"/>
        <v>11248.752658475372</v>
      </c>
      <c r="DW72" s="43">
        <f t="shared" si="555"/>
        <v>11248.752658475372</v>
      </c>
      <c r="DX72" s="43">
        <f t="shared" si="556"/>
        <v>11248.752658475372</v>
      </c>
      <c r="DY72" s="43">
        <f t="shared" si="557"/>
        <v>11248.752658475372</v>
      </c>
      <c r="DZ72" s="43">
        <f t="shared" si="558"/>
        <v>11248.752658475372</v>
      </c>
      <c r="EA72" s="43">
        <f t="shared" si="559"/>
        <v>11248.752658475372</v>
      </c>
      <c r="EB72" s="43">
        <f t="shared" si="560"/>
        <v>11248.752658475372</v>
      </c>
      <c r="EC72" s="43">
        <f t="shared" si="561"/>
        <v>11248.752658475372</v>
      </c>
      <c r="ED72" s="43" t="str">
        <f t="shared" si="75"/>
        <v/>
      </c>
    </row>
    <row r="73" spans="1:134" x14ac:dyDescent="0.25">
      <c r="A73" s="10" t="s">
        <v>12</v>
      </c>
      <c r="B73" s="43">
        <f t="shared" si="565"/>
        <v>100000000000</v>
      </c>
      <c r="C73" s="43">
        <f t="shared" ref="C73:BN73" si="569">C7</f>
        <v>100000000000</v>
      </c>
      <c r="D73" s="43">
        <f t="shared" si="569"/>
        <v>100000000000</v>
      </c>
      <c r="E73" s="43">
        <f t="shared" si="569"/>
        <v>100000000000</v>
      </c>
      <c r="F73" s="43">
        <f t="shared" si="569"/>
        <v>100000000000</v>
      </c>
      <c r="G73" s="43">
        <f t="shared" si="569"/>
        <v>100000000000</v>
      </c>
      <c r="H73" s="43">
        <f t="shared" si="569"/>
        <v>100000000000</v>
      </c>
      <c r="I73" s="43">
        <f t="shared" si="569"/>
        <v>100000000000</v>
      </c>
      <c r="J73" s="43">
        <f t="shared" si="569"/>
        <v>100000000000</v>
      </c>
      <c r="K73" s="43">
        <f t="shared" si="569"/>
        <v>100000000000</v>
      </c>
      <c r="L73" s="43">
        <f t="shared" si="569"/>
        <v>100000000000</v>
      </c>
      <c r="M73" s="43">
        <f t="shared" si="569"/>
        <v>100000000000</v>
      </c>
      <c r="N73" s="43">
        <f t="shared" si="569"/>
        <v>100000000000</v>
      </c>
      <c r="O73" s="43">
        <f t="shared" si="569"/>
        <v>100000000000</v>
      </c>
      <c r="P73" s="43">
        <f t="shared" si="569"/>
        <v>100000000000</v>
      </c>
      <c r="Q73" s="43">
        <f t="shared" si="569"/>
        <v>100000000000</v>
      </c>
      <c r="R73" s="43">
        <f t="shared" si="569"/>
        <v>100000000000</v>
      </c>
      <c r="S73" s="43">
        <f t="shared" si="569"/>
        <v>100000000000</v>
      </c>
      <c r="T73" s="43">
        <f t="shared" si="569"/>
        <v>100000000000</v>
      </c>
      <c r="U73" s="43">
        <f t="shared" si="569"/>
        <v>100000000000</v>
      </c>
      <c r="V73" s="43">
        <f t="shared" si="569"/>
        <v>100000000000</v>
      </c>
      <c r="W73" s="43">
        <f t="shared" si="569"/>
        <v>100000000000</v>
      </c>
      <c r="X73" s="43">
        <f t="shared" si="569"/>
        <v>100000000000</v>
      </c>
      <c r="Y73" s="43">
        <f t="shared" si="569"/>
        <v>100000000000</v>
      </c>
      <c r="Z73" s="43">
        <f t="shared" si="569"/>
        <v>100000000000</v>
      </c>
      <c r="AA73" s="43">
        <f t="shared" si="569"/>
        <v>87323.943661971833</v>
      </c>
      <c r="AB73" s="43">
        <f t="shared" si="569"/>
        <v>87323.943661971833</v>
      </c>
      <c r="AC73" s="43">
        <f t="shared" si="569"/>
        <v>81652.960285639027</v>
      </c>
      <c r="AD73" s="43">
        <f t="shared" si="569"/>
        <v>76673.62866879192</v>
      </c>
      <c r="AE73" s="43">
        <f t="shared" si="569"/>
        <v>34543.38351822504</v>
      </c>
      <c r="AF73" s="43">
        <f t="shared" si="569"/>
        <v>34543.38351822504</v>
      </c>
      <c r="AG73" s="43">
        <f t="shared" si="569"/>
        <v>34543.38351822504</v>
      </c>
      <c r="AH73" s="43">
        <f t="shared" si="569"/>
        <v>34543.38351822504</v>
      </c>
      <c r="AI73" s="43">
        <f t="shared" si="569"/>
        <v>34543.38351822504</v>
      </c>
      <c r="AJ73" s="43">
        <f t="shared" si="569"/>
        <v>34543.38351822504</v>
      </c>
      <c r="AK73" s="43">
        <f t="shared" si="569"/>
        <v>34543.38351822504</v>
      </c>
      <c r="AL73" s="43">
        <f t="shared" si="569"/>
        <v>34543.38351822504</v>
      </c>
      <c r="AM73" s="43">
        <f t="shared" si="569"/>
        <v>34543.38351822504</v>
      </c>
      <c r="AN73" s="43">
        <f t="shared" si="569"/>
        <v>34543.38351822504</v>
      </c>
      <c r="AO73" s="43">
        <f t="shared" si="569"/>
        <v>34543.38351822504</v>
      </c>
      <c r="AP73" s="43">
        <f t="shared" si="569"/>
        <v>34543.38351822504</v>
      </c>
      <c r="AQ73" s="43">
        <f t="shared" si="569"/>
        <v>34543.38351822504</v>
      </c>
      <c r="AR73" s="43">
        <f t="shared" si="569"/>
        <v>34543.38351822504</v>
      </c>
      <c r="AS73" s="43">
        <f t="shared" si="569"/>
        <v>34543.38351822504</v>
      </c>
      <c r="AT73" s="43">
        <f t="shared" si="569"/>
        <v>34543.38351822504</v>
      </c>
      <c r="AU73" s="43">
        <f t="shared" si="569"/>
        <v>34543.38351822504</v>
      </c>
      <c r="AV73" s="43">
        <f t="shared" si="569"/>
        <v>34543.38351822504</v>
      </c>
      <c r="AW73" s="43">
        <f t="shared" si="569"/>
        <v>34543.38351822504</v>
      </c>
      <c r="AX73" s="43">
        <f t="shared" si="569"/>
        <v>34543.38351822504</v>
      </c>
      <c r="AY73" s="43">
        <f t="shared" si="569"/>
        <v>34543.38351822504</v>
      </c>
      <c r="AZ73" s="43">
        <f t="shared" si="569"/>
        <v>34543.38351822504</v>
      </c>
      <c r="BA73" s="43">
        <f t="shared" si="569"/>
        <v>34543.38351822504</v>
      </c>
      <c r="BB73" s="43">
        <f t="shared" si="569"/>
        <v>34543.38351822504</v>
      </c>
      <c r="BC73" s="43">
        <f t="shared" si="569"/>
        <v>34543.38351822504</v>
      </c>
      <c r="BD73" s="43">
        <f t="shared" si="569"/>
        <v>34543.38351822504</v>
      </c>
      <c r="BE73" s="43">
        <f t="shared" si="569"/>
        <v>34543.38351822504</v>
      </c>
      <c r="BF73" s="43">
        <f t="shared" si="569"/>
        <v>34543.38351822504</v>
      </c>
      <c r="BG73" s="43">
        <f t="shared" si="569"/>
        <v>34543.38351822504</v>
      </c>
      <c r="BH73" s="43">
        <f t="shared" si="569"/>
        <v>34543.38351822504</v>
      </c>
      <c r="BI73" s="43">
        <f t="shared" si="569"/>
        <v>34543.38351822504</v>
      </c>
      <c r="BJ73" s="43">
        <f t="shared" si="569"/>
        <v>34543.38351822504</v>
      </c>
      <c r="BK73" s="43">
        <f t="shared" si="569"/>
        <v>34543.38351822504</v>
      </c>
      <c r="BL73" s="43">
        <f t="shared" si="569"/>
        <v>34543.38351822504</v>
      </c>
      <c r="BM73" s="43">
        <f t="shared" si="569"/>
        <v>34543.38351822504</v>
      </c>
      <c r="BN73" s="43">
        <f t="shared" si="569"/>
        <v>34543.38351822504</v>
      </c>
      <c r="BP73" s="10" t="s">
        <v>12</v>
      </c>
      <c r="BQ73" s="43">
        <f t="shared" si="497"/>
        <v>100000000000</v>
      </c>
      <c r="BR73" s="43">
        <f t="shared" si="498"/>
        <v>100000000000</v>
      </c>
      <c r="BS73" s="43">
        <f t="shared" si="499"/>
        <v>100000000000</v>
      </c>
      <c r="BT73" s="43">
        <f t="shared" si="500"/>
        <v>100000000000</v>
      </c>
      <c r="BU73" s="43">
        <f t="shared" si="501"/>
        <v>100000000000</v>
      </c>
      <c r="BV73" s="43">
        <f t="shared" si="502"/>
        <v>100000000000</v>
      </c>
      <c r="BW73" s="43">
        <f t="shared" si="503"/>
        <v>100000000000</v>
      </c>
      <c r="BX73" s="43">
        <f t="shared" si="504"/>
        <v>100000000000</v>
      </c>
      <c r="BY73" s="43">
        <f t="shared" si="505"/>
        <v>100000000000</v>
      </c>
      <c r="BZ73" s="43">
        <f t="shared" si="506"/>
        <v>100000000000</v>
      </c>
      <c r="CA73" s="43">
        <f t="shared" si="507"/>
        <v>100000000000</v>
      </c>
      <c r="CB73" s="43">
        <f t="shared" si="508"/>
        <v>100000000000</v>
      </c>
      <c r="CC73" s="43">
        <f t="shared" si="509"/>
        <v>100000000000</v>
      </c>
      <c r="CD73" s="43">
        <f t="shared" si="510"/>
        <v>100000000000</v>
      </c>
      <c r="CE73" s="43">
        <f t="shared" si="511"/>
        <v>100000000000</v>
      </c>
      <c r="CF73" s="43">
        <f t="shared" si="512"/>
        <v>100000000000</v>
      </c>
      <c r="CG73" s="43">
        <f t="shared" si="513"/>
        <v>100000000000</v>
      </c>
      <c r="CH73" s="43">
        <f t="shared" si="514"/>
        <v>100000000000</v>
      </c>
      <c r="CI73" s="43">
        <f t="shared" si="515"/>
        <v>100000000000</v>
      </c>
      <c r="CJ73" s="43">
        <f t="shared" si="516"/>
        <v>100000000000</v>
      </c>
      <c r="CK73" s="43">
        <f t="shared" si="517"/>
        <v>100000000000</v>
      </c>
      <c r="CL73" s="43">
        <f t="shared" si="518"/>
        <v>100000000000</v>
      </c>
      <c r="CM73" s="43">
        <f t="shared" si="519"/>
        <v>100000000000</v>
      </c>
      <c r="CN73" s="43">
        <f t="shared" si="520"/>
        <v>100000000000</v>
      </c>
      <c r="CO73" s="43">
        <f t="shared" si="521"/>
        <v>100000000000</v>
      </c>
      <c r="CP73" s="43">
        <f t="shared" si="522"/>
        <v>87323.943661971833</v>
      </c>
      <c r="CQ73" s="43">
        <f t="shared" si="523"/>
        <v>87323.943661971833</v>
      </c>
      <c r="CR73" s="43">
        <f t="shared" si="524"/>
        <v>81652.960285639027</v>
      </c>
      <c r="CS73" s="43">
        <f t="shared" si="525"/>
        <v>76673.62866879192</v>
      </c>
      <c r="CT73" s="43">
        <f t="shared" si="526"/>
        <v>34543.38351822504</v>
      </c>
      <c r="CU73" s="43">
        <f t="shared" si="527"/>
        <v>34543.38351822504</v>
      </c>
      <c r="CV73" s="43">
        <f t="shared" si="528"/>
        <v>34543.38351822504</v>
      </c>
      <c r="CW73" s="43">
        <f t="shared" si="529"/>
        <v>34543.38351822504</v>
      </c>
      <c r="CX73" s="43">
        <f t="shared" si="530"/>
        <v>34543.38351822504</v>
      </c>
      <c r="CY73" s="43">
        <f t="shared" si="531"/>
        <v>34543.38351822504</v>
      </c>
      <c r="CZ73" s="43">
        <f t="shared" si="532"/>
        <v>34543.38351822504</v>
      </c>
      <c r="DA73" s="43">
        <f t="shared" si="533"/>
        <v>34543.38351822504</v>
      </c>
      <c r="DB73" s="43">
        <f t="shared" si="534"/>
        <v>34543.38351822504</v>
      </c>
      <c r="DC73" s="43">
        <f t="shared" si="535"/>
        <v>34543.38351822504</v>
      </c>
      <c r="DD73" s="43">
        <f t="shared" si="536"/>
        <v>34543.38351822504</v>
      </c>
      <c r="DE73" s="43">
        <f t="shared" si="537"/>
        <v>34543.38351822504</v>
      </c>
      <c r="DF73" s="43">
        <f t="shared" si="538"/>
        <v>34543.38351822504</v>
      </c>
      <c r="DG73" s="43">
        <f t="shared" si="539"/>
        <v>34543.38351822504</v>
      </c>
      <c r="DH73" s="43">
        <f t="shared" si="540"/>
        <v>34543.38351822504</v>
      </c>
      <c r="DI73" s="43">
        <f t="shared" si="541"/>
        <v>34543.38351822504</v>
      </c>
      <c r="DJ73" s="43">
        <f t="shared" si="542"/>
        <v>34543.38351822504</v>
      </c>
      <c r="DK73" s="43">
        <f t="shared" si="543"/>
        <v>34543.38351822504</v>
      </c>
      <c r="DL73" s="43">
        <f t="shared" si="544"/>
        <v>34543.38351822504</v>
      </c>
      <c r="DM73" s="43">
        <f t="shared" si="545"/>
        <v>34543.38351822504</v>
      </c>
      <c r="DN73" s="43">
        <f t="shared" si="546"/>
        <v>34543.38351822504</v>
      </c>
      <c r="DO73" s="43">
        <f t="shared" si="547"/>
        <v>34543.38351822504</v>
      </c>
      <c r="DP73" s="43">
        <f t="shared" si="548"/>
        <v>34543.38351822504</v>
      </c>
      <c r="DQ73" s="43">
        <f t="shared" si="549"/>
        <v>34543.38351822504</v>
      </c>
      <c r="DR73" s="43">
        <f t="shared" si="550"/>
        <v>34543.38351822504</v>
      </c>
      <c r="DS73" s="43">
        <f t="shared" si="551"/>
        <v>34543.38351822504</v>
      </c>
      <c r="DT73" s="43">
        <f t="shared" si="552"/>
        <v>34543.38351822504</v>
      </c>
      <c r="DU73" s="43">
        <f t="shared" si="553"/>
        <v>34543.38351822504</v>
      </c>
      <c r="DV73" s="43">
        <f t="shared" si="554"/>
        <v>34543.38351822504</v>
      </c>
      <c r="DW73" s="43">
        <f t="shared" si="555"/>
        <v>34543.38351822504</v>
      </c>
      <c r="DX73" s="43">
        <f t="shared" si="556"/>
        <v>34543.38351822504</v>
      </c>
      <c r="DY73" s="43">
        <f t="shared" si="557"/>
        <v>34543.38351822504</v>
      </c>
      <c r="DZ73" s="43">
        <f t="shared" si="558"/>
        <v>34543.38351822504</v>
      </c>
      <c r="EA73" s="43">
        <f t="shared" si="559"/>
        <v>34543.38351822504</v>
      </c>
      <c r="EB73" s="43">
        <f t="shared" si="560"/>
        <v>34543.38351822504</v>
      </c>
      <c r="EC73" s="43">
        <f t="shared" si="561"/>
        <v>34543.38351822504</v>
      </c>
      <c r="ED73" s="43" t="str">
        <f t="shared" si="75"/>
        <v/>
      </c>
    </row>
    <row r="74" spans="1:134" x14ac:dyDescent="0.25">
      <c r="A74" s="1" t="s">
        <v>84</v>
      </c>
      <c r="B74" s="43">
        <f>B8</f>
        <v>100000000000</v>
      </c>
      <c r="C74" s="43">
        <f t="shared" ref="C74:BM74" si="570">C8</f>
        <v>100000000000</v>
      </c>
      <c r="D74" s="43">
        <f t="shared" si="570"/>
        <v>100000000000</v>
      </c>
      <c r="E74" s="43">
        <f t="shared" si="570"/>
        <v>100000000000</v>
      </c>
      <c r="F74" s="43">
        <f t="shared" si="570"/>
        <v>100000000000</v>
      </c>
      <c r="G74" s="43">
        <f t="shared" si="570"/>
        <v>100000000000</v>
      </c>
      <c r="H74" s="43">
        <f t="shared" si="570"/>
        <v>100000000000</v>
      </c>
      <c r="I74" s="43">
        <f t="shared" si="570"/>
        <v>100000000000</v>
      </c>
      <c r="J74" s="43">
        <f t="shared" si="570"/>
        <v>100000000000</v>
      </c>
      <c r="K74" s="43">
        <f t="shared" si="570"/>
        <v>100000000000</v>
      </c>
      <c r="L74" s="43">
        <f t="shared" si="570"/>
        <v>100000000000</v>
      </c>
      <c r="M74" s="43">
        <f t="shared" si="570"/>
        <v>100000000000</v>
      </c>
      <c r="N74" s="43">
        <f t="shared" si="570"/>
        <v>100000000000</v>
      </c>
      <c r="O74" s="43">
        <f t="shared" si="570"/>
        <v>100000000000</v>
      </c>
      <c r="P74" s="43">
        <f t="shared" si="570"/>
        <v>100000000000</v>
      </c>
      <c r="Q74" s="43">
        <f t="shared" si="570"/>
        <v>100000000000</v>
      </c>
      <c r="R74" s="43">
        <f t="shared" si="570"/>
        <v>100000000000</v>
      </c>
      <c r="S74" s="43">
        <f t="shared" si="570"/>
        <v>100000000000</v>
      </c>
      <c r="T74" s="43">
        <f t="shared" si="570"/>
        <v>100000000000</v>
      </c>
      <c r="U74" s="43">
        <f t="shared" si="570"/>
        <v>100000000000</v>
      </c>
      <c r="V74" s="43">
        <f t="shared" si="570"/>
        <v>100000000000</v>
      </c>
      <c r="W74" s="43">
        <f t="shared" si="570"/>
        <v>100000000000</v>
      </c>
      <c r="X74" s="43">
        <f t="shared" si="570"/>
        <v>100000000000</v>
      </c>
      <c r="Y74" s="43">
        <f t="shared" si="570"/>
        <v>100000000000</v>
      </c>
      <c r="Z74" s="43">
        <f t="shared" si="570"/>
        <v>100000000000</v>
      </c>
      <c r="AA74" s="43">
        <f t="shared" si="570"/>
        <v>100000000000</v>
      </c>
      <c r="AB74" s="43">
        <f t="shared" si="570"/>
        <v>100000000000</v>
      </c>
      <c r="AC74" s="43">
        <f t="shared" si="570"/>
        <v>100000000000</v>
      </c>
      <c r="AD74" s="43">
        <f t="shared" si="570"/>
        <v>100000000000</v>
      </c>
      <c r="AE74" s="43">
        <f t="shared" si="570"/>
        <v>30350.965438566102</v>
      </c>
      <c r="AF74" s="43">
        <f t="shared" si="570"/>
        <v>30350.965438566102</v>
      </c>
      <c r="AG74" s="43">
        <f t="shared" si="570"/>
        <v>30350.965438566102</v>
      </c>
      <c r="AH74" s="43">
        <f t="shared" si="570"/>
        <v>30350.965438566102</v>
      </c>
      <c r="AI74" s="43">
        <f t="shared" si="570"/>
        <v>30350.965438566102</v>
      </c>
      <c r="AJ74" s="43">
        <f t="shared" si="570"/>
        <v>30350.965438566102</v>
      </c>
      <c r="AK74" s="43">
        <f t="shared" si="570"/>
        <v>30350.965438566102</v>
      </c>
      <c r="AL74" s="43">
        <f t="shared" si="570"/>
        <v>30350.965438566102</v>
      </c>
      <c r="AM74" s="43">
        <f t="shared" si="570"/>
        <v>30350.965438566102</v>
      </c>
      <c r="AN74" s="43">
        <f t="shared" si="570"/>
        <v>30350.965438566102</v>
      </c>
      <c r="AO74" s="43">
        <f t="shared" si="570"/>
        <v>30350.965438566102</v>
      </c>
      <c r="AP74" s="43">
        <f t="shared" si="570"/>
        <v>30350.965438566102</v>
      </c>
      <c r="AQ74" s="43">
        <f t="shared" si="570"/>
        <v>30350.965438566102</v>
      </c>
      <c r="AR74" s="43">
        <f t="shared" si="570"/>
        <v>30350.965438566102</v>
      </c>
      <c r="AS74" s="43">
        <f t="shared" si="570"/>
        <v>30350.965438566102</v>
      </c>
      <c r="AT74" s="43">
        <f t="shared" si="570"/>
        <v>30350.965438566102</v>
      </c>
      <c r="AU74" s="43">
        <f t="shared" si="570"/>
        <v>30350.965438566102</v>
      </c>
      <c r="AV74" s="43">
        <f t="shared" si="570"/>
        <v>30350.965438566102</v>
      </c>
      <c r="AW74" s="43">
        <f t="shared" si="570"/>
        <v>30350.965438566102</v>
      </c>
      <c r="AX74" s="43">
        <f t="shared" si="570"/>
        <v>30350.965438566102</v>
      </c>
      <c r="AY74" s="43">
        <f t="shared" si="570"/>
        <v>30350.965438566102</v>
      </c>
      <c r="AZ74" s="43">
        <f t="shared" si="570"/>
        <v>30350.965438566102</v>
      </c>
      <c r="BA74" s="43">
        <f t="shared" si="570"/>
        <v>30350.965438566102</v>
      </c>
      <c r="BB74" s="43">
        <f t="shared" si="570"/>
        <v>30350.965438566102</v>
      </c>
      <c r="BC74" s="43">
        <f t="shared" si="570"/>
        <v>30350.965438566102</v>
      </c>
      <c r="BD74" s="43">
        <f t="shared" si="570"/>
        <v>30350.965438566102</v>
      </c>
      <c r="BE74" s="43">
        <f t="shared" si="570"/>
        <v>30350.965438566102</v>
      </c>
      <c r="BF74" s="43">
        <f t="shared" si="570"/>
        <v>30350.965438566102</v>
      </c>
      <c r="BG74" s="43">
        <f t="shared" si="570"/>
        <v>30350.965438566102</v>
      </c>
      <c r="BH74" s="43">
        <f t="shared" si="570"/>
        <v>30350.965438566102</v>
      </c>
      <c r="BI74" s="43">
        <f t="shared" si="570"/>
        <v>30350.965438566102</v>
      </c>
      <c r="BJ74" s="43">
        <f t="shared" si="570"/>
        <v>30350.965438566102</v>
      </c>
      <c r="BK74" s="43">
        <f t="shared" si="570"/>
        <v>30350.965438566102</v>
      </c>
      <c r="BL74" s="43">
        <f t="shared" si="570"/>
        <v>30350.965438566102</v>
      </c>
      <c r="BM74" s="43">
        <f t="shared" si="570"/>
        <v>30350.965438566102</v>
      </c>
      <c r="BN74" s="43">
        <f>BN8</f>
        <v>30350.965438566102</v>
      </c>
      <c r="BP74" s="9" t="s">
        <v>84</v>
      </c>
      <c r="BQ74" s="43">
        <f t="shared" si="497"/>
        <v>100000000000</v>
      </c>
      <c r="BR74" s="43">
        <f t="shared" si="498"/>
        <v>100000000000</v>
      </c>
      <c r="BS74" s="43">
        <f t="shared" si="499"/>
        <v>100000000000</v>
      </c>
      <c r="BT74" s="43">
        <f t="shared" si="500"/>
        <v>100000000000</v>
      </c>
      <c r="BU74" s="43">
        <f t="shared" si="501"/>
        <v>100000000000</v>
      </c>
      <c r="BV74" s="43">
        <f t="shared" si="502"/>
        <v>100000000000</v>
      </c>
      <c r="BW74" s="43">
        <f t="shared" si="503"/>
        <v>100000000000</v>
      </c>
      <c r="BX74" s="43">
        <f t="shared" si="504"/>
        <v>100000000000</v>
      </c>
      <c r="BY74" s="43">
        <f t="shared" si="505"/>
        <v>100000000000</v>
      </c>
      <c r="BZ74" s="43">
        <f t="shared" si="506"/>
        <v>100000000000</v>
      </c>
      <c r="CA74" s="43">
        <f t="shared" si="507"/>
        <v>100000000000</v>
      </c>
      <c r="CB74" s="43">
        <f t="shared" si="508"/>
        <v>100000000000</v>
      </c>
      <c r="CC74" s="43">
        <f t="shared" si="509"/>
        <v>100000000000</v>
      </c>
      <c r="CD74" s="43">
        <f t="shared" si="510"/>
        <v>100000000000</v>
      </c>
      <c r="CE74" s="43">
        <f t="shared" si="511"/>
        <v>100000000000</v>
      </c>
      <c r="CF74" s="43">
        <f t="shared" si="512"/>
        <v>100000000000</v>
      </c>
      <c r="CG74" s="43">
        <f t="shared" si="513"/>
        <v>100000000000</v>
      </c>
      <c r="CH74" s="43">
        <f t="shared" si="514"/>
        <v>100000000000</v>
      </c>
      <c r="CI74" s="43">
        <f t="shared" si="515"/>
        <v>100000000000</v>
      </c>
      <c r="CJ74" s="43">
        <f t="shared" si="516"/>
        <v>100000000000</v>
      </c>
      <c r="CK74" s="43">
        <f t="shared" si="517"/>
        <v>100000000000</v>
      </c>
      <c r="CL74" s="43">
        <f t="shared" si="518"/>
        <v>100000000000</v>
      </c>
      <c r="CM74" s="43">
        <f t="shared" si="519"/>
        <v>100000000000</v>
      </c>
      <c r="CN74" s="43">
        <f t="shared" si="520"/>
        <v>100000000000</v>
      </c>
      <c r="CO74" s="43">
        <f t="shared" si="521"/>
        <v>100000000000</v>
      </c>
      <c r="CP74" s="43">
        <f t="shared" si="522"/>
        <v>100000000000</v>
      </c>
      <c r="CQ74" s="43">
        <f t="shared" si="523"/>
        <v>100000000000</v>
      </c>
      <c r="CR74" s="43">
        <f t="shared" si="524"/>
        <v>100000000000</v>
      </c>
      <c r="CS74" s="43">
        <f t="shared" si="525"/>
        <v>100000000000</v>
      </c>
      <c r="CT74" s="43">
        <f t="shared" si="526"/>
        <v>30350.965438566102</v>
      </c>
      <c r="CU74" s="43">
        <f t="shared" si="527"/>
        <v>30350.965438566102</v>
      </c>
      <c r="CV74" s="43">
        <f t="shared" si="528"/>
        <v>30350.965438566102</v>
      </c>
      <c r="CW74" s="43">
        <f t="shared" si="529"/>
        <v>30350.965438566102</v>
      </c>
      <c r="CX74" s="43">
        <f t="shared" si="530"/>
        <v>30350.965438566102</v>
      </c>
      <c r="CY74" s="43">
        <f t="shared" si="531"/>
        <v>30350.965438566102</v>
      </c>
      <c r="CZ74" s="43">
        <f t="shared" si="532"/>
        <v>30350.965438566102</v>
      </c>
      <c r="DA74" s="43">
        <f t="shared" si="533"/>
        <v>30350.965438566102</v>
      </c>
      <c r="DB74" s="43">
        <f t="shared" si="534"/>
        <v>30350.965438566102</v>
      </c>
      <c r="DC74" s="43">
        <f t="shared" si="535"/>
        <v>30350.965438566102</v>
      </c>
      <c r="DD74" s="43">
        <f t="shared" si="536"/>
        <v>30350.965438566102</v>
      </c>
      <c r="DE74" s="43">
        <f t="shared" si="537"/>
        <v>30350.965438566102</v>
      </c>
      <c r="DF74" s="43">
        <f t="shared" si="538"/>
        <v>30350.965438566102</v>
      </c>
      <c r="DG74" s="43">
        <f t="shared" si="539"/>
        <v>30350.965438566102</v>
      </c>
      <c r="DH74" s="43">
        <f t="shared" si="540"/>
        <v>30350.965438566102</v>
      </c>
      <c r="DI74" s="43">
        <f t="shared" si="541"/>
        <v>30350.965438566102</v>
      </c>
      <c r="DJ74" s="43">
        <f t="shared" si="542"/>
        <v>30350.965438566102</v>
      </c>
      <c r="DK74" s="43">
        <f t="shared" si="543"/>
        <v>30350.965438566102</v>
      </c>
      <c r="DL74" s="43">
        <f t="shared" si="544"/>
        <v>30350.965438566102</v>
      </c>
      <c r="DM74" s="43">
        <f t="shared" si="545"/>
        <v>30350.965438566102</v>
      </c>
      <c r="DN74" s="43">
        <f t="shared" si="546"/>
        <v>30350.965438566102</v>
      </c>
      <c r="DO74" s="43">
        <f t="shared" si="547"/>
        <v>30350.965438566102</v>
      </c>
      <c r="DP74" s="43">
        <f t="shared" si="548"/>
        <v>30350.965438566102</v>
      </c>
      <c r="DQ74" s="43">
        <f t="shared" si="549"/>
        <v>30350.965438566102</v>
      </c>
      <c r="DR74" s="43">
        <f t="shared" si="550"/>
        <v>30350.965438566102</v>
      </c>
      <c r="DS74" s="43">
        <f t="shared" si="551"/>
        <v>30350.965438566102</v>
      </c>
      <c r="DT74" s="43">
        <f t="shared" si="552"/>
        <v>30350.965438566102</v>
      </c>
      <c r="DU74" s="43">
        <f t="shared" si="553"/>
        <v>30350.965438566102</v>
      </c>
      <c r="DV74" s="43">
        <f t="shared" si="554"/>
        <v>30350.965438566102</v>
      </c>
      <c r="DW74" s="43">
        <f t="shared" si="555"/>
        <v>30350.965438566102</v>
      </c>
      <c r="DX74" s="43">
        <f t="shared" si="556"/>
        <v>30350.965438566102</v>
      </c>
      <c r="DY74" s="43">
        <f t="shared" si="557"/>
        <v>30350.965438566102</v>
      </c>
      <c r="DZ74" s="43">
        <f t="shared" si="558"/>
        <v>30350.965438566102</v>
      </c>
      <c r="EA74" s="43">
        <f t="shared" si="559"/>
        <v>30350.965438566102</v>
      </c>
      <c r="EB74" s="43">
        <f t="shared" si="560"/>
        <v>30350.965438566102</v>
      </c>
      <c r="EC74" s="43">
        <f t="shared" si="561"/>
        <v>30350.965438566102</v>
      </c>
      <c r="ED74" s="43" t="str">
        <f t="shared" si="75"/>
        <v/>
      </c>
    </row>
    <row r="75" spans="1:134" x14ac:dyDescent="0.25">
      <c r="A75" s="1" t="s">
        <v>85</v>
      </c>
      <c r="B75" s="43">
        <f t="shared" ref="B75:B76" si="571">B9</f>
        <v>100000000000</v>
      </c>
      <c r="C75" s="43">
        <f t="shared" ref="C75:BN75" si="572">C9</f>
        <v>100000000000</v>
      </c>
      <c r="D75" s="43">
        <f t="shared" si="572"/>
        <v>100000000000</v>
      </c>
      <c r="E75" s="43">
        <f t="shared" si="572"/>
        <v>100000000000</v>
      </c>
      <c r="F75" s="43">
        <f t="shared" si="572"/>
        <v>100000000000</v>
      </c>
      <c r="G75" s="43">
        <f t="shared" si="572"/>
        <v>100000000000</v>
      </c>
      <c r="H75" s="43">
        <f t="shared" si="572"/>
        <v>100000000000</v>
      </c>
      <c r="I75" s="43">
        <f t="shared" si="572"/>
        <v>100000000000</v>
      </c>
      <c r="J75" s="43">
        <f t="shared" si="572"/>
        <v>100000000000</v>
      </c>
      <c r="K75" s="43">
        <f t="shared" si="572"/>
        <v>100000000000</v>
      </c>
      <c r="L75" s="43">
        <f t="shared" si="572"/>
        <v>100000000000</v>
      </c>
      <c r="M75" s="43">
        <f t="shared" si="572"/>
        <v>100000000000</v>
      </c>
      <c r="N75" s="43">
        <f t="shared" si="572"/>
        <v>100000000000</v>
      </c>
      <c r="O75" s="43">
        <f t="shared" si="572"/>
        <v>100000000000</v>
      </c>
      <c r="P75" s="43">
        <f t="shared" si="572"/>
        <v>100000000000</v>
      </c>
      <c r="Q75" s="43">
        <f t="shared" si="572"/>
        <v>100000000000</v>
      </c>
      <c r="R75" s="43">
        <f t="shared" si="572"/>
        <v>100000000000</v>
      </c>
      <c r="S75" s="43">
        <f t="shared" si="572"/>
        <v>100000000000</v>
      </c>
      <c r="T75" s="43">
        <f t="shared" si="572"/>
        <v>100000000000</v>
      </c>
      <c r="U75" s="43">
        <f t="shared" si="572"/>
        <v>100000000000</v>
      </c>
      <c r="V75" s="43">
        <f t="shared" si="572"/>
        <v>100000000000</v>
      </c>
      <c r="W75" s="43">
        <f t="shared" si="572"/>
        <v>100000000000</v>
      </c>
      <c r="X75" s="43">
        <f t="shared" si="572"/>
        <v>100000000000</v>
      </c>
      <c r="Y75" s="43">
        <f t="shared" si="572"/>
        <v>100000000000</v>
      </c>
      <c r="Z75" s="43">
        <f t="shared" si="572"/>
        <v>100000000000</v>
      </c>
      <c r="AA75" s="43">
        <f t="shared" si="572"/>
        <v>100000000000</v>
      </c>
      <c r="AB75" s="43">
        <f t="shared" si="572"/>
        <v>100000000000</v>
      </c>
      <c r="AC75" s="43">
        <f t="shared" si="572"/>
        <v>74155.287551081448</v>
      </c>
      <c r="AD75" s="43">
        <f t="shared" si="572"/>
        <v>46736.604058043857</v>
      </c>
      <c r="AE75" s="43">
        <f t="shared" si="572"/>
        <v>31303.908781083021</v>
      </c>
      <c r="AF75" s="43">
        <f t="shared" si="572"/>
        <v>31303.908781083021</v>
      </c>
      <c r="AG75" s="43">
        <f t="shared" si="572"/>
        <v>31303.908781083021</v>
      </c>
      <c r="AH75" s="43">
        <f t="shared" si="572"/>
        <v>31303.908781083021</v>
      </c>
      <c r="AI75" s="43">
        <f t="shared" si="572"/>
        <v>31303.908781083021</v>
      </c>
      <c r="AJ75" s="43">
        <f t="shared" si="572"/>
        <v>31303.908781083021</v>
      </c>
      <c r="AK75" s="43">
        <f t="shared" si="572"/>
        <v>31303.908781083021</v>
      </c>
      <c r="AL75" s="43">
        <f t="shared" si="572"/>
        <v>31303.908781083021</v>
      </c>
      <c r="AM75" s="43">
        <f t="shared" si="572"/>
        <v>31303.908781083021</v>
      </c>
      <c r="AN75" s="43">
        <f t="shared" si="572"/>
        <v>31303.908781083021</v>
      </c>
      <c r="AO75" s="43">
        <f t="shared" si="572"/>
        <v>31303.908781083021</v>
      </c>
      <c r="AP75" s="43">
        <f t="shared" si="572"/>
        <v>31303.908781083021</v>
      </c>
      <c r="AQ75" s="43">
        <f t="shared" si="572"/>
        <v>31303.908781083021</v>
      </c>
      <c r="AR75" s="43">
        <f t="shared" si="572"/>
        <v>31303.908781083021</v>
      </c>
      <c r="AS75" s="43">
        <f t="shared" si="572"/>
        <v>31303.908781083021</v>
      </c>
      <c r="AT75" s="43">
        <f t="shared" si="572"/>
        <v>31303.908781083021</v>
      </c>
      <c r="AU75" s="43">
        <f t="shared" si="572"/>
        <v>31303.908781083021</v>
      </c>
      <c r="AV75" s="43">
        <f t="shared" si="572"/>
        <v>31303.908781083021</v>
      </c>
      <c r="AW75" s="43">
        <f t="shared" si="572"/>
        <v>31303.908781083021</v>
      </c>
      <c r="AX75" s="43">
        <f t="shared" si="572"/>
        <v>31303.908781083021</v>
      </c>
      <c r="AY75" s="43">
        <f t="shared" si="572"/>
        <v>31303.908781083021</v>
      </c>
      <c r="AZ75" s="43">
        <f t="shared" si="572"/>
        <v>31303.908781083021</v>
      </c>
      <c r="BA75" s="43">
        <f t="shared" si="572"/>
        <v>31303.908781083021</v>
      </c>
      <c r="BB75" s="43">
        <f t="shared" si="572"/>
        <v>31303.908781083021</v>
      </c>
      <c r="BC75" s="43">
        <f t="shared" si="572"/>
        <v>31303.908781083021</v>
      </c>
      <c r="BD75" s="43">
        <f t="shared" si="572"/>
        <v>31303.908781083021</v>
      </c>
      <c r="BE75" s="43">
        <f t="shared" si="572"/>
        <v>31303.908781083021</v>
      </c>
      <c r="BF75" s="43">
        <f t="shared" si="572"/>
        <v>31303.908781083021</v>
      </c>
      <c r="BG75" s="43">
        <f t="shared" si="572"/>
        <v>31303.908781083021</v>
      </c>
      <c r="BH75" s="43">
        <f t="shared" si="572"/>
        <v>31303.908781083021</v>
      </c>
      <c r="BI75" s="43">
        <f t="shared" si="572"/>
        <v>31303.908781083021</v>
      </c>
      <c r="BJ75" s="43">
        <f t="shared" si="572"/>
        <v>31303.908781083021</v>
      </c>
      <c r="BK75" s="43">
        <f t="shared" si="572"/>
        <v>31303.908781083021</v>
      </c>
      <c r="BL75" s="43">
        <f t="shared" si="572"/>
        <v>31303.908781083021</v>
      </c>
      <c r="BM75" s="43">
        <f t="shared" si="572"/>
        <v>31303.908781083021</v>
      </c>
      <c r="BN75" s="43">
        <f t="shared" si="572"/>
        <v>31303.908781083021</v>
      </c>
      <c r="BP75" s="9" t="s">
        <v>85</v>
      </c>
      <c r="BQ75" s="43">
        <f t="shared" si="497"/>
        <v>100000000000</v>
      </c>
      <c r="BR75" s="43">
        <f t="shared" si="498"/>
        <v>100000000000</v>
      </c>
      <c r="BS75" s="43">
        <f t="shared" si="499"/>
        <v>100000000000</v>
      </c>
      <c r="BT75" s="43">
        <f t="shared" si="500"/>
        <v>100000000000</v>
      </c>
      <c r="BU75" s="43">
        <f t="shared" si="501"/>
        <v>100000000000</v>
      </c>
      <c r="BV75" s="43">
        <f t="shared" si="502"/>
        <v>100000000000</v>
      </c>
      <c r="BW75" s="43">
        <f t="shared" si="503"/>
        <v>100000000000</v>
      </c>
      <c r="BX75" s="43">
        <f t="shared" si="504"/>
        <v>100000000000</v>
      </c>
      <c r="BY75" s="43">
        <f t="shared" si="505"/>
        <v>100000000000</v>
      </c>
      <c r="BZ75" s="43">
        <f t="shared" si="506"/>
        <v>100000000000</v>
      </c>
      <c r="CA75" s="43">
        <f t="shared" si="507"/>
        <v>100000000000</v>
      </c>
      <c r="CB75" s="43">
        <f t="shared" si="508"/>
        <v>100000000000</v>
      </c>
      <c r="CC75" s="43">
        <f t="shared" si="509"/>
        <v>100000000000</v>
      </c>
      <c r="CD75" s="43">
        <f t="shared" si="510"/>
        <v>100000000000</v>
      </c>
      <c r="CE75" s="43">
        <f t="shared" si="511"/>
        <v>100000000000</v>
      </c>
      <c r="CF75" s="43">
        <f t="shared" si="512"/>
        <v>100000000000</v>
      </c>
      <c r="CG75" s="43">
        <f t="shared" si="513"/>
        <v>100000000000</v>
      </c>
      <c r="CH75" s="43">
        <f t="shared" si="514"/>
        <v>100000000000</v>
      </c>
      <c r="CI75" s="43">
        <f t="shared" si="515"/>
        <v>100000000000</v>
      </c>
      <c r="CJ75" s="43">
        <f t="shared" si="516"/>
        <v>100000000000</v>
      </c>
      <c r="CK75" s="43">
        <f t="shared" si="517"/>
        <v>100000000000</v>
      </c>
      <c r="CL75" s="43">
        <f t="shared" si="518"/>
        <v>100000000000</v>
      </c>
      <c r="CM75" s="43">
        <f t="shared" si="519"/>
        <v>100000000000</v>
      </c>
      <c r="CN75" s="43">
        <f t="shared" si="520"/>
        <v>100000000000</v>
      </c>
      <c r="CO75" s="43">
        <f t="shared" si="521"/>
        <v>100000000000</v>
      </c>
      <c r="CP75" s="43">
        <f t="shared" si="522"/>
        <v>100000000000</v>
      </c>
      <c r="CQ75" s="43">
        <f t="shared" si="523"/>
        <v>100000000000</v>
      </c>
      <c r="CR75" s="43">
        <f t="shared" si="524"/>
        <v>74155.287551081448</v>
      </c>
      <c r="CS75" s="43">
        <f t="shared" si="525"/>
        <v>46736.604058043857</v>
      </c>
      <c r="CT75" s="43">
        <f t="shared" si="526"/>
        <v>31303.908781083021</v>
      </c>
      <c r="CU75" s="43">
        <f t="shared" si="527"/>
        <v>31303.908781083021</v>
      </c>
      <c r="CV75" s="43">
        <f t="shared" si="528"/>
        <v>31303.908781083021</v>
      </c>
      <c r="CW75" s="43">
        <f t="shared" si="529"/>
        <v>31303.908781083021</v>
      </c>
      <c r="CX75" s="43">
        <f t="shared" si="530"/>
        <v>31303.908781083021</v>
      </c>
      <c r="CY75" s="43">
        <f t="shared" si="531"/>
        <v>31303.908781083021</v>
      </c>
      <c r="CZ75" s="43">
        <f t="shared" si="532"/>
        <v>31303.908781083021</v>
      </c>
      <c r="DA75" s="43">
        <f t="shared" si="533"/>
        <v>31303.908781083021</v>
      </c>
      <c r="DB75" s="43">
        <f t="shared" si="534"/>
        <v>31303.908781083021</v>
      </c>
      <c r="DC75" s="43">
        <f t="shared" si="535"/>
        <v>31303.908781083021</v>
      </c>
      <c r="DD75" s="43">
        <f t="shared" si="536"/>
        <v>31303.908781083021</v>
      </c>
      <c r="DE75" s="43">
        <f t="shared" si="537"/>
        <v>31303.908781083021</v>
      </c>
      <c r="DF75" s="43">
        <f t="shared" si="538"/>
        <v>31303.908781083021</v>
      </c>
      <c r="DG75" s="43">
        <f t="shared" si="539"/>
        <v>31303.908781083021</v>
      </c>
      <c r="DH75" s="43">
        <f t="shared" si="540"/>
        <v>31303.908781083021</v>
      </c>
      <c r="DI75" s="43">
        <f t="shared" si="541"/>
        <v>31303.908781083021</v>
      </c>
      <c r="DJ75" s="43">
        <f t="shared" si="542"/>
        <v>31303.908781083021</v>
      </c>
      <c r="DK75" s="43">
        <f t="shared" si="543"/>
        <v>31303.908781083021</v>
      </c>
      <c r="DL75" s="43">
        <f t="shared" si="544"/>
        <v>31303.908781083021</v>
      </c>
      <c r="DM75" s="43">
        <f t="shared" si="545"/>
        <v>31303.908781083021</v>
      </c>
      <c r="DN75" s="43">
        <f t="shared" si="546"/>
        <v>31303.908781083021</v>
      </c>
      <c r="DO75" s="43">
        <f t="shared" si="547"/>
        <v>31303.908781083021</v>
      </c>
      <c r="DP75" s="43">
        <f t="shared" si="548"/>
        <v>31303.908781083021</v>
      </c>
      <c r="DQ75" s="43">
        <f t="shared" si="549"/>
        <v>31303.908781083021</v>
      </c>
      <c r="DR75" s="43">
        <f t="shared" si="550"/>
        <v>31303.908781083021</v>
      </c>
      <c r="DS75" s="43">
        <f t="shared" si="551"/>
        <v>31303.908781083021</v>
      </c>
      <c r="DT75" s="43">
        <f t="shared" si="552"/>
        <v>31303.908781083021</v>
      </c>
      <c r="DU75" s="43">
        <f t="shared" si="553"/>
        <v>31303.908781083021</v>
      </c>
      <c r="DV75" s="43">
        <f t="shared" si="554"/>
        <v>31303.908781083021</v>
      </c>
      <c r="DW75" s="43">
        <f t="shared" si="555"/>
        <v>31303.908781083021</v>
      </c>
      <c r="DX75" s="43">
        <f t="shared" si="556"/>
        <v>31303.908781083021</v>
      </c>
      <c r="DY75" s="43">
        <f t="shared" si="557"/>
        <v>31303.908781083021</v>
      </c>
      <c r="DZ75" s="43">
        <f t="shared" si="558"/>
        <v>31303.908781083021</v>
      </c>
      <c r="EA75" s="43">
        <f t="shared" si="559"/>
        <v>31303.908781083021</v>
      </c>
      <c r="EB75" s="43">
        <f t="shared" si="560"/>
        <v>31303.908781083021</v>
      </c>
      <c r="EC75" s="43">
        <f t="shared" si="561"/>
        <v>31303.908781083021</v>
      </c>
      <c r="ED75" s="43" t="str">
        <f t="shared" si="75"/>
        <v/>
      </c>
    </row>
    <row r="76" spans="1:134" x14ac:dyDescent="0.25">
      <c r="A76" s="1" t="s">
        <v>86</v>
      </c>
      <c r="B76" s="43">
        <f t="shared" si="571"/>
        <v>100000000000</v>
      </c>
      <c r="C76" s="43">
        <f t="shared" ref="C76:BN76" si="573">C10</f>
        <v>100000000000</v>
      </c>
      <c r="D76" s="43">
        <f t="shared" si="573"/>
        <v>100000000000</v>
      </c>
      <c r="E76" s="43">
        <f t="shared" si="573"/>
        <v>100000000000</v>
      </c>
      <c r="F76" s="43">
        <f t="shared" si="573"/>
        <v>100000000000</v>
      </c>
      <c r="G76" s="43">
        <f t="shared" si="573"/>
        <v>100000000000</v>
      </c>
      <c r="H76" s="43">
        <f t="shared" si="573"/>
        <v>100000000000</v>
      </c>
      <c r="I76" s="43">
        <f t="shared" si="573"/>
        <v>100000000000</v>
      </c>
      <c r="J76" s="43">
        <f t="shared" si="573"/>
        <v>100000000000</v>
      </c>
      <c r="K76" s="43">
        <f t="shared" si="573"/>
        <v>100000000000</v>
      </c>
      <c r="L76" s="43">
        <f t="shared" si="573"/>
        <v>100000000000</v>
      </c>
      <c r="M76" s="43">
        <f t="shared" si="573"/>
        <v>100000000000</v>
      </c>
      <c r="N76" s="43">
        <f t="shared" si="573"/>
        <v>100000000000</v>
      </c>
      <c r="O76" s="43">
        <f t="shared" si="573"/>
        <v>100000000000</v>
      </c>
      <c r="P76" s="43">
        <f t="shared" si="573"/>
        <v>100000000000</v>
      </c>
      <c r="Q76" s="43">
        <f t="shared" si="573"/>
        <v>100000000000</v>
      </c>
      <c r="R76" s="43">
        <f t="shared" si="573"/>
        <v>100000000000</v>
      </c>
      <c r="S76" s="43">
        <f t="shared" si="573"/>
        <v>100000000000</v>
      </c>
      <c r="T76" s="43">
        <f t="shared" si="573"/>
        <v>100000000000</v>
      </c>
      <c r="U76" s="43">
        <f t="shared" si="573"/>
        <v>100000000000</v>
      </c>
      <c r="V76" s="43">
        <f t="shared" si="573"/>
        <v>100000000000</v>
      </c>
      <c r="W76" s="43">
        <f t="shared" si="573"/>
        <v>100000000000</v>
      </c>
      <c r="X76" s="43">
        <f t="shared" si="573"/>
        <v>100000000000</v>
      </c>
      <c r="Y76" s="43">
        <f t="shared" si="573"/>
        <v>100000000000</v>
      </c>
      <c r="Z76" s="43">
        <f t="shared" si="573"/>
        <v>100000000000</v>
      </c>
      <c r="AA76" s="43">
        <f t="shared" si="573"/>
        <v>100000000000</v>
      </c>
      <c r="AB76" s="43">
        <f t="shared" si="573"/>
        <v>100000000000</v>
      </c>
      <c r="AC76" s="43">
        <f t="shared" si="573"/>
        <v>218773.56700874396</v>
      </c>
      <c r="AD76" s="43">
        <f t="shared" si="573"/>
        <v>218773.56700874396</v>
      </c>
      <c r="AE76" s="43">
        <f t="shared" si="573"/>
        <v>111456.59299384124</v>
      </c>
      <c r="AF76" s="43">
        <f t="shared" si="573"/>
        <v>111456.59299384124</v>
      </c>
      <c r="AG76" s="43">
        <f t="shared" si="573"/>
        <v>111456.59299384124</v>
      </c>
      <c r="AH76" s="43">
        <f t="shared" si="573"/>
        <v>111456.59299384124</v>
      </c>
      <c r="AI76" s="43">
        <f t="shared" si="573"/>
        <v>111456.59299384124</v>
      </c>
      <c r="AJ76" s="43">
        <f t="shared" si="573"/>
        <v>111456.59299384124</v>
      </c>
      <c r="AK76" s="43">
        <f t="shared" si="573"/>
        <v>111456.59299384124</v>
      </c>
      <c r="AL76" s="43">
        <f t="shared" si="573"/>
        <v>111456.59299384124</v>
      </c>
      <c r="AM76" s="43">
        <f t="shared" si="573"/>
        <v>111456.59299384124</v>
      </c>
      <c r="AN76" s="43">
        <f t="shared" si="573"/>
        <v>111456.59299384124</v>
      </c>
      <c r="AO76" s="43">
        <f t="shared" si="573"/>
        <v>111456.59299384124</v>
      </c>
      <c r="AP76" s="43">
        <f t="shared" si="573"/>
        <v>111456.59299384124</v>
      </c>
      <c r="AQ76" s="43">
        <f t="shared" si="573"/>
        <v>111456.59299384124</v>
      </c>
      <c r="AR76" s="43">
        <f t="shared" si="573"/>
        <v>111456.59299384124</v>
      </c>
      <c r="AS76" s="43">
        <f t="shared" si="573"/>
        <v>111456.59299384124</v>
      </c>
      <c r="AT76" s="43">
        <f t="shared" si="573"/>
        <v>111456.59299384124</v>
      </c>
      <c r="AU76" s="43">
        <f t="shared" si="573"/>
        <v>111456.59299384124</v>
      </c>
      <c r="AV76" s="43">
        <f t="shared" si="573"/>
        <v>111456.59299384124</v>
      </c>
      <c r="AW76" s="43">
        <f t="shared" si="573"/>
        <v>111456.59299384124</v>
      </c>
      <c r="AX76" s="43">
        <f t="shared" si="573"/>
        <v>111456.59299384124</v>
      </c>
      <c r="AY76" s="43">
        <f t="shared" si="573"/>
        <v>111456.59299384124</v>
      </c>
      <c r="AZ76" s="43">
        <f t="shared" si="573"/>
        <v>111456.59299384124</v>
      </c>
      <c r="BA76" s="43">
        <f t="shared" si="573"/>
        <v>111456.59299384124</v>
      </c>
      <c r="BB76" s="43">
        <f t="shared" si="573"/>
        <v>111456.59299384124</v>
      </c>
      <c r="BC76" s="43">
        <f t="shared" si="573"/>
        <v>111456.59299384124</v>
      </c>
      <c r="BD76" s="43">
        <f t="shared" si="573"/>
        <v>111456.59299384124</v>
      </c>
      <c r="BE76" s="43">
        <f t="shared" si="573"/>
        <v>111456.59299384124</v>
      </c>
      <c r="BF76" s="43">
        <f t="shared" si="573"/>
        <v>111456.59299384124</v>
      </c>
      <c r="BG76" s="43">
        <f t="shared" si="573"/>
        <v>111456.59299384124</v>
      </c>
      <c r="BH76" s="43">
        <f t="shared" si="573"/>
        <v>111456.59299384124</v>
      </c>
      <c r="BI76" s="43">
        <f t="shared" si="573"/>
        <v>111456.59299384124</v>
      </c>
      <c r="BJ76" s="43">
        <f t="shared" si="573"/>
        <v>111456.59299384124</v>
      </c>
      <c r="BK76" s="43">
        <f t="shared" si="573"/>
        <v>111456.59299384124</v>
      </c>
      <c r="BL76" s="43">
        <f t="shared" si="573"/>
        <v>111456.59299384124</v>
      </c>
      <c r="BM76" s="43">
        <f t="shared" si="573"/>
        <v>111456.59299384124</v>
      </c>
      <c r="BN76" s="43">
        <f t="shared" si="573"/>
        <v>111456.59299384124</v>
      </c>
      <c r="BP76" s="9" t="s">
        <v>86</v>
      </c>
      <c r="BQ76" s="43">
        <f t="shared" si="497"/>
        <v>100000000000</v>
      </c>
      <c r="BR76" s="43">
        <f t="shared" si="498"/>
        <v>100000000000</v>
      </c>
      <c r="BS76" s="43">
        <f t="shared" si="499"/>
        <v>100000000000</v>
      </c>
      <c r="BT76" s="43">
        <f t="shared" si="500"/>
        <v>100000000000</v>
      </c>
      <c r="BU76" s="43">
        <f t="shared" si="501"/>
        <v>100000000000</v>
      </c>
      <c r="BV76" s="43">
        <f t="shared" si="502"/>
        <v>100000000000</v>
      </c>
      <c r="BW76" s="43">
        <f t="shared" si="503"/>
        <v>100000000000</v>
      </c>
      <c r="BX76" s="43">
        <f t="shared" si="504"/>
        <v>100000000000</v>
      </c>
      <c r="BY76" s="43">
        <f t="shared" si="505"/>
        <v>100000000000</v>
      </c>
      <c r="BZ76" s="43">
        <f t="shared" si="506"/>
        <v>100000000000</v>
      </c>
      <c r="CA76" s="43">
        <f t="shared" si="507"/>
        <v>100000000000</v>
      </c>
      <c r="CB76" s="43">
        <f t="shared" si="508"/>
        <v>100000000000</v>
      </c>
      <c r="CC76" s="43">
        <f t="shared" si="509"/>
        <v>100000000000</v>
      </c>
      <c r="CD76" s="43">
        <f t="shared" si="510"/>
        <v>100000000000</v>
      </c>
      <c r="CE76" s="43">
        <f t="shared" si="511"/>
        <v>100000000000</v>
      </c>
      <c r="CF76" s="43">
        <f t="shared" si="512"/>
        <v>100000000000</v>
      </c>
      <c r="CG76" s="43">
        <f t="shared" si="513"/>
        <v>100000000000</v>
      </c>
      <c r="CH76" s="43">
        <f t="shared" si="514"/>
        <v>100000000000</v>
      </c>
      <c r="CI76" s="43">
        <f t="shared" si="515"/>
        <v>100000000000</v>
      </c>
      <c r="CJ76" s="43">
        <f t="shared" si="516"/>
        <v>100000000000</v>
      </c>
      <c r="CK76" s="43">
        <f t="shared" si="517"/>
        <v>100000000000</v>
      </c>
      <c r="CL76" s="43">
        <f t="shared" si="518"/>
        <v>100000000000</v>
      </c>
      <c r="CM76" s="43">
        <f t="shared" si="519"/>
        <v>100000000000</v>
      </c>
      <c r="CN76" s="43">
        <f t="shared" si="520"/>
        <v>100000000000</v>
      </c>
      <c r="CO76" s="43">
        <f t="shared" si="521"/>
        <v>100000000000</v>
      </c>
      <c r="CP76" s="43">
        <f t="shared" si="522"/>
        <v>100000000000</v>
      </c>
      <c r="CQ76" s="43">
        <f t="shared" si="523"/>
        <v>100000000000</v>
      </c>
      <c r="CR76" s="43">
        <f t="shared" si="524"/>
        <v>218773.56700874396</v>
      </c>
      <c r="CS76" s="43">
        <f t="shared" si="525"/>
        <v>218773.56700874396</v>
      </c>
      <c r="CT76" s="43">
        <f t="shared" si="526"/>
        <v>111456.59299384124</v>
      </c>
      <c r="CU76" s="43">
        <f t="shared" si="527"/>
        <v>111456.59299384124</v>
      </c>
      <c r="CV76" s="43">
        <f t="shared" si="528"/>
        <v>111456.59299384124</v>
      </c>
      <c r="CW76" s="43">
        <f t="shared" si="529"/>
        <v>111456.59299384124</v>
      </c>
      <c r="CX76" s="43">
        <f t="shared" si="530"/>
        <v>111456.59299384124</v>
      </c>
      <c r="CY76" s="43">
        <f t="shared" si="531"/>
        <v>111456.59299384124</v>
      </c>
      <c r="CZ76" s="43">
        <f t="shared" si="532"/>
        <v>111456.59299384124</v>
      </c>
      <c r="DA76" s="43">
        <f t="shared" si="533"/>
        <v>111456.59299384124</v>
      </c>
      <c r="DB76" s="43">
        <f t="shared" si="534"/>
        <v>111456.59299384124</v>
      </c>
      <c r="DC76" s="43">
        <f t="shared" si="535"/>
        <v>111456.59299384124</v>
      </c>
      <c r="DD76" s="43">
        <f t="shared" si="536"/>
        <v>111456.59299384124</v>
      </c>
      <c r="DE76" s="43">
        <f t="shared" si="537"/>
        <v>111456.59299384124</v>
      </c>
      <c r="DF76" s="43">
        <f t="shared" si="538"/>
        <v>111456.59299384124</v>
      </c>
      <c r="DG76" s="43">
        <f t="shared" si="539"/>
        <v>111456.59299384124</v>
      </c>
      <c r="DH76" s="43">
        <f t="shared" si="540"/>
        <v>111456.59299384124</v>
      </c>
      <c r="DI76" s="43">
        <f t="shared" si="541"/>
        <v>111456.59299384124</v>
      </c>
      <c r="DJ76" s="43">
        <f t="shared" si="542"/>
        <v>111456.59299384124</v>
      </c>
      <c r="DK76" s="43">
        <f t="shared" si="543"/>
        <v>111456.59299384124</v>
      </c>
      <c r="DL76" s="43">
        <f t="shared" si="544"/>
        <v>111456.59299384124</v>
      </c>
      <c r="DM76" s="43">
        <f t="shared" si="545"/>
        <v>111456.59299384124</v>
      </c>
      <c r="DN76" s="43">
        <f t="shared" si="546"/>
        <v>111456.59299384124</v>
      </c>
      <c r="DO76" s="43">
        <f t="shared" si="547"/>
        <v>111456.59299384124</v>
      </c>
      <c r="DP76" s="43">
        <f t="shared" si="548"/>
        <v>111456.59299384124</v>
      </c>
      <c r="DQ76" s="43">
        <f t="shared" si="549"/>
        <v>111456.59299384124</v>
      </c>
      <c r="DR76" s="43">
        <f t="shared" si="550"/>
        <v>111456.59299384124</v>
      </c>
      <c r="DS76" s="43">
        <f t="shared" si="551"/>
        <v>111456.59299384124</v>
      </c>
      <c r="DT76" s="43">
        <f t="shared" si="552"/>
        <v>111456.59299384124</v>
      </c>
      <c r="DU76" s="43">
        <f t="shared" si="553"/>
        <v>111456.59299384124</v>
      </c>
      <c r="DV76" s="43">
        <f t="shared" si="554"/>
        <v>111456.59299384124</v>
      </c>
      <c r="DW76" s="43">
        <f t="shared" si="555"/>
        <v>111456.59299384124</v>
      </c>
      <c r="DX76" s="43">
        <f t="shared" si="556"/>
        <v>111456.59299384124</v>
      </c>
      <c r="DY76" s="43">
        <f t="shared" si="557"/>
        <v>111456.59299384124</v>
      </c>
      <c r="DZ76" s="43">
        <f t="shared" si="558"/>
        <v>111456.59299384124</v>
      </c>
      <c r="EA76" s="43">
        <f t="shared" si="559"/>
        <v>111456.59299384124</v>
      </c>
      <c r="EB76" s="43">
        <f t="shared" si="560"/>
        <v>111456.59299384124</v>
      </c>
      <c r="EC76" s="43">
        <f t="shared" si="561"/>
        <v>111456.59299384124</v>
      </c>
      <c r="ED76" s="43" t="str">
        <f t="shared" si="75"/>
        <v/>
      </c>
    </row>
    <row r="77" spans="1:134" x14ac:dyDescent="0.25">
      <c r="B77" s="43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Q77" s="43" t="str">
        <f t="shared" si="497"/>
        <v/>
      </c>
      <c r="BR77" s="43" t="str">
        <f t="shared" si="498"/>
        <v/>
      </c>
      <c r="BS77" s="43" t="str">
        <f t="shared" si="499"/>
        <v/>
      </c>
      <c r="BT77" s="43" t="str">
        <f t="shared" si="500"/>
        <v/>
      </c>
      <c r="BU77" s="43" t="str">
        <f t="shared" si="501"/>
        <v/>
      </c>
      <c r="BV77" s="43" t="str">
        <f t="shared" si="502"/>
        <v/>
      </c>
      <c r="BW77" s="43" t="str">
        <f t="shared" si="503"/>
        <v/>
      </c>
      <c r="BX77" s="43" t="str">
        <f t="shared" si="504"/>
        <v/>
      </c>
      <c r="BY77" s="43" t="str">
        <f t="shared" si="505"/>
        <v/>
      </c>
      <c r="BZ77" s="43" t="str">
        <f t="shared" si="506"/>
        <v/>
      </c>
      <c r="CA77" s="43" t="str">
        <f t="shared" si="507"/>
        <v/>
      </c>
      <c r="CB77" s="43" t="str">
        <f t="shared" si="508"/>
        <v/>
      </c>
      <c r="CC77" s="43" t="str">
        <f t="shared" si="509"/>
        <v/>
      </c>
      <c r="CD77" s="43" t="str">
        <f t="shared" si="510"/>
        <v/>
      </c>
      <c r="CE77" s="43" t="str">
        <f t="shared" si="511"/>
        <v/>
      </c>
      <c r="CF77" s="43" t="str">
        <f t="shared" si="512"/>
        <v/>
      </c>
      <c r="CG77" s="43" t="str">
        <f t="shared" si="513"/>
        <v/>
      </c>
      <c r="CH77" s="43" t="str">
        <f t="shared" si="514"/>
        <v/>
      </c>
      <c r="CI77" s="43" t="str">
        <f t="shared" si="515"/>
        <v/>
      </c>
      <c r="CJ77" s="43" t="str">
        <f t="shared" si="516"/>
        <v/>
      </c>
      <c r="CK77" s="43" t="str">
        <f t="shared" si="517"/>
        <v/>
      </c>
      <c r="CL77" s="43" t="str">
        <f t="shared" si="518"/>
        <v/>
      </c>
      <c r="CM77" s="43" t="str">
        <f t="shared" si="519"/>
        <v/>
      </c>
      <c r="CN77" s="43" t="str">
        <f t="shared" si="520"/>
        <v/>
      </c>
      <c r="CO77" s="43" t="str">
        <f t="shared" si="521"/>
        <v/>
      </c>
      <c r="CP77" s="43" t="str">
        <f t="shared" si="522"/>
        <v/>
      </c>
      <c r="CQ77" s="43" t="str">
        <f t="shared" si="523"/>
        <v/>
      </c>
      <c r="CR77" s="43" t="str">
        <f t="shared" si="524"/>
        <v/>
      </c>
      <c r="CS77" s="43" t="str">
        <f t="shared" si="525"/>
        <v/>
      </c>
      <c r="CT77" s="43" t="str">
        <f t="shared" si="526"/>
        <v/>
      </c>
      <c r="CU77" s="43" t="str">
        <f t="shared" si="527"/>
        <v/>
      </c>
      <c r="CV77" s="43" t="str">
        <f t="shared" si="528"/>
        <v/>
      </c>
      <c r="CW77" s="43" t="str">
        <f t="shared" si="529"/>
        <v/>
      </c>
      <c r="CX77" s="43" t="str">
        <f t="shared" si="530"/>
        <v/>
      </c>
      <c r="CY77" s="43" t="str">
        <f t="shared" si="531"/>
        <v/>
      </c>
      <c r="CZ77" s="43" t="str">
        <f t="shared" si="532"/>
        <v/>
      </c>
      <c r="DA77" s="43" t="str">
        <f t="shared" si="533"/>
        <v/>
      </c>
      <c r="DB77" s="43" t="str">
        <f t="shared" si="534"/>
        <v/>
      </c>
      <c r="DC77" s="43" t="str">
        <f t="shared" si="535"/>
        <v/>
      </c>
      <c r="DD77" s="43" t="str">
        <f t="shared" si="536"/>
        <v/>
      </c>
      <c r="DE77" s="43" t="str">
        <f t="shared" si="537"/>
        <v/>
      </c>
      <c r="DF77" s="43" t="str">
        <f t="shared" si="538"/>
        <v/>
      </c>
      <c r="DG77" s="43" t="str">
        <f t="shared" si="539"/>
        <v/>
      </c>
      <c r="DH77" s="43" t="str">
        <f t="shared" si="540"/>
        <v/>
      </c>
      <c r="DI77" s="43" t="str">
        <f t="shared" si="541"/>
        <v/>
      </c>
      <c r="DJ77" s="43" t="str">
        <f t="shared" si="542"/>
        <v/>
      </c>
      <c r="DK77" s="43" t="str">
        <f t="shared" si="543"/>
        <v/>
      </c>
      <c r="DL77" s="43" t="str">
        <f t="shared" si="544"/>
        <v/>
      </c>
      <c r="DM77" s="43" t="str">
        <f t="shared" si="545"/>
        <v/>
      </c>
      <c r="DN77" s="43" t="str">
        <f t="shared" si="546"/>
        <v/>
      </c>
      <c r="DO77" s="43" t="str">
        <f t="shared" si="547"/>
        <v/>
      </c>
      <c r="DP77" s="43" t="str">
        <f t="shared" si="548"/>
        <v/>
      </c>
      <c r="DQ77" s="43" t="str">
        <f t="shared" si="549"/>
        <v/>
      </c>
      <c r="DR77" s="43" t="str">
        <f t="shared" si="550"/>
        <v/>
      </c>
      <c r="DS77" s="43" t="str">
        <f t="shared" si="551"/>
        <v/>
      </c>
      <c r="DT77" s="43" t="str">
        <f t="shared" si="552"/>
        <v/>
      </c>
      <c r="DU77" s="43" t="str">
        <f t="shared" si="553"/>
        <v/>
      </c>
      <c r="DV77" s="43" t="str">
        <f t="shared" si="554"/>
        <v/>
      </c>
      <c r="DW77" s="43" t="str">
        <f t="shared" si="555"/>
        <v/>
      </c>
      <c r="DX77" s="43" t="str">
        <f t="shared" si="556"/>
        <v/>
      </c>
      <c r="DY77" s="43" t="str">
        <f t="shared" si="557"/>
        <v/>
      </c>
      <c r="DZ77" s="43" t="str">
        <f t="shared" si="558"/>
        <v/>
      </c>
      <c r="EA77" s="43" t="str">
        <f t="shared" si="559"/>
        <v/>
      </c>
      <c r="EB77" s="43" t="str">
        <f t="shared" si="560"/>
        <v/>
      </c>
      <c r="EC77" s="43" t="str">
        <f t="shared" si="561"/>
        <v/>
      </c>
      <c r="ED77" s="43" t="str">
        <f t="shared" si="75"/>
        <v/>
      </c>
    </row>
    <row r="78" spans="1:134" x14ac:dyDescent="0.25">
      <c r="A78" s="9" t="s">
        <v>123</v>
      </c>
      <c r="B78" s="43"/>
      <c r="C78" s="43"/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  <c r="BP78" s="9" t="s">
        <v>124</v>
      </c>
      <c r="BQ78" s="43" t="str">
        <f t="shared" si="497"/>
        <v/>
      </c>
      <c r="BR78" s="43" t="str">
        <f t="shared" si="498"/>
        <v/>
      </c>
      <c r="BS78" s="43" t="str">
        <f t="shared" si="499"/>
        <v/>
      </c>
      <c r="BT78" s="43" t="str">
        <f t="shared" si="500"/>
        <v/>
      </c>
      <c r="BU78" s="43" t="str">
        <f t="shared" si="501"/>
        <v/>
      </c>
      <c r="BV78" s="43" t="str">
        <f t="shared" si="502"/>
        <v/>
      </c>
      <c r="BW78" s="43" t="str">
        <f t="shared" si="503"/>
        <v/>
      </c>
      <c r="BX78" s="43" t="str">
        <f t="shared" si="504"/>
        <v/>
      </c>
      <c r="BY78" s="43" t="str">
        <f t="shared" si="505"/>
        <v/>
      </c>
      <c r="BZ78" s="43" t="str">
        <f t="shared" si="506"/>
        <v/>
      </c>
      <c r="CA78" s="43" t="str">
        <f t="shared" si="507"/>
        <v/>
      </c>
      <c r="CB78" s="43" t="str">
        <f t="shared" si="508"/>
        <v/>
      </c>
      <c r="CC78" s="43" t="str">
        <f t="shared" si="509"/>
        <v/>
      </c>
      <c r="CD78" s="43" t="str">
        <f t="shared" si="510"/>
        <v/>
      </c>
      <c r="CE78" s="43" t="str">
        <f t="shared" si="511"/>
        <v/>
      </c>
      <c r="CF78" s="43" t="str">
        <f t="shared" si="512"/>
        <v/>
      </c>
      <c r="CG78" s="43" t="str">
        <f t="shared" si="513"/>
        <v/>
      </c>
      <c r="CH78" s="43" t="str">
        <f t="shared" si="514"/>
        <v/>
      </c>
      <c r="CI78" s="43" t="str">
        <f t="shared" si="515"/>
        <v/>
      </c>
      <c r="CJ78" s="43" t="str">
        <f t="shared" si="516"/>
        <v/>
      </c>
      <c r="CK78" s="43" t="str">
        <f t="shared" si="517"/>
        <v/>
      </c>
      <c r="CL78" s="43" t="str">
        <f t="shared" si="518"/>
        <v/>
      </c>
      <c r="CM78" s="43" t="str">
        <f t="shared" si="519"/>
        <v/>
      </c>
      <c r="CN78" s="43" t="str">
        <f t="shared" si="520"/>
        <v/>
      </c>
      <c r="CO78" s="43" t="str">
        <f t="shared" si="521"/>
        <v/>
      </c>
      <c r="CP78" s="43" t="str">
        <f t="shared" si="522"/>
        <v/>
      </c>
      <c r="CQ78" s="43" t="str">
        <f t="shared" si="523"/>
        <v/>
      </c>
      <c r="CR78" s="43" t="str">
        <f t="shared" si="524"/>
        <v/>
      </c>
      <c r="CS78" s="43" t="str">
        <f t="shared" si="525"/>
        <v/>
      </c>
      <c r="CT78" s="43" t="str">
        <f t="shared" si="526"/>
        <v/>
      </c>
      <c r="CU78" s="43" t="str">
        <f t="shared" si="527"/>
        <v/>
      </c>
      <c r="CV78" s="43" t="str">
        <f t="shared" si="528"/>
        <v/>
      </c>
      <c r="CW78" s="43" t="str">
        <f t="shared" si="529"/>
        <v/>
      </c>
      <c r="CX78" s="43" t="str">
        <f t="shared" si="530"/>
        <v/>
      </c>
      <c r="CY78" s="43" t="str">
        <f t="shared" si="531"/>
        <v/>
      </c>
      <c r="CZ78" s="43" t="str">
        <f t="shared" si="532"/>
        <v/>
      </c>
      <c r="DA78" s="43" t="str">
        <f t="shared" si="533"/>
        <v/>
      </c>
      <c r="DB78" s="43" t="str">
        <f t="shared" si="534"/>
        <v/>
      </c>
      <c r="DC78" s="43" t="str">
        <f t="shared" si="535"/>
        <v/>
      </c>
      <c r="DD78" s="43" t="str">
        <f t="shared" si="536"/>
        <v/>
      </c>
      <c r="DE78" s="43" t="str">
        <f t="shared" si="537"/>
        <v/>
      </c>
      <c r="DF78" s="43" t="str">
        <f t="shared" si="538"/>
        <v/>
      </c>
      <c r="DG78" s="43" t="str">
        <f t="shared" si="539"/>
        <v/>
      </c>
      <c r="DH78" s="43" t="str">
        <f t="shared" si="540"/>
        <v/>
      </c>
      <c r="DI78" s="43" t="str">
        <f t="shared" si="541"/>
        <v/>
      </c>
      <c r="DJ78" s="43" t="str">
        <f t="shared" si="542"/>
        <v/>
      </c>
      <c r="DK78" s="43" t="str">
        <f t="shared" si="543"/>
        <v/>
      </c>
      <c r="DL78" s="43" t="str">
        <f t="shared" si="544"/>
        <v/>
      </c>
      <c r="DM78" s="43" t="str">
        <f t="shared" si="545"/>
        <v/>
      </c>
      <c r="DN78" s="43" t="str">
        <f t="shared" si="546"/>
        <v/>
      </c>
      <c r="DO78" s="43" t="str">
        <f t="shared" si="547"/>
        <v/>
      </c>
      <c r="DP78" s="43" t="str">
        <f t="shared" si="548"/>
        <v/>
      </c>
      <c r="DQ78" s="43" t="str">
        <f t="shared" si="549"/>
        <v/>
      </c>
      <c r="DR78" s="43" t="str">
        <f t="shared" si="550"/>
        <v/>
      </c>
      <c r="DS78" s="43" t="str">
        <f t="shared" si="551"/>
        <v/>
      </c>
      <c r="DT78" s="43" t="str">
        <f t="shared" si="552"/>
        <v/>
      </c>
      <c r="DU78" s="43" t="str">
        <f t="shared" si="553"/>
        <v/>
      </c>
      <c r="DV78" s="43" t="str">
        <f t="shared" si="554"/>
        <v/>
      </c>
      <c r="DW78" s="43" t="str">
        <f t="shared" si="555"/>
        <v/>
      </c>
      <c r="DX78" s="43" t="str">
        <f t="shared" si="556"/>
        <v/>
      </c>
      <c r="DY78" s="43" t="str">
        <f t="shared" si="557"/>
        <v/>
      </c>
      <c r="DZ78" s="43" t="str">
        <f t="shared" si="558"/>
        <v/>
      </c>
      <c r="EA78" s="43" t="str">
        <f t="shared" si="559"/>
        <v/>
      </c>
      <c r="EB78" s="43" t="str">
        <f t="shared" si="560"/>
        <v/>
      </c>
      <c r="EC78" s="43" t="str">
        <f t="shared" si="561"/>
        <v/>
      </c>
      <c r="ED78" s="43" t="str">
        <f t="shared" si="75"/>
        <v/>
      </c>
    </row>
    <row r="79" spans="1:134" x14ac:dyDescent="0.25">
      <c r="A79" s="9" t="s">
        <v>4</v>
      </c>
      <c r="B79" s="43">
        <f>B68</f>
        <v>115168.14055404575</v>
      </c>
      <c r="C79" s="43">
        <f t="shared" ref="C79:BM79" si="574">C68</f>
        <v>113768.72123968173</v>
      </c>
      <c r="D79" s="43">
        <f t="shared" si="574"/>
        <v>108355.85723791496</v>
      </c>
      <c r="E79" s="43">
        <f t="shared" si="574"/>
        <v>93662.29372078857</v>
      </c>
      <c r="F79" s="43">
        <f t="shared" si="574"/>
        <v>97566.363118574896</v>
      </c>
      <c r="G79" s="43">
        <f t="shared" si="574"/>
        <v>90737.470788635634</v>
      </c>
      <c r="H79" s="43">
        <f t="shared" si="574"/>
        <v>87441.945503136143</v>
      </c>
      <c r="I79" s="43">
        <f t="shared" si="574"/>
        <v>80354.360072060503</v>
      </c>
      <c r="J79" s="43">
        <f t="shared" si="574"/>
        <v>83957.070525335468</v>
      </c>
      <c r="K79" s="43">
        <f t="shared" si="574"/>
        <v>77687.422897529512</v>
      </c>
      <c r="L79" s="43">
        <f t="shared" si="574"/>
        <v>80662.032601703162</v>
      </c>
      <c r="M79" s="43">
        <f t="shared" si="574"/>
        <v>79370.435772274941</v>
      </c>
      <c r="N79" s="43">
        <f t="shared" si="574"/>
        <v>78047.195546706265</v>
      </c>
      <c r="O79" s="43">
        <f t="shared" si="574"/>
        <v>73358.957383199886</v>
      </c>
      <c r="P79" s="43">
        <f t="shared" si="574"/>
        <v>67268.519970043912</v>
      </c>
      <c r="Q79" s="43">
        <f t="shared" si="574"/>
        <v>40421.43829319207</v>
      </c>
      <c r="R79" s="43">
        <f t="shared" si="574"/>
        <v>39530.210201915412</v>
      </c>
      <c r="S79" s="43">
        <f t="shared" si="574"/>
        <v>37691.327533219679</v>
      </c>
      <c r="T79" s="43">
        <f t="shared" si="574"/>
        <v>37061.390896475299</v>
      </c>
      <c r="U79" s="43">
        <f t="shared" si="574"/>
        <v>34525.51240232242</v>
      </c>
      <c r="V79" s="43">
        <f t="shared" si="574"/>
        <v>36000.536899222599</v>
      </c>
      <c r="W79" s="43">
        <f t="shared" si="574"/>
        <v>33482.890625087857</v>
      </c>
      <c r="X79" s="43">
        <f t="shared" si="574"/>
        <v>35291.886826430724</v>
      </c>
      <c r="Y79" s="43">
        <f t="shared" si="574"/>
        <v>35291.886826430724</v>
      </c>
      <c r="Z79" s="43">
        <f t="shared" si="574"/>
        <v>35291.886826430724</v>
      </c>
      <c r="AA79" s="43">
        <f t="shared" si="574"/>
        <v>34778.654731589369</v>
      </c>
      <c r="AB79" s="43">
        <f t="shared" si="574"/>
        <v>40500.102295130244</v>
      </c>
      <c r="AC79" s="43">
        <f t="shared" si="574"/>
        <v>39825.659306136324</v>
      </c>
      <c r="AD79" s="43">
        <f t="shared" si="574"/>
        <v>39825.659306136331</v>
      </c>
      <c r="AE79" s="43">
        <f t="shared" si="574"/>
        <v>33659.803241003996</v>
      </c>
      <c r="AF79" s="43">
        <f t="shared" si="574"/>
        <v>33659.803241003996</v>
      </c>
      <c r="AG79" s="43">
        <f t="shared" si="574"/>
        <v>33659.803241003996</v>
      </c>
      <c r="AH79" s="43">
        <f t="shared" si="574"/>
        <v>33659.803241003996</v>
      </c>
      <c r="AI79" s="43">
        <f t="shared" si="574"/>
        <v>33659.803241003996</v>
      </c>
      <c r="AJ79" s="43">
        <f t="shared" si="574"/>
        <v>33659.803241003996</v>
      </c>
      <c r="AK79" s="43">
        <f t="shared" si="574"/>
        <v>33659.803241003996</v>
      </c>
      <c r="AL79" s="43">
        <f t="shared" si="574"/>
        <v>33659.803241003996</v>
      </c>
      <c r="AM79" s="43">
        <f t="shared" si="574"/>
        <v>33659.803241003996</v>
      </c>
      <c r="AN79" s="43">
        <f t="shared" si="574"/>
        <v>33659.803241003996</v>
      </c>
      <c r="AO79" s="43">
        <f t="shared" si="574"/>
        <v>33659.803241003996</v>
      </c>
      <c r="AP79" s="43">
        <f t="shared" si="574"/>
        <v>33659.803241003996</v>
      </c>
      <c r="AQ79" s="43">
        <f t="shared" si="574"/>
        <v>33659.803241003996</v>
      </c>
      <c r="AR79" s="43">
        <f t="shared" si="574"/>
        <v>33659.803241003996</v>
      </c>
      <c r="AS79" s="43">
        <f t="shared" si="574"/>
        <v>33659.803241003996</v>
      </c>
      <c r="AT79" s="43">
        <f t="shared" si="574"/>
        <v>33659.803241003996</v>
      </c>
      <c r="AU79" s="43">
        <f t="shared" si="574"/>
        <v>33659.803241003996</v>
      </c>
      <c r="AV79" s="43">
        <f t="shared" si="574"/>
        <v>33659.803241003996</v>
      </c>
      <c r="AW79" s="43">
        <f t="shared" si="574"/>
        <v>33659.803241003996</v>
      </c>
      <c r="AX79" s="43">
        <f t="shared" si="574"/>
        <v>33659.803241003996</v>
      </c>
      <c r="AY79" s="43">
        <f t="shared" si="574"/>
        <v>33659.803241003996</v>
      </c>
      <c r="AZ79" s="43">
        <f t="shared" si="574"/>
        <v>33659.803241003996</v>
      </c>
      <c r="BA79" s="43">
        <f t="shared" si="574"/>
        <v>33659.803241003996</v>
      </c>
      <c r="BB79" s="43">
        <f t="shared" si="574"/>
        <v>33659.803241003996</v>
      </c>
      <c r="BC79" s="43">
        <f t="shared" si="574"/>
        <v>33659.803241003996</v>
      </c>
      <c r="BD79" s="43">
        <f t="shared" si="574"/>
        <v>33659.803241003996</v>
      </c>
      <c r="BE79" s="43">
        <f t="shared" si="574"/>
        <v>33659.803241003996</v>
      </c>
      <c r="BF79" s="43">
        <f t="shared" si="574"/>
        <v>33659.803241003996</v>
      </c>
      <c r="BG79" s="43">
        <f t="shared" si="574"/>
        <v>33659.803241003996</v>
      </c>
      <c r="BH79" s="43">
        <f t="shared" si="574"/>
        <v>33659.803241003996</v>
      </c>
      <c r="BI79" s="43">
        <f t="shared" si="574"/>
        <v>33659.803241003996</v>
      </c>
      <c r="BJ79" s="43">
        <f t="shared" si="574"/>
        <v>33659.803241003996</v>
      </c>
      <c r="BK79" s="43">
        <f t="shared" si="574"/>
        <v>33659.803241003996</v>
      </c>
      <c r="BL79" s="43">
        <f t="shared" si="574"/>
        <v>33659.803241003996</v>
      </c>
      <c r="BM79" s="43">
        <f t="shared" si="574"/>
        <v>33659.803241003996</v>
      </c>
      <c r="BN79" s="43">
        <f>BN68</f>
        <v>33659.803241003996</v>
      </c>
      <c r="BP79" s="9" t="s">
        <v>4</v>
      </c>
      <c r="BQ79" s="43">
        <f t="shared" si="497"/>
        <v>115168.14055404575</v>
      </c>
      <c r="BR79" s="43">
        <f t="shared" si="498"/>
        <v>113768.72123968173</v>
      </c>
      <c r="BS79" s="43">
        <f t="shared" si="499"/>
        <v>108355.85723791496</v>
      </c>
      <c r="BT79" s="43">
        <f t="shared" si="500"/>
        <v>93662.29372078857</v>
      </c>
      <c r="BU79" s="43">
        <f t="shared" si="501"/>
        <v>97566.363118574896</v>
      </c>
      <c r="BV79" s="43">
        <f t="shared" si="502"/>
        <v>90737.470788635634</v>
      </c>
      <c r="BW79" s="43">
        <f t="shared" si="503"/>
        <v>87441.945503136143</v>
      </c>
      <c r="BX79" s="43">
        <f t="shared" si="504"/>
        <v>80354.360072060503</v>
      </c>
      <c r="BY79" s="43">
        <f t="shared" si="505"/>
        <v>83957.070525335468</v>
      </c>
      <c r="BZ79" s="43">
        <f t="shared" si="506"/>
        <v>77687.422897529512</v>
      </c>
      <c r="CA79" s="43">
        <f t="shared" si="507"/>
        <v>80662.032601703162</v>
      </c>
      <c r="CB79" s="43">
        <f t="shared" si="508"/>
        <v>79370.435772274941</v>
      </c>
      <c r="CC79" s="43">
        <f t="shared" si="509"/>
        <v>78047.195546706265</v>
      </c>
      <c r="CD79" s="43">
        <f t="shared" si="510"/>
        <v>73358.957383199886</v>
      </c>
      <c r="CE79" s="43">
        <f t="shared" si="511"/>
        <v>67268.519970043912</v>
      </c>
      <c r="CF79" s="43">
        <f t="shared" si="512"/>
        <v>40421.43829319207</v>
      </c>
      <c r="CG79" s="43">
        <f t="shared" si="513"/>
        <v>39530.210201915412</v>
      </c>
      <c r="CH79" s="43">
        <f t="shared" si="514"/>
        <v>37691.327533219679</v>
      </c>
      <c r="CI79" s="43">
        <f t="shared" si="515"/>
        <v>37061.390896475299</v>
      </c>
      <c r="CJ79" s="43">
        <f t="shared" si="516"/>
        <v>34525.51240232242</v>
      </c>
      <c r="CK79" s="43">
        <f t="shared" si="517"/>
        <v>36000.536899222599</v>
      </c>
      <c r="CL79" s="43">
        <f t="shared" si="518"/>
        <v>33482.890625087857</v>
      </c>
      <c r="CM79" s="43">
        <f t="shared" si="519"/>
        <v>35291.886826430724</v>
      </c>
      <c r="CN79" s="43">
        <f t="shared" si="520"/>
        <v>35291.886826430724</v>
      </c>
      <c r="CO79" s="43">
        <f t="shared" si="521"/>
        <v>35291.886826430724</v>
      </c>
      <c r="CP79" s="43">
        <f t="shared" si="522"/>
        <v>34778.654731589369</v>
      </c>
      <c r="CQ79" s="43">
        <f t="shared" si="523"/>
        <v>40500.102295130244</v>
      </c>
      <c r="CR79" s="43">
        <f t="shared" si="524"/>
        <v>39825.659306136324</v>
      </c>
      <c r="CS79" s="43">
        <f t="shared" si="525"/>
        <v>39825.659306136331</v>
      </c>
      <c r="CT79" s="43">
        <f t="shared" si="526"/>
        <v>33659.803241003996</v>
      </c>
      <c r="CU79" s="43">
        <f t="shared" si="527"/>
        <v>33659.803241003996</v>
      </c>
      <c r="CV79" s="43">
        <f t="shared" si="528"/>
        <v>33659.803241003996</v>
      </c>
      <c r="CW79" s="43">
        <f t="shared" si="529"/>
        <v>33659.803241003996</v>
      </c>
      <c r="CX79" s="43">
        <f t="shared" si="530"/>
        <v>33659.803241003996</v>
      </c>
      <c r="CY79" s="43">
        <f t="shared" si="531"/>
        <v>33659.803241003996</v>
      </c>
      <c r="CZ79" s="43">
        <f t="shared" si="532"/>
        <v>33659.803241003996</v>
      </c>
      <c r="DA79" s="43">
        <f t="shared" si="533"/>
        <v>33659.803241003996</v>
      </c>
      <c r="DB79" s="43">
        <f t="shared" si="534"/>
        <v>33659.803241003996</v>
      </c>
      <c r="DC79" s="43">
        <f t="shared" si="535"/>
        <v>33659.803241003996</v>
      </c>
      <c r="DD79" s="43">
        <f t="shared" si="536"/>
        <v>33659.803241003996</v>
      </c>
      <c r="DE79" s="43">
        <f t="shared" si="537"/>
        <v>33659.803241003996</v>
      </c>
      <c r="DF79" s="43">
        <f t="shared" si="538"/>
        <v>33659.803241003996</v>
      </c>
      <c r="DG79" s="43">
        <f t="shared" si="539"/>
        <v>33659.803241003996</v>
      </c>
      <c r="DH79" s="43">
        <f t="shared" si="540"/>
        <v>33659.803241003996</v>
      </c>
      <c r="DI79" s="43">
        <f t="shared" si="541"/>
        <v>33659.803241003996</v>
      </c>
      <c r="DJ79" s="43">
        <f t="shared" si="542"/>
        <v>33659.803241003996</v>
      </c>
      <c r="DK79" s="43">
        <f t="shared" si="543"/>
        <v>33659.803241003996</v>
      </c>
      <c r="DL79" s="43">
        <f t="shared" si="544"/>
        <v>33659.803241003996</v>
      </c>
      <c r="DM79" s="43">
        <f t="shared" si="545"/>
        <v>33659.803241003996</v>
      </c>
      <c r="DN79" s="43">
        <f t="shared" si="546"/>
        <v>33659.803241003996</v>
      </c>
      <c r="DO79" s="43">
        <f t="shared" si="547"/>
        <v>33659.803241003996</v>
      </c>
      <c r="DP79" s="43">
        <f t="shared" si="548"/>
        <v>33659.803241003996</v>
      </c>
      <c r="DQ79" s="43">
        <f t="shared" si="549"/>
        <v>33659.803241003996</v>
      </c>
      <c r="DR79" s="43">
        <f t="shared" si="550"/>
        <v>33659.803241003996</v>
      </c>
      <c r="DS79" s="43">
        <f t="shared" si="551"/>
        <v>33659.803241003996</v>
      </c>
      <c r="DT79" s="43">
        <f t="shared" si="552"/>
        <v>33659.803241003996</v>
      </c>
      <c r="DU79" s="43">
        <f t="shared" si="553"/>
        <v>33659.803241003996</v>
      </c>
      <c r="DV79" s="43">
        <f t="shared" si="554"/>
        <v>33659.803241003996</v>
      </c>
      <c r="DW79" s="43">
        <f t="shared" si="555"/>
        <v>33659.803241003996</v>
      </c>
      <c r="DX79" s="43">
        <f t="shared" si="556"/>
        <v>33659.803241003996</v>
      </c>
      <c r="DY79" s="43">
        <f t="shared" si="557"/>
        <v>33659.803241003996</v>
      </c>
      <c r="DZ79" s="43">
        <f t="shared" si="558"/>
        <v>33659.803241003996</v>
      </c>
      <c r="EA79" s="43">
        <f t="shared" si="559"/>
        <v>33659.803241003996</v>
      </c>
      <c r="EB79" s="43">
        <f t="shared" si="560"/>
        <v>33659.803241003996</v>
      </c>
      <c r="EC79" s="43">
        <f t="shared" si="561"/>
        <v>33659.803241003996</v>
      </c>
      <c r="ED79" s="43" t="str">
        <f t="shared" si="75"/>
        <v/>
      </c>
    </row>
    <row r="80" spans="1:134" x14ac:dyDescent="0.25">
      <c r="A80" s="9" t="s">
        <v>7</v>
      </c>
      <c r="B80" s="43">
        <f t="shared" ref="B80:B81" si="575">B69</f>
        <v>168979.21920241526</v>
      </c>
      <c r="C80" s="43">
        <f t="shared" ref="C80:BN80" si="576">C69</f>
        <v>176039.52658494335</v>
      </c>
      <c r="D80" s="43">
        <f t="shared" si="576"/>
        <v>175307.05680952151</v>
      </c>
      <c r="E80" s="43">
        <f t="shared" si="576"/>
        <v>171734.27493952226</v>
      </c>
      <c r="F80" s="43">
        <f t="shared" si="576"/>
        <v>172437.13342706423</v>
      </c>
      <c r="G80" s="43">
        <f t="shared" si="576"/>
        <v>172790.72454146249</v>
      </c>
      <c r="H80" s="43">
        <f t="shared" si="576"/>
        <v>170690.66518691453</v>
      </c>
      <c r="I80" s="43">
        <f t="shared" si="576"/>
        <v>170001.9434733504</v>
      </c>
      <c r="J80" s="43">
        <f t="shared" si="576"/>
        <v>167634.57614583636</v>
      </c>
      <c r="K80" s="43">
        <f t="shared" si="576"/>
        <v>161839.35044026995</v>
      </c>
      <c r="L80" s="43">
        <f t="shared" si="576"/>
        <v>158193.45666506907</v>
      </c>
      <c r="M80" s="43">
        <f t="shared" si="576"/>
        <v>157897.03318048938</v>
      </c>
      <c r="N80" s="43">
        <f t="shared" si="576"/>
        <v>152468.79782498837</v>
      </c>
      <c r="O80" s="43">
        <f t="shared" si="576"/>
        <v>140518.91252856576</v>
      </c>
      <c r="P80" s="43">
        <f t="shared" si="576"/>
        <v>127738.14974352102</v>
      </c>
      <c r="Q80" s="43">
        <f t="shared" si="576"/>
        <v>88544.532662378668</v>
      </c>
      <c r="R80" s="43">
        <f t="shared" si="576"/>
        <v>75393.654461589977</v>
      </c>
      <c r="S80" s="43">
        <f t="shared" si="576"/>
        <v>64096.137483032697</v>
      </c>
      <c r="T80" s="43">
        <f t="shared" si="576"/>
        <v>63804.940053492624</v>
      </c>
      <c r="U80" s="43">
        <f t="shared" si="576"/>
        <v>55304.168716562766</v>
      </c>
      <c r="V80" s="43">
        <f t="shared" si="576"/>
        <v>52414.558845383872</v>
      </c>
      <c r="W80" s="43">
        <f t="shared" si="576"/>
        <v>44102.511508446369</v>
      </c>
      <c r="X80" s="43">
        <f t="shared" si="576"/>
        <v>39641.789531600574</v>
      </c>
      <c r="Y80" s="43">
        <f t="shared" si="576"/>
        <v>39641.789531600574</v>
      </c>
      <c r="Z80" s="43">
        <f t="shared" si="576"/>
        <v>39641.789531600574</v>
      </c>
      <c r="AA80" s="43">
        <f t="shared" si="576"/>
        <v>30138.772399129844</v>
      </c>
      <c r="AB80" s="43">
        <f t="shared" si="576"/>
        <v>31235.840405277129</v>
      </c>
      <c r="AC80" s="43">
        <f t="shared" si="576"/>
        <v>28816.104614267399</v>
      </c>
      <c r="AD80" s="43">
        <f t="shared" si="576"/>
        <v>31993.748284352889</v>
      </c>
      <c r="AE80" s="43">
        <f t="shared" si="576"/>
        <v>27581.176733448079</v>
      </c>
      <c r="AF80" s="43">
        <f t="shared" si="576"/>
        <v>27581.176733448079</v>
      </c>
      <c r="AG80" s="43">
        <f t="shared" si="576"/>
        <v>27581.176733448079</v>
      </c>
      <c r="AH80" s="43">
        <f t="shared" si="576"/>
        <v>27581.176733448079</v>
      </c>
      <c r="AI80" s="43">
        <f t="shared" si="576"/>
        <v>27581.176733448079</v>
      </c>
      <c r="AJ80" s="43">
        <f t="shared" si="576"/>
        <v>27581.176733448079</v>
      </c>
      <c r="AK80" s="43">
        <f t="shared" si="576"/>
        <v>27581.176733448079</v>
      </c>
      <c r="AL80" s="43">
        <f t="shared" si="576"/>
        <v>27581.176733448079</v>
      </c>
      <c r="AM80" s="43">
        <f t="shared" si="576"/>
        <v>27581.176733448079</v>
      </c>
      <c r="AN80" s="43">
        <f t="shared" si="576"/>
        <v>27581.176733448079</v>
      </c>
      <c r="AO80" s="43">
        <f t="shared" si="576"/>
        <v>27581.176733448079</v>
      </c>
      <c r="AP80" s="43">
        <f t="shared" si="576"/>
        <v>27581.176733448079</v>
      </c>
      <c r="AQ80" s="43">
        <f t="shared" si="576"/>
        <v>27581.176733448079</v>
      </c>
      <c r="AR80" s="43">
        <f t="shared" si="576"/>
        <v>27581.176733448079</v>
      </c>
      <c r="AS80" s="43">
        <f t="shared" si="576"/>
        <v>27581.176733448079</v>
      </c>
      <c r="AT80" s="43">
        <f t="shared" si="576"/>
        <v>27581.176733448079</v>
      </c>
      <c r="AU80" s="43">
        <f t="shared" si="576"/>
        <v>27581.176733448079</v>
      </c>
      <c r="AV80" s="43">
        <f t="shared" si="576"/>
        <v>27581.176733448079</v>
      </c>
      <c r="AW80" s="43">
        <f t="shared" si="576"/>
        <v>27581.176733448079</v>
      </c>
      <c r="AX80" s="43">
        <f t="shared" si="576"/>
        <v>27581.176733448079</v>
      </c>
      <c r="AY80" s="43">
        <f t="shared" si="576"/>
        <v>27581.176733448079</v>
      </c>
      <c r="AZ80" s="43">
        <f t="shared" si="576"/>
        <v>27581.176733448079</v>
      </c>
      <c r="BA80" s="43">
        <f t="shared" si="576"/>
        <v>27581.176733448079</v>
      </c>
      <c r="BB80" s="43">
        <f t="shared" si="576"/>
        <v>27581.176733448079</v>
      </c>
      <c r="BC80" s="43">
        <f t="shared" si="576"/>
        <v>27581.176733448079</v>
      </c>
      <c r="BD80" s="43">
        <f t="shared" si="576"/>
        <v>27581.176733448079</v>
      </c>
      <c r="BE80" s="43">
        <f t="shared" si="576"/>
        <v>27581.176733448079</v>
      </c>
      <c r="BF80" s="43">
        <f t="shared" si="576"/>
        <v>27581.176733448079</v>
      </c>
      <c r="BG80" s="43">
        <f t="shared" si="576"/>
        <v>27581.176733448079</v>
      </c>
      <c r="BH80" s="43">
        <f t="shared" si="576"/>
        <v>27581.176733448079</v>
      </c>
      <c r="BI80" s="43">
        <f t="shared" si="576"/>
        <v>27581.176733448079</v>
      </c>
      <c r="BJ80" s="43">
        <f t="shared" si="576"/>
        <v>27581.176733448079</v>
      </c>
      <c r="BK80" s="43">
        <f t="shared" si="576"/>
        <v>27581.176733448079</v>
      </c>
      <c r="BL80" s="43">
        <f t="shared" si="576"/>
        <v>27581.176733448079</v>
      </c>
      <c r="BM80" s="43">
        <f t="shared" si="576"/>
        <v>27581.176733448079</v>
      </c>
      <c r="BN80" s="43">
        <f t="shared" si="576"/>
        <v>27581.176733448079</v>
      </c>
      <c r="BP80" s="9" t="s">
        <v>7</v>
      </c>
      <c r="BQ80" s="43">
        <f t="shared" si="497"/>
        <v>168979.21920241526</v>
      </c>
      <c r="BR80" s="43">
        <f t="shared" si="498"/>
        <v>176039.52658494335</v>
      </c>
      <c r="BS80" s="43">
        <f t="shared" si="499"/>
        <v>175307.05680952151</v>
      </c>
      <c r="BT80" s="43">
        <f t="shared" si="500"/>
        <v>171734.27493952226</v>
      </c>
      <c r="BU80" s="43">
        <f t="shared" si="501"/>
        <v>172437.13342706423</v>
      </c>
      <c r="BV80" s="43">
        <f t="shared" si="502"/>
        <v>172790.72454146249</v>
      </c>
      <c r="BW80" s="43">
        <f t="shared" si="503"/>
        <v>170690.66518691453</v>
      </c>
      <c r="BX80" s="43">
        <f t="shared" si="504"/>
        <v>170001.9434733504</v>
      </c>
      <c r="BY80" s="43">
        <f t="shared" si="505"/>
        <v>167634.57614583636</v>
      </c>
      <c r="BZ80" s="43">
        <f t="shared" si="506"/>
        <v>161839.35044026995</v>
      </c>
      <c r="CA80" s="43">
        <f t="shared" si="507"/>
        <v>158193.45666506907</v>
      </c>
      <c r="CB80" s="43">
        <f t="shared" si="508"/>
        <v>157897.03318048938</v>
      </c>
      <c r="CC80" s="43">
        <f t="shared" si="509"/>
        <v>152468.79782498837</v>
      </c>
      <c r="CD80" s="43">
        <f t="shared" si="510"/>
        <v>140518.91252856576</v>
      </c>
      <c r="CE80" s="43">
        <f t="shared" si="511"/>
        <v>127738.14974352102</v>
      </c>
      <c r="CF80" s="43">
        <f t="shared" si="512"/>
        <v>88544.532662378668</v>
      </c>
      <c r="CG80" s="43">
        <f t="shared" si="513"/>
        <v>75393.654461589977</v>
      </c>
      <c r="CH80" s="43">
        <f t="shared" si="514"/>
        <v>64096.137483032697</v>
      </c>
      <c r="CI80" s="43">
        <f t="shared" si="515"/>
        <v>63804.940053492624</v>
      </c>
      <c r="CJ80" s="43">
        <f t="shared" si="516"/>
        <v>55304.168716562766</v>
      </c>
      <c r="CK80" s="43">
        <f t="shared" si="517"/>
        <v>52414.558845383872</v>
      </c>
      <c r="CL80" s="43">
        <f t="shared" si="518"/>
        <v>44102.511508446369</v>
      </c>
      <c r="CM80" s="43">
        <f t="shared" si="519"/>
        <v>39641.789531600574</v>
      </c>
      <c r="CN80" s="43">
        <f t="shared" si="520"/>
        <v>39641.789531600574</v>
      </c>
      <c r="CO80" s="43">
        <f t="shared" si="521"/>
        <v>39641.789531600574</v>
      </c>
      <c r="CP80" s="43">
        <f t="shared" si="522"/>
        <v>30138.772399129844</v>
      </c>
      <c r="CQ80" s="43">
        <f t="shared" si="523"/>
        <v>31235.840405277129</v>
      </c>
      <c r="CR80" s="43">
        <f t="shared" si="524"/>
        <v>28816.104614267399</v>
      </c>
      <c r="CS80" s="43">
        <f t="shared" si="525"/>
        <v>31993.748284352889</v>
      </c>
      <c r="CT80" s="43">
        <f t="shared" si="526"/>
        <v>27581.176733448079</v>
      </c>
      <c r="CU80" s="43">
        <f t="shared" si="527"/>
        <v>27581.176733448079</v>
      </c>
      <c r="CV80" s="43">
        <f t="shared" si="528"/>
        <v>27581.176733448079</v>
      </c>
      <c r="CW80" s="43">
        <f t="shared" si="529"/>
        <v>27581.176733448079</v>
      </c>
      <c r="CX80" s="43">
        <f t="shared" si="530"/>
        <v>27581.176733448079</v>
      </c>
      <c r="CY80" s="43">
        <f t="shared" si="531"/>
        <v>27581.176733448079</v>
      </c>
      <c r="CZ80" s="43">
        <f t="shared" si="532"/>
        <v>27581.176733448079</v>
      </c>
      <c r="DA80" s="43">
        <f t="shared" si="533"/>
        <v>27581.176733448079</v>
      </c>
      <c r="DB80" s="43">
        <f t="shared" si="534"/>
        <v>27581.176733448079</v>
      </c>
      <c r="DC80" s="43">
        <f t="shared" si="535"/>
        <v>27581.176733448079</v>
      </c>
      <c r="DD80" s="43">
        <f t="shared" si="536"/>
        <v>27581.176733448079</v>
      </c>
      <c r="DE80" s="43">
        <f t="shared" si="537"/>
        <v>27581.176733448079</v>
      </c>
      <c r="DF80" s="43">
        <f t="shared" si="538"/>
        <v>27581.176733448079</v>
      </c>
      <c r="DG80" s="43">
        <f t="shared" si="539"/>
        <v>27581.176733448079</v>
      </c>
      <c r="DH80" s="43">
        <f t="shared" si="540"/>
        <v>27581.176733448079</v>
      </c>
      <c r="DI80" s="43">
        <f t="shared" si="541"/>
        <v>27581.176733448079</v>
      </c>
      <c r="DJ80" s="43">
        <f t="shared" si="542"/>
        <v>27581.176733448079</v>
      </c>
      <c r="DK80" s="43">
        <f t="shared" si="543"/>
        <v>27581.176733448079</v>
      </c>
      <c r="DL80" s="43">
        <f t="shared" si="544"/>
        <v>27581.176733448079</v>
      </c>
      <c r="DM80" s="43">
        <f t="shared" si="545"/>
        <v>27581.176733448079</v>
      </c>
      <c r="DN80" s="43">
        <f t="shared" si="546"/>
        <v>27581.176733448079</v>
      </c>
      <c r="DO80" s="43">
        <f t="shared" si="547"/>
        <v>27581.176733448079</v>
      </c>
      <c r="DP80" s="43">
        <f t="shared" si="548"/>
        <v>27581.176733448079</v>
      </c>
      <c r="DQ80" s="43">
        <f t="shared" si="549"/>
        <v>27581.176733448079</v>
      </c>
      <c r="DR80" s="43">
        <f t="shared" si="550"/>
        <v>27581.176733448079</v>
      </c>
      <c r="DS80" s="43">
        <f t="shared" si="551"/>
        <v>27581.176733448079</v>
      </c>
      <c r="DT80" s="43">
        <f t="shared" si="552"/>
        <v>27581.176733448079</v>
      </c>
      <c r="DU80" s="43">
        <f t="shared" si="553"/>
        <v>27581.176733448079</v>
      </c>
      <c r="DV80" s="43">
        <f t="shared" si="554"/>
        <v>27581.176733448079</v>
      </c>
      <c r="DW80" s="43">
        <f t="shared" si="555"/>
        <v>27581.176733448079</v>
      </c>
      <c r="DX80" s="43">
        <f t="shared" si="556"/>
        <v>27581.176733448079</v>
      </c>
      <c r="DY80" s="43">
        <f t="shared" si="557"/>
        <v>27581.176733448079</v>
      </c>
      <c r="DZ80" s="43">
        <f t="shared" si="558"/>
        <v>27581.176733448079</v>
      </c>
      <c r="EA80" s="43">
        <f t="shared" si="559"/>
        <v>27581.176733448079</v>
      </c>
      <c r="EB80" s="43">
        <f t="shared" si="560"/>
        <v>27581.176733448079</v>
      </c>
      <c r="EC80" s="43">
        <f t="shared" si="561"/>
        <v>27581.176733448079</v>
      </c>
      <c r="ED80" s="43" t="str">
        <f t="shared" si="75"/>
        <v/>
      </c>
    </row>
    <row r="81" spans="1:134" x14ac:dyDescent="0.25">
      <c r="A81" s="9" t="s">
        <v>179</v>
      </c>
      <c r="B81" s="43">
        <f>IF('Model Availability'!B10=0,100000000000,7.44*1/('Model Availability IC'!$B$26+'Model Availability IC'!$C$26*'Model Availability IC'!B49))</f>
        <v>100000000000</v>
      </c>
      <c r="C81" s="43">
        <f>IF('Model Availability'!C10=0,100000000000,7.44*1/('Model Availability IC'!$B$26+'Model Availability IC'!$C$26*'Model Availability IC'!C49))</f>
        <v>100000000000</v>
      </c>
      <c r="D81" s="43">
        <f>IF('Model Availability'!D10=0,100000000000,7.44*1/('Model Availability IC'!$B$26+'Model Availability IC'!$C$26*'Model Availability IC'!D49))</f>
        <v>100000000000</v>
      </c>
      <c r="E81" s="43">
        <f>IF('Model Availability'!E10=0,100000000000,7.44*1/('Model Availability IC'!$B$26+'Model Availability IC'!$C$26*'Model Availability IC'!E49))</f>
        <v>100000000000</v>
      </c>
      <c r="F81" s="43">
        <f>IF('Model Availability'!F10=0,100000000000,7.44*1/('Model Availability IC'!$B$26+'Model Availability IC'!$C$26*'Model Availability IC'!F49))</f>
        <v>100000000000</v>
      </c>
      <c r="G81" s="43">
        <f>IF('Model Availability'!G10=0,100000000000,7.44*1/('Model Availability IC'!$B$26+'Model Availability IC'!$C$26*'Model Availability IC'!G49))</f>
        <v>100000000000</v>
      </c>
      <c r="H81" s="43">
        <f>IF('Model Availability'!H10=0,100000000000,7.44*1/('Model Availability IC'!$B$26+'Model Availability IC'!$C$26*'Model Availability IC'!H49))</f>
        <v>100000000000</v>
      </c>
      <c r="I81" s="43">
        <f>IF('Model Availability'!I10=0,100000000000,7.44*1/('Model Availability IC'!$B$26+'Model Availability IC'!$C$26*'Model Availability IC'!I49))</f>
        <v>100000000000</v>
      </c>
      <c r="J81" s="43">
        <f>IF('Model Availability'!J10=0,100000000000,7.44*1/('Model Availability IC'!$B$26+'Model Availability IC'!$C$26*'Model Availability IC'!J49))</f>
        <v>100000000000</v>
      </c>
      <c r="K81" s="43">
        <f>IF('Model Availability'!K10=0,100000000000,7.44*1/('Model Availability IC'!$B$26+'Model Availability IC'!$C$26*'Model Availability IC'!K49))</f>
        <v>100000000000</v>
      </c>
      <c r="L81" s="43">
        <f>IF('Model Availability'!L10=0,100000000000,7.44*1/('Model Availability IC'!$B$26+'Model Availability IC'!$C$26*'Model Availability IC'!L49))</f>
        <v>100000000000</v>
      </c>
      <c r="M81" s="43">
        <f>IF('Model Availability'!M10=0,100000000000,7.44*1/('Model Availability IC'!$B$26+'Model Availability IC'!$C$26*'Model Availability IC'!M49))</f>
        <v>100000000000</v>
      </c>
      <c r="N81" s="43">
        <f>IF('Model Availability'!N10=0,100000000000,7.44*1/('Model Availability IC'!$B$26+'Model Availability IC'!$C$26*'Model Availability IC'!N49))</f>
        <v>100000000000</v>
      </c>
      <c r="O81" s="43">
        <f>IF('Model Availability'!O10=0,100000000000,7.44*1/('Model Availability IC'!$B$26+'Model Availability IC'!$C$26*'Model Availability IC'!O49))</f>
        <v>100000000000</v>
      </c>
      <c r="P81" s="43">
        <f>IF('Model Availability'!P10=0,100000000000,7.44*1/('Model Availability IC'!$B$26+'Model Availability IC'!$C$26*'Model Availability IC'!P49))</f>
        <v>100000000000</v>
      </c>
      <c r="Q81" s="43">
        <f>IF('Model Availability'!Q10=0,100000000000,7.44*1/('Model Availability IC'!$B$26+'Model Availability IC'!$C$26*'Model Availability IC'!Q49))</f>
        <v>100000000000</v>
      </c>
      <c r="R81" s="43">
        <f>IF('Model Availability'!R10=0,100000000000,7.44*1/('Model Availability IC'!$B$26+'Model Availability IC'!$C$26*'Model Availability IC'!R49))</f>
        <v>100000000000</v>
      </c>
      <c r="S81" s="43">
        <f>IF('Model Availability'!S10=0,100000000000,7.44*1/('Model Availability IC'!$B$26+'Model Availability IC'!$C$26*'Model Availability IC'!S49))</f>
        <v>100000000000</v>
      </c>
      <c r="T81" s="43">
        <f>IF('Model Availability'!T10=0,100000000000,7.44*1/('Model Availability IC'!$B$26+'Model Availability IC'!$C$26*'Model Availability IC'!T49))</f>
        <v>100000000000</v>
      </c>
      <c r="U81" s="43">
        <f>IF('Model Availability'!U10=0,100000000000,7.44*1/('Model Availability IC'!$B$26+'Model Availability IC'!$C$26*'Model Availability IC'!U49))</f>
        <v>100000000000</v>
      </c>
      <c r="V81" s="43">
        <f>IF('Model Availability'!V10=0,100000000000,7.44*1/('Model Availability IC'!$B$26+'Model Availability IC'!$C$26*'Model Availability IC'!V49))</f>
        <v>100000000000</v>
      </c>
      <c r="W81" s="43">
        <f>IF('Model Availability'!W10=0,100000000000,7.44*1/('Model Availability IC'!$B$26+'Model Availability IC'!$C$26*'Model Availability IC'!W49))</f>
        <v>100000000000</v>
      </c>
      <c r="X81" s="43">
        <f>IF('Model Availability'!X10=0,100000000000,7.44*1/('Model Availability IC'!$B$26+'Model Availability IC'!$C$26*'Model Availability IC'!X49))</f>
        <v>100000000000</v>
      </c>
      <c r="Y81" s="43">
        <f>IF('Model Availability'!Y10=0,100000000000,7.44*1/('Model Availability IC'!$B$26+'Model Availability IC'!$C$26*'Model Availability IC'!Y49))</f>
        <v>100000000000</v>
      </c>
      <c r="Z81" s="43">
        <f>IF('Model Availability'!Z10=0,100000000000,7.44*1/('Model Availability IC'!$B$26+'Model Availability IC'!$C$26*'Model Availability IC'!Z49))</f>
        <v>83686.908532069312</v>
      </c>
      <c r="AA81" s="43">
        <f>IF('Model Availability'!AA10=0,100000000000,7.44*1/('Model Availability IC'!$B$26+'Model Availability IC'!$C$26*'Model Availability IC'!AA49))</f>
        <v>83686.908532069312</v>
      </c>
      <c r="AB81" s="43">
        <f>IF('Model Availability'!AB10=0,100000000000,7.44*1/('Model Availability IC'!$B$26+'Model Availability IC'!$C$26*'Model Availability IC'!AB49))</f>
        <v>83686.908532069312</v>
      </c>
      <c r="AC81" s="43">
        <f>IF('Model Availability'!AC10=0,100000000000,7.44*1/('Model Availability IC'!$B$26+'Model Availability IC'!$C$26*'Model Availability IC'!AC49))</f>
        <v>83686.908532069312</v>
      </c>
      <c r="AD81" s="43">
        <f>IF('Model Availability'!AD10=0,100000000000,7.44*1/('Model Availability IC'!$B$26+'Model Availability IC'!$C$26*'Model Availability IC'!AD49))</f>
        <v>83686.908532069312</v>
      </c>
      <c r="AE81" s="43">
        <f>IF('Model Availability'!AE10=0,100000000000,7.44*1/('Model Availability IC'!$B$26+'Model Availability IC'!$C$26*'Model Availability IC'!AE49))</f>
        <v>83686.908532069312</v>
      </c>
      <c r="AF81" s="43">
        <f>IF('Model Availability'!AF10=0,100000000000,7.44*1/('Model Availability IC'!$B$26+'Model Availability IC'!$C$26*'Model Availability IC'!AF49))</f>
        <v>83686.908532069312</v>
      </c>
      <c r="AG81" s="43">
        <f>IF('Model Availability'!AG10=0,100000000000,7.44*1/('Model Availability IC'!$B$26+'Model Availability IC'!$C$26*'Model Availability IC'!AG49))</f>
        <v>83686.908532069312</v>
      </c>
      <c r="AH81" s="43">
        <f>IF('Model Availability'!AH10=0,100000000000,7.44*1/('Model Availability IC'!$B$26+'Model Availability IC'!$C$26*'Model Availability IC'!AH49))</f>
        <v>83686.908532069312</v>
      </c>
      <c r="AI81" s="43">
        <f>IF('Model Availability'!AI10=0,100000000000,7.44*1/('Model Availability IC'!$B$26+'Model Availability IC'!$C$26*'Model Availability IC'!AI49))</f>
        <v>83686.908532069312</v>
      </c>
      <c r="AJ81" s="43">
        <f>IF('Model Availability'!AJ10=0,100000000000,7.44*1/('Model Availability IC'!$B$26+'Model Availability IC'!$C$26*'Model Availability IC'!AJ49))</f>
        <v>83686.908532069312</v>
      </c>
      <c r="AK81" s="43">
        <f>IF('Model Availability'!AK10=0,100000000000,7.44*1/('Model Availability IC'!$B$26+'Model Availability IC'!$C$26*'Model Availability IC'!AK49))</f>
        <v>83686.908532069312</v>
      </c>
      <c r="AL81" s="43">
        <f>IF('Model Availability'!AL10=0,100000000000,7.44*1/('Model Availability IC'!$B$26+'Model Availability IC'!$C$26*'Model Availability IC'!AL49))</f>
        <v>83686.908532069312</v>
      </c>
      <c r="AM81" s="43">
        <f>IF('Model Availability'!AM10=0,100000000000,7.44*1/('Model Availability IC'!$B$26+'Model Availability IC'!$C$26*'Model Availability IC'!AM49))</f>
        <v>83686.908532069312</v>
      </c>
      <c r="AN81" s="43">
        <f>IF('Model Availability'!AN10=0,100000000000,7.44*1/('Model Availability IC'!$B$26+'Model Availability IC'!$C$26*'Model Availability IC'!AN49))</f>
        <v>83686.908532069312</v>
      </c>
      <c r="AO81" s="43">
        <f>IF('Model Availability'!AO10=0,100000000000,7.44*1/('Model Availability IC'!$B$26+'Model Availability IC'!$C$26*'Model Availability IC'!AO49))</f>
        <v>83686.908532069312</v>
      </c>
      <c r="AP81" s="43">
        <f>IF('Model Availability'!AP10=0,100000000000,7.44*1/('Model Availability IC'!$B$26+'Model Availability IC'!$C$26*'Model Availability IC'!AP49))</f>
        <v>83686.908532069312</v>
      </c>
      <c r="AQ81" s="43">
        <f>IF('Model Availability'!AQ10=0,100000000000,7.44*1/('Model Availability IC'!$B$26+'Model Availability IC'!$C$26*'Model Availability IC'!AQ49))</f>
        <v>83686.908532069312</v>
      </c>
      <c r="AR81" s="43">
        <f>IF('Model Availability'!AR10=0,100000000000,7.44*1/('Model Availability IC'!$B$26+'Model Availability IC'!$C$26*'Model Availability IC'!AR49))</f>
        <v>83686.908532069312</v>
      </c>
      <c r="AS81" s="43">
        <f>IF('Model Availability'!AS10=0,100000000000,7.44*1/('Model Availability IC'!$B$26+'Model Availability IC'!$C$26*'Model Availability IC'!AS49))</f>
        <v>83686.908532069312</v>
      </c>
      <c r="AT81" s="43">
        <f>IF('Model Availability'!AT10=0,100000000000,7.44*1/('Model Availability IC'!$B$26+'Model Availability IC'!$C$26*'Model Availability IC'!AT49))</f>
        <v>83686.908532069312</v>
      </c>
      <c r="AU81" s="43">
        <f>IF('Model Availability'!AU10=0,100000000000,7.44*1/('Model Availability IC'!$B$26+'Model Availability IC'!$C$26*'Model Availability IC'!AU49))</f>
        <v>83686.908532069312</v>
      </c>
      <c r="AV81" s="43">
        <f>IF('Model Availability'!AV10=0,100000000000,7.44*1/('Model Availability IC'!$B$26+'Model Availability IC'!$C$26*'Model Availability IC'!AV49))</f>
        <v>83686.908532069312</v>
      </c>
      <c r="AW81" s="43">
        <f>IF('Model Availability'!AW10=0,100000000000,7.44*1/('Model Availability IC'!$B$26+'Model Availability IC'!$C$26*'Model Availability IC'!AW49))</f>
        <v>83686.908532069312</v>
      </c>
      <c r="AX81" s="43">
        <f>IF('Model Availability'!AX10=0,100000000000,7.44*1/('Model Availability IC'!$B$26+'Model Availability IC'!$C$26*'Model Availability IC'!AX49))</f>
        <v>83686.908532069312</v>
      </c>
      <c r="AY81" s="43">
        <f>IF('Model Availability'!AY10=0,100000000000,7.44*1/('Model Availability IC'!$B$26+'Model Availability IC'!$C$26*'Model Availability IC'!AY49))</f>
        <v>83686.908532069312</v>
      </c>
      <c r="AZ81" s="43">
        <f>IF('Model Availability'!AZ10=0,100000000000,7.44*1/('Model Availability IC'!$B$26+'Model Availability IC'!$C$26*'Model Availability IC'!AZ49))</f>
        <v>83686.908532069312</v>
      </c>
      <c r="BA81" s="43">
        <f>IF('Model Availability'!BA10=0,100000000000,7.44*1/('Model Availability IC'!$B$26+'Model Availability IC'!$C$26*'Model Availability IC'!BA49))</f>
        <v>83686.908532069312</v>
      </c>
      <c r="BB81" s="43">
        <f>IF('Model Availability'!BB10=0,100000000000,7.44*1/('Model Availability IC'!$B$26+'Model Availability IC'!$C$26*'Model Availability IC'!BB49))</f>
        <v>83686.908532069312</v>
      </c>
      <c r="BC81" s="43">
        <f>IF('Model Availability'!BC10=0,100000000000,7.44*1/('Model Availability IC'!$B$26+'Model Availability IC'!$C$26*'Model Availability IC'!BC49))</f>
        <v>83686.908532069312</v>
      </c>
      <c r="BD81" s="43">
        <f>IF('Model Availability'!BD10=0,100000000000,7.44*1/('Model Availability IC'!$B$26+'Model Availability IC'!$C$26*'Model Availability IC'!BD49))</f>
        <v>83686.908532069312</v>
      </c>
      <c r="BE81" s="43">
        <f>IF('Model Availability'!BE10=0,100000000000,7.44*1/('Model Availability IC'!$B$26+'Model Availability IC'!$C$26*'Model Availability IC'!BE49))</f>
        <v>83686.908532069312</v>
      </c>
      <c r="BF81" s="43">
        <f>IF('Model Availability'!BF10=0,100000000000,7.44*1/('Model Availability IC'!$B$26+'Model Availability IC'!$C$26*'Model Availability IC'!BF49))</f>
        <v>83686.908532069312</v>
      </c>
      <c r="BG81" s="43">
        <f>IF('Model Availability'!BG10=0,100000000000,7.44*1/('Model Availability IC'!$B$26+'Model Availability IC'!$C$26*'Model Availability IC'!BG49))</f>
        <v>83686.908532069312</v>
      </c>
      <c r="BH81" s="43">
        <f>IF('Model Availability'!BH10=0,100000000000,7.44*1/('Model Availability IC'!$B$26+'Model Availability IC'!$C$26*'Model Availability IC'!BH49))</f>
        <v>83686.908532069312</v>
      </c>
      <c r="BI81" s="43">
        <f>IF('Model Availability'!BI10=0,100000000000,7.44*1/('Model Availability IC'!$B$26+'Model Availability IC'!$C$26*'Model Availability IC'!BI49))</f>
        <v>83686.908532069312</v>
      </c>
      <c r="BJ81" s="43">
        <f>IF('Model Availability'!BJ10=0,100000000000,7.44*1/('Model Availability IC'!$B$26+'Model Availability IC'!$C$26*'Model Availability IC'!BJ49))</f>
        <v>83686.908532069312</v>
      </c>
      <c r="BK81" s="43">
        <f>IF('Model Availability'!BK10=0,100000000000,7.44*1/('Model Availability IC'!$B$26+'Model Availability IC'!$C$26*'Model Availability IC'!BK49))</f>
        <v>83686.908532069312</v>
      </c>
      <c r="BL81" s="43">
        <f>IF('Model Availability'!BL10=0,100000000000,7.44*1/('Model Availability IC'!$B$26+'Model Availability IC'!$C$26*'Model Availability IC'!BL49))</f>
        <v>83686.908532069312</v>
      </c>
      <c r="BM81" s="43">
        <f>IF('Model Availability'!BM10=0,100000000000,7.44*1/('Model Availability IC'!$B$26+'Model Availability IC'!$C$26*'Model Availability IC'!BM49))</f>
        <v>83686.908532069312</v>
      </c>
      <c r="BN81" s="43">
        <f>IF('Model Availability'!BN10=0,100000000000,7.44*1/('Model Availability IC'!$B$26+'Model Availability IC'!$C$26*'Model Availability IC'!BN49))</f>
        <v>83686.908532069312</v>
      </c>
      <c r="BP81" s="9" t="s">
        <v>179</v>
      </c>
      <c r="BQ81" s="43">
        <f t="shared" si="497"/>
        <v>100000000000</v>
      </c>
      <c r="BR81" s="43">
        <f t="shared" si="498"/>
        <v>100000000000</v>
      </c>
      <c r="BS81" s="43">
        <f t="shared" si="499"/>
        <v>100000000000</v>
      </c>
      <c r="BT81" s="43">
        <f t="shared" si="500"/>
        <v>100000000000</v>
      </c>
      <c r="BU81" s="43">
        <f t="shared" si="501"/>
        <v>100000000000</v>
      </c>
      <c r="BV81" s="43">
        <f t="shared" si="502"/>
        <v>100000000000</v>
      </c>
      <c r="BW81" s="43">
        <f t="shared" si="503"/>
        <v>100000000000</v>
      </c>
      <c r="BX81" s="43">
        <f t="shared" si="504"/>
        <v>100000000000</v>
      </c>
      <c r="BY81" s="43">
        <f t="shared" si="505"/>
        <v>100000000000</v>
      </c>
      <c r="BZ81" s="43">
        <f t="shared" si="506"/>
        <v>100000000000</v>
      </c>
      <c r="CA81" s="43">
        <f t="shared" si="507"/>
        <v>100000000000</v>
      </c>
      <c r="CB81" s="43">
        <f t="shared" si="508"/>
        <v>100000000000</v>
      </c>
      <c r="CC81" s="43">
        <f t="shared" si="509"/>
        <v>100000000000</v>
      </c>
      <c r="CD81" s="43">
        <f t="shared" si="510"/>
        <v>100000000000</v>
      </c>
      <c r="CE81" s="43">
        <f t="shared" si="511"/>
        <v>100000000000</v>
      </c>
      <c r="CF81" s="43">
        <f t="shared" si="512"/>
        <v>100000000000</v>
      </c>
      <c r="CG81" s="43">
        <f t="shared" si="513"/>
        <v>100000000000</v>
      </c>
      <c r="CH81" s="43">
        <f t="shared" si="514"/>
        <v>100000000000</v>
      </c>
      <c r="CI81" s="43">
        <f t="shared" si="515"/>
        <v>100000000000</v>
      </c>
      <c r="CJ81" s="43">
        <f t="shared" si="516"/>
        <v>100000000000</v>
      </c>
      <c r="CK81" s="43">
        <f t="shared" si="517"/>
        <v>100000000000</v>
      </c>
      <c r="CL81" s="43">
        <f t="shared" si="518"/>
        <v>100000000000</v>
      </c>
      <c r="CM81" s="43">
        <f t="shared" si="519"/>
        <v>100000000000</v>
      </c>
      <c r="CN81" s="43">
        <f t="shared" si="520"/>
        <v>100000000000</v>
      </c>
      <c r="CO81" s="43">
        <f t="shared" si="521"/>
        <v>83686.908532069312</v>
      </c>
      <c r="CP81" s="43">
        <f t="shared" si="522"/>
        <v>83686.908532069312</v>
      </c>
      <c r="CQ81" s="43">
        <f t="shared" si="523"/>
        <v>83686.908532069312</v>
      </c>
      <c r="CR81" s="43">
        <f t="shared" si="524"/>
        <v>83686.908532069312</v>
      </c>
      <c r="CS81" s="43">
        <f t="shared" si="525"/>
        <v>83686.908532069312</v>
      </c>
      <c r="CT81" s="43">
        <f t="shared" si="526"/>
        <v>83686.908532069312</v>
      </c>
      <c r="CU81" s="43">
        <f t="shared" si="527"/>
        <v>83686.908532069312</v>
      </c>
      <c r="CV81" s="43">
        <f t="shared" si="528"/>
        <v>83686.908532069312</v>
      </c>
      <c r="CW81" s="43">
        <f t="shared" si="529"/>
        <v>83686.908532069312</v>
      </c>
      <c r="CX81" s="43">
        <f t="shared" si="530"/>
        <v>83686.908532069312</v>
      </c>
      <c r="CY81" s="43">
        <f t="shared" si="531"/>
        <v>83686.908532069312</v>
      </c>
      <c r="CZ81" s="43">
        <f t="shared" si="532"/>
        <v>83686.908532069312</v>
      </c>
      <c r="DA81" s="43">
        <f t="shared" si="533"/>
        <v>83686.908532069312</v>
      </c>
      <c r="DB81" s="43">
        <f t="shared" si="534"/>
        <v>83686.908532069312</v>
      </c>
      <c r="DC81" s="43">
        <f t="shared" si="535"/>
        <v>83686.908532069312</v>
      </c>
      <c r="DD81" s="43">
        <f t="shared" si="536"/>
        <v>83686.908532069312</v>
      </c>
      <c r="DE81" s="43">
        <f t="shared" si="537"/>
        <v>83686.908532069312</v>
      </c>
      <c r="DF81" s="43">
        <f t="shared" si="538"/>
        <v>83686.908532069312</v>
      </c>
      <c r="DG81" s="43">
        <f t="shared" si="539"/>
        <v>83686.908532069312</v>
      </c>
      <c r="DH81" s="43">
        <f t="shared" si="540"/>
        <v>83686.908532069312</v>
      </c>
      <c r="DI81" s="43">
        <f t="shared" si="541"/>
        <v>83686.908532069312</v>
      </c>
      <c r="DJ81" s="43">
        <f t="shared" si="542"/>
        <v>83686.908532069312</v>
      </c>
      <c r="DK81" s="43">
        <f t="shared" si="543"/>
        <v>83686.908532069312</v>
      </c>
      <c r="DL81" s="43">
        <f t="shared" si="544"/>
        <v>83686.908532069312</v>
      </c>
      <c r="DM81" s="43">
        <f t="shared" si="545"/>
        <v>83686.908532069312</v>
      </c>
      <c r="DN81" s="43">
        <f t="shared" si="546"/>
        <v>83686.908532069312</v>
      </c>
      <c r="DO81" s="43">
        <f t="shared" si="547"/>
        <v>83686.908532069312</v>
      </c>
      <c r="DP81" s="43">
        <f t="shared" si="548"/>
        <v>83686.908532069312</v>
      </c>
      <c r="DQ81" s="43">
        <f t="shared" si="549"/>
        <v>83686.908532069312</v>
      </c>
      <c r="DR81" s="43">
        <f t="shared" si="550"/>
        <v>83686.908532069312</v>
      </c>
      <c r="DS81" s="43">
        <f t="shared" si="551"/>
        <v>83686.908532069312</v>
      </c>
      <c r="DT81" s="43">
        <f t="shared" si="552"/>
        <v>83686.908532069312</v>
      </c>
      <c r="DU81" s="43">
        <f t="shared" si="553"/>
        <v>83686.908532069312</v>
      </c>
      <c r="DV81" s="43">
        <f t="shared" si="554"/>
        <v>83686.908532069312</v>
      </c>
      <c r="DW81" s="43">
        <f t="shared" si="555"/>
        <v>83686.908532069312</v>
      </c>
      <c r="DX81" s="43">
        <f t="shared" si="556"/>
        <v>83686.908532069312</v>
      </c>
      <c r="DY81" s="43">
        <f t="shared" si="557"/>
        <v>83686.908532069312</v>
      </c>
      <c r="DZ81" s="43">
        <f t="shared" si="558"/>
        <v>83686.908532069312</v>
      </c>
      <c r="EA81" s="43">
        <f t="shared" si="559"/>
        <v>83686.908532069312</v>
      </c>
      <c r="EB81" s="43">
        <f t="shared" si="560"/>
        <v>83686.908532069312</v>
      </c>
      <c r="EC81" s="43">
        <f t="shared" si="561"/>
        <v>83686.908532069312</v>
      </c>
      <c r="ED81" s="43" t="str">
        <f t="shared" si="75"/>
        <v/>
      </c>
    </row>
    <row r="82" spans="1:134" x14ac:dyDescent="0.25">
      <c r="A82" s="9" t="s">
        <v>8</v>
      </c>
      <c r="B82" s="43">
        <f>IF('Model Availability'!B14=0,100000000000,7.44*1/('Model Availability IC'!$B$24+'Model Availability IC'!$C$24*'Model Availability IC'!B50))</f>
        <v>100000000000</v>
      </c>
      <c r="C82" s="43">
        <f>IF('Model Availability'!C14=0,100000000000,7.44*1/('Model Availability IC'!$B$24+'Model Availability IC'!$C$24*'Model Availability IC'!C50))</f>
        <v>100000000000</v>
      </c>
      <c r="D82" s="43">
        <f>IF('Model Availability'!D14=0,100000000000,7.44*1/('Model Availability IC'!$B$24+'Model Availability IC'!$C$24*'Model Availability IC'!D50))</f>
        <v>100000000000</v>
      </c>
      <c r="E82" s="43">
        <f>IF('Model Availability'!E14=0,100000000000,7.44*1/('Model Availability IC'!$B$24+'Model Availability IC'!$C$24*'Model Availability IC'!E50))</f>
        <v>100000000000</v>
      </c>
      <c r="F82" s="43">
        <f>IF('Model Availability'!F14=0,100000000000,7.44*1/('Model Availability IC'!$B$24+'Model Availability IC'!$C$24*'Model Availability IC'!F50))</f>
        <v>100000000000</v>
      </c>
      <c r="G82" s="43">
        <f>IF('Model Availability'!G14=0,100000000000,7.44*1/('Model Availability IC'!$B$24+'Model Availability IC'!$C$24*'Model Availability IC'!G50))</f>
        <v>100000000000</v>
      </c>
      <c r="H82" s="43">
        <f>IF('Model Availability'!H14=0,100000000000,7.44*1/('Model Availability IC'!$B$24+'Model Availability IC'!$C$24*'Model Availability IC'!H50))</f>
        <v>100000000000</v>
      </c>
      <c r="I82" s="43">
        <f>IF('Model Availability'!I14=0,100000000000,7.44*1/('Model Availability IC'!$B$24+'Model Availability IC'!$C$24*'Model Availability IC'!I50))</f>
        <v>100000000000</v>
      </c>
      <c r="J82" s="43">
        <f>IF('Model Availability'!J14=0,100000000000,7.44*1/('Model Availability IC'!$B$24+'Model Availability IC'!$C$24*'Model Availability IC'!J50))</f>
        <v>100000000000</v>
      </c>
      <c r="K82" s="43">
        <f>IF('Model Availability'!K14=0,100000000000,7.44*1/('Model Availability IC'!$B$24+'Model Availability IC'!$C$24*'Model Availability IC'!K50))</f>
        <v>100000000000</v>
      </c>
      <c r="L82" s="43">
        <f>IF('Model Availability'!L14=0,100000000000,7.44*1/('Model Availability IC'!$B$24+'Model Availability IC'!$C$24*'Model Availability IC'!L50))</f>
        <v>100000000000</v>
      </c>
      <c r="M82" s="43">
        <f>IF('Model Availability'!M14=0,100000000000,7.44*1/('Model Availability IC'!$B$24+'Model Availability IC'!$C$24*'Model Availability IC'!M50))</f>
        <v>100000000000</v>
      </c>
      <c r="N82" s="43">
        <f>IF('Model Availability'!N14=0,100000000000,7.44*1/('Model Availability IC'!$B$24+'Model Availability IC'!$C$24*'Model Availability IC'!N50))</f>
        <v>100000000000</v>
      </c>
      <c r="O82" s="43">
        <f>IF('Model Availability'!O14=0,100000000000,7.44*1/('Model Availability IC'!$B$24+'Model Availability IC'!$C$24*'Model Availability IC'!O50))</f>
        <v>100000000000</v>
      </c>
      <c r="P82" s="43">
        <f>IF('Model Availability'!P14=0,100000000000,7.44*1/('Model Availability IC'!$B$24+'Model Availability IC'!$C$24*'Model Availability IC'!P50))</f>
        <v>100000000000</v>
      </c>
      <c r="Q82" s="43">
        <f>IF('Model Availability'!Q14=0,100000000000,7.44*1/('Model Availability IC'!$B$24+'Model Availability IC'!$C$24*'Model Availability IC'!Q50))</f>
        <v>100000000000</v>
      </c>
      <c r="R82" s="43">
        <f>IF('Model Availability'!R14=0,100000000000,7.44*1/('Model Availability IC'!$B$24+'Model Availability IC'!$C$24*'Model Availability IC'!R50))</f>
        <v>100000000000</v>
      </c>
      <c r="S82" s="43">
        <f>IF('Model Availability'!S14=0,100000000000,7.44*1/('Model Availability IC'!$B$24+'Model Availability IC'!$C$24*'Model Availability IC'!S50))</f>
        <v>100000000000</v>
      </c>
      <c r="T82" s="43">
        <f>IF('Model Availability'!T14=0,100000000000,7.44*1/('Model Availability IC'!$B$24+'Model Availability IC'!$C$24*'Model Availability IC'!T50))</f>
        <v>100000000000</v>
      </c>
      <c r="U82" s="43">
        <f>IF('Model Availability'!U14=0,100000000000,7.44*1/('Model Availability IC'!$B$24+'Model Availability IC'!$C$24*'Model Availability IC'!U50))</f>
        <v>100000000000</v>
      </c>
      <c r="V82" s="43">
        <f>IF('Model Availability'!V14=0,100000000000,7.44*1/('Model Availability IC'!$B$24+'Model Availability IC'!$C$24*'Model Availability IC'!V50))</f>
        <v>100000000000</v>
      </c>
      <c r="W82" s="43">
        <f>IF('Model Availability'!W14=0,100000000000,7.44*1/('Model Availability IC'!$B$24+'Model Availability IC'!$C$24*'Model Availability IC'!W50))</f>
        <v>100000000000</v>
      </c>
      <c r="X82" s="43">
        <f>IF('Model Availability'!X14=0,100000000000,7.44*1/('Model Availability IC'!$B$24+'Model Availability IC'!$C$24*'Model Availability IC'!X50))</f>
        <v>100000000000</v>
      </c>
      <c r="Y82" s="43">
        <f>IF('Model Availability'!Y14=0,100000000000,7.44*1/('Model Availability IC'!$B$24+'Model Availability IC'!$C$24*'Model Availability IC'!Y50))</f>
        <v>100000000000</v>
      </c>
      <c r="Z82" s="43">
        <f>IF('Model Availability'!Z14=0,100000000000,7.44*1/('Model Availability IC'!$B$24+'Model Availability IC'!$C$24*'Model Availability IC'!Z50))</f>
        <v>100000000000</v>
      </c>
      <c r="AA82" s="43">
        <f>IF('Model Availability'!AA14=0,100000000000,7.44*1/('Model Availability IC'!$B$24+'Model Availability IC'!$C$24*'Model Availability IC'!AA50))</f>
        <v>18406.277742207403</v>
      </c>
      <c r="AB82" s="43">
        <f>IF('Model Availability'!AB14=0,100000000000,7.44*1/('Model Availability IC'!$B$24+'Model Availability IC'!$C$24*'Model Availability IC'!AB50))</f>
        <v>18406.277742207403</v>
      </c>
      <c r="AC82" s="43">
        <f>IF('Model Availability'!AC14=0,100000000000,7.44*1/('Model Availability IC'!$B$24+'Model Availability IC'!$C$24*'Model Availability IC'!AC50))</f>
        <v>18406.277742207403</v>
      </c>
      <c r="AD82" s="43">
        <f>IF('Model Availability'!AD14=0,100000000000,7.44*1/('Model Availability IC'!$B$24+'Model Availability IC'!$C$24*'Model Availability IC'!AD50))</f>
        <v>18406.277742207403</v>
      </c>
      <c r="AE82" s="43">
        <f>IF('Model Availability'!AE14=0,100000000000,7.44*1/('Model Availability IC'!$B$24+'Model Availability IC'!$C$24*'Model Availability IC'!AE50))</f>
        <v>17233.149983745403</v>
      </c>
      <c r="AF82" s="43">
        <f>IF('Model Availability'!AF14=0,100000000000,7.44*1/('Model Availability IC'!$B$24+'Model Availability IC'!$C$24*'Model Availability IC'!AF50))</f>
        <v>17233.149983745403</v>
      </c>
      <c r="AG82" s="43">
        <f>IF('Model Availability'!AG14=0,100000000000,7.44*1/('Model Availability IC'!$B$24+'Model Availability IC'!$C$24*'Model Availability IC'!AG50))</f>
        <v>17233.149983745403</v>
      </c>
      <c r="AH82" s="43">
        <f>IF('Model Availability'!AH14=0,100000000000,7.44*1/('Model Availability IC'!$B$24+'Model Availability IC'!$C$24*'Model Availability IC'!AH50))</f>
        <v>17233.149983745403</v>
      </c>
      <c r="AI82" s="43">
        <f>IF('Model Availability'!AI14=0,100000000000,7.44*1/('Model Availability IC'!$B$24+'Model Availability IC'!$C$24*'Model Availability IC'!AI50))</f>
        <v>17233.149983745403</v>
      </c>
      <c r="AJ82" s="43">
        <f>IF('Model Availability'!AJ14=0,100000000000,7.44*1/('Model Availability IC'!$B$24+'Model Availability IC'!$C$24*'Model Availability IC'!AJ50))</f>
        <v>17233.149983745403</v>
      </c>
      <c r="AK82" s="43">
        <f>IF('Model Availability'!AK14=0,100000000000,7.44*1/('Model Availability IC'!$B$24+'Model Availability IC'!$C$24*'Model Availability IC'!AK50))</f>
        <v>17233.149983745403</v>
      </c>
      <c r="AL82" s="43">
        <f>IF('Model Availability'!AL14=0,100000000000,7.44*1/('Model Availability IC'!$B$24+'Model Availability IC'!$C$24*'Model Availability IC'!AL50))</f>
        <v>17233.149983745403</v>
      </c>
      <c r="AM82" s="43">
        <f>IF('Model Availability'!AM14=0,100000000000,7.44*1/('Model Availability IC'!$B$24+'Model Availability IC'!$C$24*'Model Availability IC'!AM50))</f>
        <v>17233.149983745403</v>
      </c>
      <c r="AN82" s="43">
        <f>IF('Model Availability'!AN14=0,100000000000,7.44*1/('Model Availability IC'!$B$24+'Model Availability IC'!$C$24*'Model Availability IC'!AN50))</f>
        <v>17233.149983745403</v>
      </c>
      <c r="AO82" s="43">
        <f>IF('Model Availability'!AO14=0,100000000000,7.44*1/('Model Availability IC'!$B$24+'Model Availability IC'!$C$24*'Model Availability IC'!AO50))</f>
        <v>17233.149983745403</v>
      </c>
      <c r="AP82" s="43">
        <f>IF('Model Availability'!AP14=0,100000000000,7.44*1/('Model Availability IC'!$B$24+'Model Availability IC'!$C$24*'Model Availability IC'!AP50))</f>
        <v>17233.149983745403</v>
      </c>
      <c r="AQ82" s="43">
        <f>IF('Model Availability'!AQ14=0,100000000000,7.44*1/('Model Availability IC'!$B$24+'Model Availability IC'!$C$24*'Model Availability IC'!AQ50))</f>
        <v>17233.149983745403</v>
      </c>
      <c r="AR82" s="43">
        <f>IF('Model Availability'!AR14=0,100000000000,7.44*1/('Model Availability IC'!$B$24+'Model Availability IC'!$C$24*'Model Availability IC'!AR50))</f>
        <v>17233.149983745403</v>
      </c>
      <c r="AS82" s="43">
        <f>IF('Model Availability'!AS14=0,100000000000,7.44*1/('Model Availability IC'!$B$24+'Model Availability IC'!$C$24*'Model Availability IC'!AS50))</f>
        <v>17233.149983745403</v>
      </c>
      <c r="AT82" s="43">
        <f>IF('Model Availability'!AT14=0,100000000000,7.44*1/('Model Availability IC'!$B$24+'Model Availability IC'!$C$24*'Model Availability IC'!AT50))</f>
        <v>17233.149983745403</v>
      </c>
      <c r="AU82" s="43">
        <f>IF('Model Availability'!AU14=0,100000000000,7.44*1/('Model Availability IC'!$B$24+'Model Availability IC'!$C$24*'Model Availability IC'!AU50))</f>
        <v>17233.149983745403</v>
      </c>
      <c r="AV82" s="43">
        <f>IF('Model Availability'!AV14=0,100000000000,7.44*1/('Model Availability IC'!$B$24+'Model Availability IC'!$C$24*'Model Availability IC'!AV50))</f>
        <v>17233.149983745403</v>
      </c>
      <c r="AW82" s="43">
        <f>IF('Model Availability'!AW14=0,100000000000,7.44*1/('Model Availability IC'!$B$24+'Model Availability IC'!$C$24*'Model Availability IC'!AW50))</f>
        <v>17233.149983745403</v>
      </c>
      <c r="AX82" s="43">
        <f>IF('Model Availability'!AX14=0,100000000000,7.44*1/('Model Availability IC'!$B$24+'Model Availability IC'!$C$24*'Model Availability IC'!AX50))</f>
        <v>17233.149983745403</v>
      </c>
      <c r="AY82" s="43">
        <f>IF('Model Availability'!AY14=0,100000000000,7.44*1/('Model Availability IC'!$B$24+'Model Availability IC'!$C$24*'Model Availability IC'!AY50))</f>
        <v>17233.149983745403</v>
      </c>
      <c r="AZ82" s="43">
        <f>IF('Model Availability'!AZ14=0,100000000000,7.44*1/('Model Availability IC'!$B$24+'Model Availability IC'!$C$24*'Model Availability IC'!AZ50))</f>
        <v>17233.149983745403</v>
      </c>
      <c r="BA82" s="43">
        <f>IF('Model Availability'!BA14=0,100000000000,7.44*1/('Model Availability IC'!$B$24+'Model Availability IC'!$C$24*'Model Availability IC'!BA50))</f>
        <v>17233.149983745403</v>
      </c>
      <c r="BB82" s="43">
        <f>IF('Model Availability'!BB14=0,100000000000,7.44*1/('Model Availability IC'!$B$24+'Model Availability IC'!$C$24*'Model Availability IC'!BB50))</f>
        <v>17233.149983745403</v>
      </c>
      <c r="BC82" s="43">
        <f>IF('Model Availability'!BC14=0,100000000000,7.44*1/('Model Availability IC'!$B$24+'Model Availability IC'!$C$24*'Model Availability IC'!BC50))</f>
        <v>17233.149983745403</v>
      </c>
      <c r="BD82" s="43">
        <f>IF('Model Availability'!BD14=0,100000000000,7.44*1/('Model Availability IC'!$B$24+'Model Availability IC'!$C$24*'Model Availability IC'!BD50))</f>
        <v>17233.149983745403</v>
      </c>
      <c r="BE82" s="43">
        <f>IF('Model Availability'!BE14=0,100000000000,7.44*1/('Model Availability IC'!$B$24+'Model Availability IC'!$C$24*'Model Availability IC'!BE50))</f>
        <v>17233.149983745403</v>
      </c>
      <c r="BF82" s="43">
        <f>IF('Model Availability'!BF14=0,100000000000,7.44*1/('Model Availability IC'!$B$24+'Model Availability IC'!$C$24*'Model Availability IC'!BF50))</f>
        <v>17233.149983745403</v>
      </c>
      <c r="BG82" s="43">
        <f>IF('Model Availability'!BG14=0,100000000000,7.44*1/('Model Availability IC'!$B$24+'Model Availability IC'!$C$24*'Model Availability IC'!BG50))</f>
        <v>17233.149983745403</v>
      </c>
      <c r="BH82" s="43">
        <f>IF('Model Availability'!BH14=0,100000000000,7.44*1/('Model Availability IC'!$B$24+'Model Availability IC'!$C$24*'Model Availability IC'!BH50))</f>
        <v>17233.149983745403</v>
      </c>
      <c r="BI82" s="43">
        <f>IF('Model Availability'!BI14=0,100000000000,7.44*1/('Model Availability IC'!$B$24+'Model Availability IC'!$C$24*'Model Availability IC'!BI50))</f>
        <v>17233.149983745403</v>
      </c>
      <c r="BJ82" s="43">
        <f>IF('Model Availability'!BJ14=0,100000000000,7.44*1/('Model Availability IC'!$B$24+'Model Availability IC'!$C$24*'Model Availability IC'!BJ50))</f>
        <v>17233.149983745403</v>
      </c>
      <c r="BK82" s="43">
        <f>IF('Model Availability'!BK14=0,100000000000,7.44*1/('Model Availability IC'!$B$24+'Model Availability IC'!$C$24*'Model Availability IC'!BK50))</f>
        <v>17233.149983745403</v>
      </c>
      <c r="BL82" s="43">
        <f>IF('Model Availability'!BL14=0,100000000000,7.44*1/('Model Availability IC'!$B$24+'Model Availability IC'!$C$24*'Model Availability IC'!BL50))</f>
        <v>17233.149983745403</v>
      </c>
      <c r="BM82" s="43">
        <f>IF('Model Availability'!BM14=0,100000000000,7.44*1/('Model Availability IC'!$B$24+'Model Availability IC'!$C$24*'Model Availability IC'!BM50))</f>
        <v>17233.149983745403</v>
      </c>
      <c r="BN82" s="43">
        <f>IF('Model Availability'!BN14=0,100000000000,7.44*1/('Model Availability IC'!$B$24+'Model Availability IC'!$C$24*'Model Availability IC'!BN50))</f>
        <v>17233.149983745403</v>
      </c>
      <c r="BP82" s="9" t="s">
        <v>8</v>
      </c>
      <c r="BQ82" s="43">
        <f t="shared" si="497"/>
        <v>100000000000</v>
      </c>
      <c r="BR82" s="43">
        <f t="shared" si="498"/>
        <v>100000000000</v>
      </c>
      <c r="BS82" s="43">
        <f t="shared" si="499"/>
        <v>100000000000</v>
      </c>
      <c r="BT82" s="43">
        <f t="shared" si="500"/>
        <v>100000000000</v>
      </c>
      <c r="BU82" s="43">
        <f t="shared" si="501"/>
        <v>100000000000</v>
      </c>
      <c r="BV82" s="43">
        <f t="shared" si="502"/>
        <v>100000000000</v>
      </c>
      <c r="BW82" s="43">
        <f t="shared" si="503"/>
        <v>100000000000</v>
      </c>
      <c r="BX82" s="43">
        <f t="shared" si="504"/>
        <v>100000000000</v>
      </c>
      <c r="BY82" s="43">
        <f t="shared" si="505"/>
        <v>100000000000</v>
      </c>
      <c r="BZ82" s="43">
        <f t="shared" si="506"/>
        <v>100000000000</v>
      </c>
      <c r="CA82" s="43">
        <f t="shared" si="507"/>
        <v>100000000000</v>
      </c>
      <c r="CB82" s="43">
        <f t="shared" si="508"/>
        <v>100000000000</v>
      </c>
      <c r="CC82" s="43">
        <f t="shared" si="509"/>
        <v>100000000000</v>
      </c>
      <c r="CD82" s="43">
        <f t="shared" si="510"/>
        <v>100000000000</v>
      </c>
      <c r="CE82" s="43">
        <f t="shared" si="511"/>
        <v>100000000000</v>
      </c>
      <c r="CF82" s="43">
        <f t="shared" si="512"/>
        <v>100000000000</v>
      </c>
      <c r="CG82" s="43">
        <f t="shared" si="513"/>
        <v>100000000000</v>
      </c>
      <c r="CH82" s="43">
        <f t="shared" si="514"/>
        <v>100000000000</v>
      </c>
      <c r="CI82" s="43">
        <f t="shared" si="515"/>
        <v>100000000000</v>
      </c>
      <c r="CJ82" s="43">
        <f t="shared" si="516"/>
        <v>100000000000</v>
      </c>
      <c r="CK82" s="43">
        <f t="shared" si="517"/>
        <v>100000000000</v>
      </c>
      <c r="CL82" s="43">
        <f t="shared" si="518"/>
        <v>100000000000</v>
      </c>
      <c r="CM82" s="43">
        <f t="shared" si="519"/>
        <v>100000000000</v>
      </c>
      <c r="CN82" s="43">
        <f t="shared" si="520"/>
        <v>100000000000</v>
      </c>
      <c r="CO82" s="43">
        <f t="shared" si="521"/>
        <v>100000000000</v>
      </c>
      <c r="CP82" s="43">
        <f t="shared" si="522"/>
        <v>18406.277742207403</v>
      </c>
      <c r="CQ82" s="43">
        <f t="shared" si="523"/>
        <v>18406.277742207403</v>
      </c>
      <c r="CR82" s="43">
        <f t="shared" si="524"/>
        <v>18406.277742207403</v>
      </c>
      <c r="CS82" s="43">
        <f t="shared" si="525"/>
        <v>18406.277742207403</v>
      </c>
      <c r="CT82" s="43">
        <f t="shared" si="526"/>
        <v>17233.149983745403</v>
      </c>
      <c r="CU82" s="43">
        <f t="shared" si="527"/>
        <v>17233.149983745403</v>
      </c>
      <c r="CV82" s="43">
        <f t="shared" si="528"/>
        <v>17233.149983745403</v>
      </c>
      <c r="CW82" s="43">
        <f t="shared" si="529"/>
        <v>17233.149983745403</v>
      </c>
      <c r="CX82" s="43">
        <f t="shared" si="530"/>
        <v>17233.149983745403</v>
      </c>
      <c r="CY82" s="43">
        <f t="shared" si="531"/>
        <v>17233.149983745403</v>
      </c>
      <c r="CZ82" s="43">
        <f t="shared" si="532"/>
        <v>17233.149983745403</v>
      </c>
      <c r="DA82" s="43">
        <f t="shared" si="533"/>
        <v>17233.149983745403</v>
      </c>
      <c r="DB82" s="43">
        <f t="shared" si="534"/>
        <v>17233.149983745403</v>
      </c>
      <c r="DC82" s="43">
        <f t="shared" si="535"/>
        <v>17233.149983745403</v>
      </c>
      <c r="DD82" s="43">
        <f t="shared" si="536"/>
        <v>17233.149983745403</v>
      </c>
      <c r="DE82" s="43">
        <f t="shared" si="537"/>
        <v>17233.149983745403</v>
      </c>
      <c r="DF82" s="43">
        <f t="shared" si="538"/>
        <v>17233.149983745403</v>
      </c>
      <c r="DG82" s="43">
        <f t="shared" si="539"/>
        <v>17233.149983745403</v>
      </c>
      <c r="DH82" s="43">
        <f t="shared" si="540"/>
        <v>17233.149983745403</v>
      </c>
      <c r="DI82" s="43">
        <f t="shared" si="541"/>
        <v>17233.149983745403</v>
      </c>
      <c r="DJ82" s="43">
        <f t="shared" si="542"/>
        <v>17233.149983745403</v>
      </c>
      <c r="DK82" s="43">
        <f t="shared" si="543"/>
        <v>17233.149983745403</v>
      </c>
      <c r="DL82" s="43">
        <f t="shared" si="544"/>
        <v>17233.149983745403</v>
      </c>
      <c r="DM82" s="43">
        <f t="shared" si="545"/>
        <v>17233.149983745403</v>
      </c>
      <c r="DN82" s="43">
        <f t="shared" si="546"/>
        <v>17233.149983745403</v>
      </c>
      <c r="DO82" s="43">
        <f t="shared" si="547"/>
        <v>17233.149983745403</v>
      </c>
      <c r="DP82" s="43">
        <f t="shared" si="548"/>
        <v>17233.149983745403</v>
      </c>
      <c r="DQ82" s="43">
        <f t="shared" si="549"/>
        <v>17233.149983745403</v>
      </c>
      <c r="DR82" s="43">
        <f t="shared" si="550"/>
        <v>17233.149983745403</v>
      </c>
      <c r="DS82" s="43">
        <f t="shared" si="551"/>
        <v>17233.149983745403</v>
      </c>
      <c r="DT82" s="43">
        <f t="shared" si="552"/>
        <v>17233.149983745403</v>
      </c>
      <c r="DU82" s="43">
        <f t="shared" si="553"/>
        <v>17233.149983745403</v>
      </c>
      <c r="DV82" s="43">
        <f t="shared" si="554"/>
        <v>17233.149983745403</v>
      </c>
      <c r="DW82" s="43">
        <f t="shared" si="555"/>
        <v>17233.149983745403</v>
      </c>
      <c r="DX82" s="43">
        <f t="shared" si="556"/>
        <v>17233.149983745403</v>
      </c>
      <c r="DY82" s="43">
        <f t="shared" si="557"/>
        <v>17233.149983745403</v>
      </c>
      <c r="DZ82" s="43">
        <f t="shared" si="558"/>
        <v>17233.149983745403</v>
      </c>
      <c r="EA82" s="43">
        <f t="shared" si="559"/>
        <v>17233.149983745403</v>
      </c>
      <c r="EB82" s="43">
        <f t="shared" si="560"/>
        <v>17233.149983745403</v>
      </c>
      <c r="EC82" s="43">
        <f t="shared" si="561"/>
        <v>17233.149983745403</v>
      </c>
      <c r="ED82" s="43" t="str">
        <f t="shared" ref="ED82:ED98" si="577">IF(BO82="","",BO82)</f>
        <v/>
      </c>
    </row>
    <row r="83" spans="1:134" x14ac:dyDescent="0.25">
      <c r="A83" s="9" t="s">
        <v>10</v>
      </c>
      <c r="B83" s="43">
        <f>IF('Model Availability'!B15=0,100000000000,7.44*1/('Model Availability IC'!$B$25+'Model Availability IC'!$C$25*'Model Availability IC'!B51))</f>
        <v>100000000000</v>
      </c>
      <c r="C83" s="43">
        <f>IF('Model Availability'!C15=0,100000000000,7.44*1/('Model Availability IC'!$B$25+'Model Availability IC'!$C$25*'Model Availability IC'!C51))</f>
        <v>100000000000</v>
      </c>
      <c r="D83" s="43">
        <f>IF('Model Availability'!D15=0,100000000000,7.44*1/('Model Availability IC'!$B$25+'Model Availability IC'!$C$25*'Model Availability IC'!D51))</f>
        <v>100000000000</v>
      </c>
      <c r="E83" s="43">
        <f>IF('Model Availability'!E15=0,100000000000,7.44*1/('Model Availability IC'!$B$25+'Model Availability IC'!$C$25*'Model Availability IC'!E51))</f>
        <v>100000000000</v>
      </c>
      <c r="F83" s="43">
        <f>IF('Model Availability'!F15=0,100000000000,7.44*1/('Model Availability IC'!$B$25+'Model Availability IC'!$C$25*'Model Availability IC'!F51))</f>
        <v>100000000000</v>
      </c>
      <c r="G83" s="43">
        <f>IF('Model Availability'!G15=0,100000000000,7.44*1/('Model Availability IC'!$B$25+'Model Availability IC'!$C$25*'Model Availability IC'!G51))</f>
        <v>100000000000</v>
      </c>
      <c r="H83" s="43">
        <f>IF('Model Availability'!H15=0,100000000000,7.44*1/('Model Availability IC'!$B$25+'Model Availability IC'!$C$25*'Model Availability IC'!H51))</f>
        <v>100000000000</v>
      </c>
      <c r="I83" s="43">
        <f>IF('Model Availability'!I15=0,100000000000,7.44*1/('Model Availability IC'!$B$25+'Model Availability IC'!$C$25*'Model Availability IC'!I51))</f>
        <v>100000000000</v>
      </c>
      <c r="J83" s="43">
        <f>IF('Model Availability'!J15=0,100000000000,7.44*1/('Model Availability IC'!$B$25+'Model Availability IC'!$C$25*'Model Availability IC'!J51))</f>
        <v>100000000000</v>
      </c>
      <c r="K83" s="43">
        <f>IF('Model Availability'!K15=0,100000000000,7.44*1/('Model Availability IC'!$B$25+'Model Availability IC'!$C$25*'Model Availability IC'!K51))</f>
        <v>100000000000</v>
      </c>
      <c r="L83" s="43">
        <f>IF('Model Availability'!L15=0,100000000000,7.44*1/('Model Availability IC'!$B$25+'Model Availability IC'!$C$25*'Model Availability IC'!L51))</f>
        <v>100000000000</v>
      </c>
      <c r="M83" s="43">
        <f>IF('Model Availability'!M15=0,100000000000,7.44*1/('Model Availability IC'!$B$25+'Model Availability IC'!$C$25*'Model Availability IC'!M51))</f>
        <v>100000000000</v>
      </c>
      <c r="N83" s="43">
        <f>IF('Model Availability'!N15=0,100000000000,7.44*1/('Model Availability IC'!$B$25+'Model Availability IC'!$C$25*'Model Availability IC'!N51))</f>
        <v>100000000000</v>
      </c>
      <c r="O83" s="43">
        <f>IF('Model Availability'!O15=0,100000000000,7.44*1/('Model Availability IC'!$B$25+'Model Availability IC'!$C$25*'Model Availability IC'!O51))</f>
        <v>100000000000</v>
      </c>
      <c r="P83" s="43">
        <f>IF('Model Availability'!P15=0,100000000000,7.44*1/('Model Availability IC'!$B$25+'Model Availability IC'!$C$25*'Model Availability IC'!P51))</f>
        <v>100000000000</v>
      </c>
      <c r="Q83" s="43">
        <f>IF('Model Availability'!Q15=0,100000000000,7.44*1/('Model Availability IC'!$B$25+'Model Availability IC'!$C$25*'Model Availability IC'!Q51))</f>
        <v>100000000000</v>
      </c>
      <c r="R83" s="43">
        <f>IF('Model Availability'!R15=0,100000000000,7.44*1/('Model Availability IC'!$B$25+'Model Availability IC'!$C$25*'Model Availability IC'!R51))</f>
        <v>100000000000</v>
      </c>
      <c r="S83" s="43">
        <f>IF('Model Availability'!S15=0,100000000000,7.44*1/('Model Availability IC'!$B$25+'Model Availability IC'!$C$25*'Model Availability IC'!S51))</f>
        <v>100000000000</v>
      </c>
      <c r="T83" s="43">
        <f>IF('Model Availability'!T15=0,100000000000,7.44*1/('Model Availability IC'!$B$25+'Model Availability IC'!$C$25*'Model Availability IC'!T51))</f>
        <v>100000000000</v>
      </c>
      <c r="U83" s="43">
        <f>IF('Model Availability'!U15=0,100000000000,7.44*1/('Model Availability IC'!$B$25+'Model Availability IC'!$C$25*'Model Availability IC'!U51))</f>
        <v>100000000000</v>
      </c>
      <c r="V83" s="43">
        <f>IF('Model Availability'!V15=0,100000000000,7.44*1/('Model Availability IC'!$B$25+'Model Availability IC'!$C$25*'Model Availability IC'!V51))</f>
        <v>100000000000</v>
      </c>
      <c r="W83" s="43">
        <f>IF('Model Availability'!W15=0,100000000000,7.44*1/('Model Availability IC'!$B$25+'Model Availability IC'!$C$25*'Model Availability IC'!W51))</f>
        <v>100000000000</v>
      </c>
      <c r="X83" s="43">
        <f>IF('Model Availability'!X15=0,100000000000,7.44*1/('Model Availability IC'!$B$25+'Model Availability IC'!$C$25*'Model Availability IC'!X51))</f>
        <v>100000000000</v>
      </c>
      <c r="Y83" s="43">
        <f>IF('Model Availability'!Y15=0,100000000000,7.44*1/('Model Availability IC'!$B$25+'Model Availability IC'!$C$25*'Model Availability IC'!Y51))</f>
        <v>100000000000</v>
      </c>
      <c r="Z83" s="43">
        <f>IF('Model Availability'!Z15=0,100000000000,7.44*1/('Model Availability IC'!$B$25+'Model Availability IC'!$C$25*'Model Availability IC'!Z51))</f>
        <v>100000000000</v>
      </c>
      <c r="AA83" s="43">
        <f>IF('Model Availability'!AA15=0,100000000000,7.44*1/('Model Availability IC'!$B$25+'Model Availability IC'!$C$25*'Model Availability IC'!AA51))</f>
        <v>31916.274061063494</v>
      </c>
      <c r="AB83" s="43">
        <f>IF('Model Availability'!AB15=0,100000000000,7.44*1/('Model Availability IC'!$B$25+'Model Availability IC'!$C$25*'Model Availability IC'!AB51))</f>
        <v>31916.274061063494</v>
      </c>
      <c r="AC83" s="43">
        <f>IF('Model Availability'!AC15=0,100000000000,7.44*1/('Model Availability IC'!$B$25+'Model Availability IC'!$C$25*'Model Availability IC'!AC51))</f>
        <v>31202.430211270941</v>
      </c>
      <c r="AD83" s="43">
        <f>IF('Model Availability'!AD15=0,100000000000,7.44*1/('Model Availability IC'!$B$25+'Model Availability IC'!$C$25*'Model Availability IC'!AD51))</f>
        <v>30519.819656024174</v>
      </c>
      <c r="AE83" s="43">
        <f>IF('Model Availability'!AE15=0,100000000000,7.44*1/('Model Availability IC'!$B$25+'Model Availability IC'!$C$25*'Model Availability IC'!AE51))</f>
        <v>21230.635558189126</v>
      </c>
      <c r="AF83" s="43">
        <f>IF('Model Availability'!AF15=0,100000000000,7.44*1/('Model Availability IC'!$B$25+'Model Availability IC'!$C$25*'Model Availability IC'!AF51))</f>
        <v>21230.635558189126</v>
      </c>
      <c r="AG83" s="43">
        <f>IF('Model Availability'!AG15=0,100000000000,7.44*1/('Model Availability IC'!$B$25+'Model Availability IC'!$C$25*'Model Availability IC'!AG51))</f>
        <v>21230.635558189126</v>
      </c>
      <c r="AH83" s="43">
        <f>IF('Model Availability'!AH15=0,100000000000,7.44*1/('Model Availability IC'!$B$25+'Model Availability IC'!$C$25*'Model Availability IC'!AH51))</f>
        <v>21230.635558189126</v>
      </c>
      <c r="AI83" s="43">
        <f>IF('Model Availability'!AI15=0,100000000000,7.44*1/('Model Availability IC'!$B$25+'Model Availability IC'!$C$25*'Model Availability IC'!AI51))</f>
        <v>21230.635558189126</v>
      </c>
      <c r="AJ83" s="43">
        <f>IF('Model Availability'!AJ15=0,100000000000,7.44*1/('Model Availability IC'!$B$25+'Model Availability IC'!$C$25*'Model Availability IC'!AJ51))</f>
        <v>21230.635558189126</v>
      </c>
      <c r="AK83" s="43">
        <f>IF('Model Availability'!AK15=0,100000000000,7.44*1/('Model Availability IC'!$B$25+'Model Availability IC'!$C$25*'Model Availability IC'!AK51))</f>
        <v>21230.635558189126</v>
      </c>
      <c r="AL83" s="43">
        <f>IF('Model Availability'!AL15=0,100000000000,7.44*1/('Model Availability IC'!$B$25+'Model Availability IC'!$C$25*'Model Availability IC'!AL51))</f>
        <v>21230.635558189126</v>
      </c>
      <c r="AM83" s="43">
        <f>IF('Model Availability'!AM15=0,100000000000,7.44*1/('Model Availability IC'!$B$25+'Model Availability IC'!$C$25*'Model Availability IC'!AM51))</f>
        <v>21230.635558189126</v>
      </c>
      <c r="AN83" s="43">
        <f>IF('Model Availability'!AN15=0,100000000000,7.44*1/('Model Availability IC'!$B$25+'Model Availability IC'!$C$25*'Model Availability IC'!AN51))</f>
        <v>21230.635558189126</v>
      </c>
      <c r="AO83" s="43">
        <f>IF('Model Availability'!AO15=0,100000000000,7.44*1/('Model Availability IC'!$B$25+'Model Availability IC'!$C$25*'Model Availability IC'!AO51))</f>
        <v>21230.635558189126</v>
      </c>
      <c r="AP83" s="43">
        <f>IF('Model Availability'!AP15=0,100000000000,7.44*1/('Model Availability IC'!$B$25+'Model Availability IC'!$C$25*'Model Availability IC'!AP51))</f>
        <v>21230.635558189126</v>
      </c>
      <c r="AQ83" s="43">
        <f>IF('Model Availability'!AQ15=0,100000000000,7.44*1/('Model Availability IC'!$B$25+'Model Availability IC'!$C$25*'Model Availability IC'!AQ51))</f>
        <v>21230.635558189126</v>
      </c>
      <c r="AR83" s="43">
        <f>IF('Model Availability'!AR15=0,100000000000,7.44*1/('Model Availability IC'!$B$25+'Model Availability IC'!$C$25*'Model Availability IC'!AR51))</f>
        <v>21230.635558189126</v>
      </c>
      <c r="AS83" s="43">
        <f>IF('Model Availability'!AS15=0,100000000000,7.44*1/('Model Availability IC'!$B$25+'Model Availability IC'!$C$25*'Model Availability IC'!AS51))</f>
        <v>21230.635558189126</v>
      </c>
      <c r="AT83" s="43">
        <f>IF('Model Availability'!AT15=0,100000000000,7.44*1/('Model Availability IC'!$B$25+'Model Availability IC'!$C$25*'Model Availability IC'!AT51))</f>
        <v>21230.635558189126</v>
      </c>
      <c r="AU83" s="43">
        <f>IF('Model Availability'!AU15=0,100000000000,7.44*1/('Model Availability IC'!$B$25+'Model Availability IC'!$C$25*'Model Availability IC'!AU51))</f>
        <v>21230.635558189126</v>
      </c>
      <c r="AV83" s="43">
        <f>IF('Model Availability'!AV15=0,100000000000,7.44*1/('Model Availability IC'!$B$25+'Model Availability IC'!$C$25*'Model Availability IC'!AV51))</f>
        <v>21230.635558189126</v>
      </c>
      <c r="AW83" s="43">
        <f>IF('Model Availability'!AW15=0,100000000000,7.44*1/('Model Availability IC'!$B$25+'Model Availability IC'!$C$25*'Model Availability IC'!AW51))</f>
        <v>21230.635558189126</v>
      </c>
      <c r="AX83" s="43">
        <f>IF('Model Availability'!AX15=0,100000000000,7.44*1/('Model Availability IC'!$B$25+'Model Availability IC'!$C$25*'Model Availability IC'!AX51))</f>
        <v>21230.635558189126</v>
      </c>
      <c r="AY83" s="43">
        <f>IF('Model Availability'!AY15=0,100000000000,7.44*1/('Model Availability IC'!$B$25+'Model Availability IC'!$C$25*'Model Availability IC'!AY51))</f>
        <v>21230.635558189126</v>
      </c>
      <c r="AZ83" s="43">
        <f>IF('Model Availability'!AZ15=0,100000000000,7.44*1/('Model Availability IC'!$B$25+'Model Availability IC'!$C$25*'Model Availability IC'!AZ51))</f>
        <v>21230.635558189126</v>
      </c>
      <c r="BA83" s="43">
        <f>IF('Model Availability'!BA15=0,100000000000,7.44*1/('Model Availability IC'!$B$25+'Model Availability IC'!$C$25*'Model Availability IC'!BA51))</f>
        <v>21230.635558189126</v>
      </c>
      <c r="BB83" s="43">
        <f>IF('Model Availability'!BB15=0,100000000000,7.44*1/('Model Availability IC'!$B$25+'Model Availability IC'!$C$25*'Model Availability IC'!BB51))</f>
        <v>21230.635558189126</v>
      </c>
      <c r="BC83" s="43">
        <f>IF('Model Availability'!BC15=0,100000000000,7.44*1/('Model Availability IC'!$B$25+'Model Availability IC'!$C$25*'Model Availability IC'!BC51))</f>
        <v>21230.635558189126</v>
      </c>
      <c r="BD83" s="43">
        <f>IF('Model Availability'!BD15=0,100000000000,7.44*1/('Model Availability IC'!$B$25+'Model Availability IC'!$C$25*'Model Availability IC'!BD51))</f>
        <v>21230.635558189126</v>
      </c>
      <c r="BE83" s="43">
        <f>IF('Model Availability'!BE15=0,100000000000,7.44*1/('Model Availability IC'!$B$25+'Model Availability IC'!$C$25*'Model Availability IC'!BE51))</f>
        <v>21230.635558189126</v>
      </c>
      <c r="BF83" s="43">
        <f>IF('Model Availability'!BF15=0,100000000000,7.44*1/('Model Availability IC'!$B$25+'Model Availability IC'!$C$25*'Model Availability IC'!BF51))</f>
        <v>21230.635558189126</v>
      </c>
      <c r="BG83" s="43">
        <f>IF('Model Availability'!BG15=0,100000000000,7.44*1/('Model Availability IC'!$B$25+'Model Availability IC'!$C$25*'Model Availability IC'!BG51))</f>
        <v>21230.635558189126</v>
      </c>
      <c r="BH83" s="43">
        <f>IF('Model Availability'!BH15=0,100000000000,7.44*1/('Model Availability IC'!$B$25+'Model Availability IC'!$C$25*'Model Availability IC'!BH51))</f>
        <v>21230.635558189126</v>
      </c>
      <c r="BI83" s="43">
        <f>IF('Model Availability'!BI15=0,100000000000,7.44*1/('Model Availability IC'!$B$25+'Model Availability IC'!$C$25*'Model Availability IC'!BI51))</f>
        <v>21230.635558189126</v>
      </c>
      <c r="BJ83" s="43">
        <f>IF('Model Availability'!BJ15=0,100000000000,7.44*1/('Model Availability IC'!$B$25+'Model Availability IC'!$C$25*'Model Availability IC'!BJ51))</f>
        <v>21230.635558189126</v>
      </c>
      <c r="BK83" s="43">
        <f>IF('Model Availability'!BK15=0,100000000000,7.44*1/('Model Availability IC'!$B$25+'Model Availability IC'!$C$25*'Model Availability IC'!BK51))</f>
        <v>21230.635558189126</v>
      </c>
      <c r="BL83" s="43">
        <f>IF('Model Availability'!BL15=0,100000000000,7.44*1/('Model Availability IC'!$B$25+'Model Availability IC'!$C$25*'Model Availability IC'!BL51))</f>
        <v>21230.635558189126</v>
      </c>
      <c r="BM83" s="43">
        <f>IF('Model Availability'!BM15=0,100000000000,7.44*1/('Model Availability IC'!$B$25+'Model Availability IC'!$C$25*'Model Availability IC'!BM51))</f>
        <v>21230.635558189126</v>
      </c>
      <c r="BN83" s="43">
        <f>IF('Model Availability'!BN15=0,100000000000,7.44*1/('Model Availability IC'!$B$25+'Model Availability IC'!$C$25*'Model Availability IC'!BN51))</f>
        <v>21230.635558189126</v>
      </c>
      <c r="BP83" s="9" t="s">
        <v>10</v>
      </c>
      <c r="BQ83" s="43">
        <f t="shared" si="497"/>
        <v>100000000000</v>
      </c>
      <c r="BR83" s="43">
        <f t="shared" si="498"/>
        <v>100000000000</v>
      </c>
      <c r="BS83" s="43">
        <f t="shared" si="499"/>
        <v>100000000000</v>
      </c>
      <c r="BT83" s="43">
        <f t="shared" si="500"/>
        <v>100000000000</v>
      </c>
      <c r="BU83" s="43">
        <f t="shared" si="501"/>
        <v>100000000000</v>
      </c>
      <c r="BV83" s="43">
        <f t="shared" si="502"/>
        <v>100000000000</v>
      </c>
      <c r="BW83" s="43">
        <f t="shared" si="503"/>
        <v>100000000000</v>
      </c>
      <c r="BX83" s="43">
        <f t="shared" si="504"/>
        <v>100000000000</v>
      </c>
      <c r="BY83" s="43">
        <f t="shared" si="505"/>
        <v>100000000000</v>
      </c>
      <c r="BZ83" s="43">
        <f t="shared" si="506"/>
        <v>100000000000</v>
      </c>
      <c r="CA83" s="43">
        <f t="shared" si="507"/>
        <v>100000000000</v>
      </c>
      <c r="CB83" s="43">
        <f t="shared" si="508"/>
        <v>100000000000</v>
      </c>
      <c r="CC83" s="43">
        <f t="shared" si="509"/>
        <v>100000000000</v>
      </c>
      <c r="CD83" s="43">
        <f t="shared" si="510"/>
        <v>100000000000</v>
      </c>
      <c r="CE83" s="43">
        <f t="shared" si="511"/>
        <v>100000000000</v>
      </c>
      <c r="CF83" s="43">
        <f t="shared" si="512"/>
        <v>100000000000</v>
      </c>
      <c r="CG83" s="43">
        <f t="shared" si="513"/>
        <v>100000000000</v>
      </c>
      <c r="CH83" s="43">
        <f t="shared" si="514"/>
        <v>100000000000</v>
      </c>
      <c r="CI83" s="43">
        <f t="shared" si="515"/>
        <v>100000000000</v>
      </c>
      <c r="CJ83" s="43">
        <f t="shared" si="516"/>
        <v>100000000000</v>
      </c>
      <c r="CK83" s="43">
        <f t="shared" si="517"/>
        <v>100000000000</v>
      </c>
      <c r="CL83" s="43">
        <f t="shared" si="518"/>
        <v>100000000000</v>
      </c>
      <c r="CM83" s="43">
        <f t="shared" si="519"/>
        <v>100000000000</v>
      </c>
      <c r="CN83" s="43">
        <f t="shared" si="520"/>
        <v>100000000000</v>
      </c>
      <c r="CO83" s="43">
        <f t="shared" si="521"/>
        <v>100000000000</v>
      </c>
      <c r="CP83" s="43">
        <f t="shared" si="522"/>
        <v>31916.274061063494</v>
      </c>
      <c r="CQ83" s="43">
        <f t="shared" si="523"/>
        <v>31916.274061063494</v>
      </c>
      <c r="CR83" s="43">
        <f t="shared" si="524"/>
        <v>31202.430211270941</v>
      </c>
      <c r="CS83" s="43">
        <f t="shared" si="525"/>
        <v>30519.819656024174</v>
      </c>
      <c r="CT83" s="43">
        <f t="shared" si="526"/>
        <v>21230.635558189126</v>
      </c>
      <c r="CU83" s="43">
        <f t="shared" si="527"/>
        <v>21230.635558189126</v>
      </c>
      <c r="CV83" s="43">
        <f t="shared" si="528"/>
        <v>21230.635558189126</v>
      </c>
      <c r="CW83" s="43">
        <f t="shared" si="529"/>
        <v>21230.635558189126</v>
      </c>
      <c r="CX83" s="43">
        <f t="shared" si="530"/>
        <v>21230.635558189126</v>
      </c>
      <c r="CY83" s="43">
        <f t="shared" si="531"/>
        <v>21230.635558189126</v>
      </c>
      <c r="CZ83" s="43">
        <f t="shared" si="532"/>
        <v>21230.635558189126</v>
      </c>
      <c r="DA83" s="43">
        <f t="shared" si="533"/>
        <v>21230.635558189126</v>
      </c>
      <c r="DB83" s="43">
        <f t="shared" si="534"/>
        <v>21230.635558189126</v>
      </c>
      <c r="DC83" s="43">
        <f t="shared" si="535"/>
        <v>21230.635558189126</v>
      </c>
      <c r="DD83" s="43">
        <f t="shared" si="536"/>
        <v>21230.635558189126</v>
      </c>
      <c r="DE83" s="43">
        <f t="shared" si="537"/>
        <v>21230.635558189126</v>
      </c>
      <c r="DF83" s="43">
        <f t="shared" si="538"/>
        <v>21230.635558189126</v>
      </c>
      <c r="DG83" s="43">
        <f t="shared" si="539"/>
        <v>21230.635558189126</v>
      </c>
      <c r="DH83" s="43">
        <f t="shared" si="540"/>
        <v>21230.635558189126</v>
      </c>
      <c r="DI83" s="43">
        <f t="shared" si="541"/>
        <v>21230.635558189126</v>
      </c>
      <c r="DJ83" s="43">
        <f t="shared" si="542"/>
        <v>21230.635558189126</v>
      </c>
      <c r="DK83" s="43">
        <f t="shared" si="543"/>
        <v>21230.635558189126</v>
      </c>
      <c r="DL83" s="43">
        <f t="shared" si="544"/>
        <v>21230.635558189126</v>
      </c>
      <c r="DM83" s="43">
        <f t="shared" si="545"/>
        <v>21230.635558189126</v>
      </c>
      <c r="DN83" s="43">
        <f t="shared" si="546"/>
        <v>21230.635558189126</v>
      </c>
      <c r="DO83" s="43">
        <f t="shared" si="547"/>
        <v>21230.635558189126</v>
      </c>
      <c r="DP83" s="43">
        <f t="shared" si="548"/>
        <v>21230.635558189126</v>
      </c>
      <c r="DQ83" s="43">
        <f t="shared" si="549"/>
        <v>21230.635558189126</v>
      </c>
      <c r="DR83" s="43">
        <f t="shared" si="550"/>
        <v>21230.635558189126</v>
      </c>
      <c r="DS83" s="43">
        <f t="shared" si="551"/>
        <v>21230.635558189126</v>
      </c>
      <c r="DT83" s="43">
        <f t="shared" si="552"/>
        <v>21230.635558189126</v>
      </c>
      <c r="DU83" s="43">
        <f t="shared" si="553"/>
        <v>21230.635558189126</v>
      </c>
      <c r="DV83" s="43">
        <f t="shared" si="554"/>
        <v>21230.635558189126</v>
      </c>
      <c r="DW83" s="43">
        <f t="shared" si="555"/>
        <v>21230.635558189126</v>
      </c>
      <c r="DX83" s="43">
        <f t="shared" si="556"/>
        <v>21230.635558189126</v>
      </c>
      <c r="DY83" s="43">
        <f t="shared" si="557"/>
        <v>21230.635558189126</v>
      </c>
      <c r="DZ83" s="43">
        <f t="shared" si="558"/>
        <v>21230.635558189126</v>
      </c>
      <c r="EA83" s="43">
        <f t="shared" si="559"/>
        <v>21230.635558189126</v>
      </c>
      <c r="EB83" s="43">
        <f t="shared" si="560"/>
        <v>21230.635558189126</v>
      </c>
      <c r="EC83" s="43">
        <f t="shared" si="561"/>
        <v>21230.635558189126</v>
      </c>
      <c r="ED83" s="43" t="str">
        <f t="shared" si="577"/>
        <v/>
      </c>
    </row>
    <row r="84" spans="1:134" x14ac:dyDescent="0.25">
      <c r="A84" s="10" t="s">
        <v>12</v>
      </c>
      <c r="B84" s="43">
        <f>IF('Model Availability'!B16=0,100000000000,7.44*1/('Model Availability IC'!$B$26+'Model Availability IC'!$C$26*'Model Availability IC'!B52))</f>
        <v>100000000000</v>
      </c>
      <c r="C84" s="43">
        <f>IF('Model Availability'!C16=0,100000000000,7.44*1/('Model Availability IC'!$B$26+'Model Availability IC'!$C$26*'Model Availability IC'!C52))</f>
        <v>100000000000</v>
      </c>
      <c r="D84" s="43">
        <f>IF('Model Availability'!D16=0,100000000000,7.44*1/('Model Availability IC'!$B$26+'Model Availability IC'!$C$26*'Model Availability IC'!D52))</f>
        <v>100000000000</v>
      </c>
      <c r="E84" s="43">
        <f>IF('Model Availability'!E16=0,100000000000,7.44*1/('Model Availability IC'!$B$26+'Model Availability IC'!$C$26*'Model Availability IC'!E52))</f>
        <v>100000000000</v>
      </c>
      <c r="F84" s="43">
        <f>IF('Model Availability'!F16=0,100000000000,7.44*1/('Model Availability IC'!$B$26+'Model Availability IC'!$C$26*'Model Availability IC'!F52))</f>
        <v>100000000000</v>
      </c>
      <c r="G84" s="43">
        <f>IF('Model Availability'!G16=0,100000000000,7.44*1/('Model Availability IC'!$B$26+'Model Availability IC'!$C$26*'Model Availability IC'!G52))</f>
        <v>100000000000</v>
      </c>
      <c r="H84" s="43">
        <f>IF('Model Availability'!H16=0,100000000000,7.44*1/('Model Availability IC'!$B$26+'Model Availability IC'!$C$26*'Model Availability IC'!H52))</f>
        <v>100000000000</v>
      </c>
      <c r="I84" s="43">
        <f>IF('Model Availability'!I16=0,100000000000,7.44*1/('Model Availability IC'!$B$26+'Model Availability IC'!$C$26*'Model Availability IC'!I52))</f>
        <v>100000000000</v>
      </c>
      <c r="J84" s="43">
        <f>IF('Model Availability'!J16=0,100000000000,7.44*1/('Model Availability IC'!$B$26+'Model Availability IC'!$C$26*'Model Availability IC'!J52))</f>
        <v>100000000000</v>
      </c>
      <c r="K84" s="43">
        <f>IF('Model Availability'!K16=0,100000000000,7.44*1/('Model Availability IC'!$B$26+'Model Availability IC'!$C$26*'Model Availability IC'!K52))</f>
        <v>100000000000</v>
      </c>
      <c r="L84" s="43">
        <f>IF('Model Availability'!L16=0,100000000000,7.44*1/('Model Availability IC'!$B$26+'Model Availability IC'!$C$26*'Model Availability IC'!L52))</f>
        <v>100000000000</v>
      </c>
      <c r="M84" s="43">
        <f>IF('Model Availability'!M16=0,100000000000,7.44*1/('Model Availability IC'!$B$26+'Model Availability IC'!$C$26*'Model Availability IC'!M52))</f>
        <v>100000000000</v>
      </c>
      <c r="N84" s="43">
        <f>IF('Model Availability'!N16=0,100000000000,7.44*1/('Model Availability IC'!$B$26+'Model Availability IC'!$C$26*'Model Availability IC'!N52))</f>
        <v>100000000000</v>
      </c>
      <c r="O84" s="43">
        <f>IF('Model Availability'!O16=0,100000000000,7.44*1/('Model Availability IC'!$B$26+'Model Availability IC'!$C$26*'Model Availability IC'!O52))</f>
        <v>100000000000</v>
      </c>
      <c r="P84" s="43">
        <f>IF('Model Availability'!P16=0,100000000000,7.44*1/('Model Availability IC'!$B$26+'Model Availability IC'!$C$26*'Model Availability IC'!P52))</f>
        <v>100000000000</v>
      </c>
      <c r="Q84" s="43">
        <f>IF('Model Availability'!Q16=0,100000000000,7.44*1/('Model Availability IC'!$B$26+'Model Availability IC'!$C$26*'Model Availability IC'!Q52))</f>
        <v>100000000000</v>
      </c>
      <c r="R84" s="43">
        <f>IF('Model Availability'!R16=0,100000000000,7.44*1/('Model Availability IC'!$B$26+'Model Availability IC'!$C$26*'Model Availability IC'!R52))</f>
        <v>100000000000</v>
      </c>
      <c r="S84" s="43">
        <f>IF('Model Availability'!S16=0,100000000000,7.44*1/('Model Availability IC'!$B$26+'Model Availability IC'!$C$26*'Model Availability IC'!S52))</f>
        <v>100000000000</v>
      </c>
      <c r="T84" s="43">
        <f>IF('Model Availability'!T16=0,100000000000,7.44*1/('Model Availability IC'!$B$26+'Model Availability IC'!$C$26*'Model Availability IC'!T52))</f>
        <v>100000000000</v>
      </c>
      <c r="U84" s="43">
        <f>IF('Model Availability'!U16=0,100000000000,7.44*1/('Model Availability IC'!$B$26+'Model Availability IC'!$C$26*'Model Availability IC'!U52))</f>
        <v>100000000000</v>
      </c>
      <c r="V84" s="43">
        <f>IF('Model Availability'!V16=0,100000000000,7.44*1/('Model Availability IC'!$B$26+'Model Availability IC'!$C$26*'Model Availability IC'!V52))</f>
        <v>100000000000</v>
      </c>
      <c r="W84" s="43">
        <f>IF('Model Availability'!W16=0,100000000000,7.44*1/('Model Availability IC'!$B$26+'Model Availability IC'!$C$26*'Model Availability IC'!W52))</f>
        <v>100000000000</v>
      </c>
      <c r="X84" s="43">
        <f>IF('Model Availability'!X16=0,100000000000,7.44*1/('Model Availability IC'!$B$26+'Model Availability IC'!$C$26*'Model Availability IC'!X52))</f>
        <v>100000000000</v>
      </c>
      <c r="Y84" s="43">
        <f>IF('Model Availability'!Y16=0,100000000000,7.44*1/('Model Availability IC'!$B$26+'Model Availability IC'!$C$26*'Model Availability IC'!Y52))</f>
        <v>100000000000</v>
      </c>
      <c r="Z84" s="43">
        <f>IF('Model Availability'!Z16=0,100000000000,7.44*1/('Model Availability IC'!$B$26+'Model Availability IC'!$C$26*'Model Availability IC'!Z52))</f>
        <v>100000000000</v>
      </c>
      <c r="AA84" s="43">
        <f>IF('Model Availability'!AA16=0,100000000000,7.44*1/('Model Availability IC'!$B$26+'Model Availability IC'!$C$26*'Model Availability IC'!AA52))</f>
        <v>119980.80871386093</v>
      </c>
      <c r="AB84" s="43">
        <f>IF('Model Availability'!AB16=0,100000000000,7.44*1/('Model Availability IC'!$B$26+'Model Availability IC'!$C$26*'Model Availability IC'!AB52))</f>
        <v>119980.80871386093</v>
      </c>
      <c r="AC84" s="43">
        <f>IF('Model Availability'!AC16=0,100000000000,7.44*1/('Model Availability IC'!$B$26+'Model Availability IC'!$C$26*'Model Availability IC'!AC52))</f>
        <v>114465.0348706534</v>
      </c>
      <c r="AD84" s="43">
        <f>IF('Model Availability'!AD16=0,100000000000,7.44*1/('Model Availability IC'!$B$26+'Model Availability IC'!$C$26*'Model Availability IC'!AD52))</f>
        <v>109434.11504449575</v>
      </c>
      <c r="AE84" s="43">
        <f>IF('Model Availability'!AE16=0,100000000000,7.44*1/('Model Availability IC'!$B$26+'Model Availability IC'!$C$26*'Model Availability IC'!AE52))</f>
        <v>58239.631539410198</v>
      </c>
      <c r="AF84" s="43">
        <f>IF('Model Availability'!AF16=0,100000000000,7.44*1/('Model Availability IC'!$B$26+'Model Availability IC'!$C$26*'Model Availability IC'!AF52))</f>
        <v>58239.631539410198</v>
      </c>
      <c r="AG84" s="43">
        <f>IF('Model Availability'!AG16=0,100000000000,7.44*1/('Model Availability IC'!$B$26+'Model Availability IC'!$C$26*'Model Availability IC'!AG52))</f>
        <v>58239.631539410198</v>
      </c>
      <c r="AH84" s="43">
        <f>IF('Model Availability'!AH16=0,100000000000,7.44*1/('Model Availability IC'!$B$26+'Model Availability IC'!$C$26*'Model Availability IC'!AH52))</f>
        <v>58239.631539410198</v>
      </c>
      <c r="AI84" s="43">
        <f>IF('Model Availability'!AI16=0,100000000000,7.44*1/('Model Availability IC'!$B$26+'Model Availability IC'!$C$26*'Model Availability IC'!AI52))</f>
        <v>58239.631539410198</v>
      </c>
      <c r="AJ84" s="43">
        <f>IF('Model Availability'!AJ16=0,100000000000,7.44*1/('Model Availability IC'!$B$26+'Model Availability IC'!$C$26*'Model Availability IC'!AJ52))</f>
        <v>58239.631539410198</v>
      </c>
      <c r="AK84" s="43">
        <f>IF('Model Availability'!AK16=0,100000000000,7.44*1/('Model Availability IC'!$B$26+'Model Availability IC'!$C$26*'Model Availability IC'!AK52))</f>
        <v>58239.631539410198</v>
      </c>
      <c r="AL84" s="43">
        <f>IF('Model Availability'!AL16=0,100000000000,7.44*1/('Model Availability IC'!$B$26+'Model Availability IC'!$C$26*'Model Availability IC'!AL52))</f>
        <v>58239.631539410198</v>
      </c>
      <c r="AM84" s="43">
        <f>IF('Model Availability'!AM16=0,100000000000,7.44*1/('Model Availability IC'!$B$26+'Model Availability IC'!$C$26*'Model Availability IC'!AM52))</f>
        <v>58239.631539410198</v>
      </c>
      <c r="AN84" s="43">
        <f>IF('Model Availability'!AN16=0,100000000000,7.44*1/('Model Availability IC'!$B$26+'Model Availability IC'!$C$26*'Model Availability IC'!AN52))</f>
        <v>58239.631539410198</v>
      </c>
      <c r="AO84" s="43">
        <f>IF('Model Availability'!AO16=0,100000000000,7.44*1/('Model Availability IC'!$B$26+'Model Availability IC'!$C$26*'Model Availability IC'!AO52))</f>
        <v>58239.631539410198</v>
      </c>
      <c r="AP84" s="43">
        <f>IF('Model Availability'!AP16=0,100000000000,7.44*1/('Model Availability IC'!$B$26+'Model Availability IC'!$C$26*'Model Availability IC'!AP52))</f>
        <v>58239.631539410198</v>
      </c>
      <c r="AQ84" s="43">
        <f>IF('Model Availability'!AQ16=0,100000000000,7.44*1/('Model Availability IC'!$B$26+'Model Availability IC'!$C$26*'Model Availability IC'!AQ52))</f>
        <v>58239.631539410198</v>
      </c>
      <c r="AR84" s="43">
        <f>IF('Model Availability'!AR16=0,100000000000,7.44*1/('Model Availability IC'!$B$26+'Model Availability IC'!$C$26*'Model Availability IC'!AR52))</f>
        <v>58239.631539410198</v>
      </c>
      <c r="AS84" s="43">
        <f>IF('Model Availability'!AS16=0,100000000000,7.44*1/('Model Availability IC'!$B$26+'Model Availability IC'!$C$26*'Model Availability IC'!AS52))</f>
        <v>58239.631539410198</v>
      </c>
      <c r="AT84" s="43">
        <f>IF('Model Availability'!AT16=0,100000000000,7.44*1/('Model Availability IC'!$B$26+'Model Availability IC'!$C$26*'Model Availability IC'!AT52))</f>
        <v>58239.631539410198</v>
      </c>
      <c r="AU84" s="43">
        <f>IF('Model Availability'!AU16=0,100000000000,7.44*1/('Model Availability IC'!$B$26+'Model Availability IC'!$C$26*'Model Availability IC'!AU52))</f>
        <v>58239.631539410198</v>
      </c>
      <c r="AV84" s="43">
        <f>IF('Model Availability'!AV16=0,100000000000,7.44*1/('Model Availability IC'!$B$26+'Model Availability IC'!$C$26*'Model Availability IC'!AV52))</f>
        <v>58239.631539410198</v>
      </c>
      <c r="AW84" s="43">
        <f>IF('Model Availability'!AW16=0,100000000000,7.44*1/('Model Availability IC'!$B$26+'Model Availability IC'!$C$26*'Model Availability IC'!AW52))</f>
        <v>58239.631539410198</v>
      </c>
      <c r="AX84" s="43">
        <f>IF('Model Availability'!AX16=0,100000000000,7.44*1/('Model Availability IC'!$B$26+'Model Availability IC'!$C$26*'Model Availability IC'!AX52))</f>
        <v>58239.631539410198</v>
      </c>
      <c r="AY84" s="43">
        <f>IF('Model Availability'!AY16=0,100000000000,7.44*1/('Model Availability IC'!$B$26+'Model Availability IC'!$C$26*'Model Availability IC'!AY52))</f>
        <v>58239.631539410198</v>
      </c>
      <c r="AZ84" s="43">
        <f>IF('Model Availability'!AZ16=0,100000000000,7.44*1/('Model Availability IC'!$B$26+'Model Availability IC'!$C$26*'Model Availability IC'!AZ52))</f>
        <v>58239.631539410198</v>
      </c>
      <c r="BA84" s="43">
        <f>IF('Model Availability'!BA16=0,100000000000,7.44*1/('Model Availability IC'!$B$26+'Model Availability IC'!$C$26*'Model Availability IC'!BA52))</f>
        <v>58239.631539410198</v>
      </c>
      <c r="BB84" s="43">
        <f>IF('Model Availability'!BB16=0,100000000000,7.44*1/('Model Availability IC'!$B$26+'Model Availability IC'!$C$26*'Model Availability IC'!BB52))</f>
        <v>58239.631539410198</v>
      </c>
      <c r="BC84" s="43">
        <f>IF('Model Availability'!BC16=0,100000000000,7.44*1/('Model Availability IC'!$B$26+'Model Availability IC'!$C$26*'Model Availability IC'!BC52))</f>
        <v>58239.631539410198</v>
      </c>
      <c r="BD84" s="43">
        <f>IF('Model Availability'!BD16=0,100000000000,7.44*1/('Model Availability IC'!$B$26+'Model Availability IC'!$C$26*'Model Availability IC'!BD52))</f>
        <v>58239.631539410198</v>
      </c>
      <c r="BE84" s="43">
        <f>IF('Model Availability'!BE16=0,100000000000,7.44*1/('Model Availability IC'!$B$26+'Model Availability IC'!$C$26*'Model Availability IC'!BE52))</f>
        <v>58239.631539410198</v>
      </c>
      <c r="BF84" s="43">
        <f>IF('Model Availability'!BF16=0,100000000000,7.44*1/('Model Availability IC'!$B$26+'Model Availability IC'!$C$26*'Model Availability IC'!BF52))</f>
        <v>58239.631539410198</v>
      </c>
      <c r="BG84" s="43">
        <f>IF('Model Availability'!BG16=0,100000000000,7.44*1/('Model Availability IC'!$B$26+'Model Availability IC'!$C$26*'Model Availability IC'!BG52))</f>
        <v>58239.631539410198</v>
      </c>
      <c r="BH84" s="43">
        <f>IF('Model Availability'!BH16=0,100000000000,7.44*1/('Model Availability IC'!$B$26+'Model Availability IC'!$C$26*'Model Availability IC'!BH52))</f>
        <v>58239.631539410198</v>
      </c>
      <c r="BI84" s="43">
        <f>IF('Model Availability'!BI16=0,100000000000,7.44*1/('Model Availability IC'!$B$26+'Model Availability IC'!$C$26*'Model Availability IC'!BI52))</f>
        <v>58239.631539410198</v>
      </c>
      <c r="BJ84" s="43">
        <f>IF('Model Availability'!BJ16=0,100000000000,7.44*1/('Model Availability IC'!$B$26+'Model Availability IC'!$C$26*'Model Availability IC'!BJ52))</f>
        <v>58239.631539410198</v>
      </c>
      <c r="BK84" s="43">
        <f>IF('Model Availability'!BK16=0,100000000000,7.44*1/('Model Availability IC'!$B$26+'Model Availability IC'!$C$26*'Model Availability IC'!BK52))</f>
        <v>58239.631539410198</v>
      </c>
      <c r="BL84" s="43">
        <f>IF('Model Availability'!BL16=0,100000000000,7.44*1/('Model Availability IC'!$B$26+'Model Availability IC'!$C$26*'Model Availability IC'!BL52))</f>
        <v>58239.631539410198</v>
      </c>
      <c r="BM84" s="43">
        <f>IF('Model Availability'!BM16=0,100000000000,7.44*1/('Model Availability IC'!$B$26+'Model Availability IC'!$C$26*'Model Availability IC'!BM52))</f>
        <v>58239.631539410198</v>
      </c>
      <c r="BN84" s="43">
        <f>IF('Model Availability'!BN16=0,100000000000,7.44*1/('Model Availability IC'!$B$26+'Model Availability IC'!$C$26*'Model Availability IC'!BN52))</f>
        <v>58239.631539410198</v>
      </c>
      <c r="BP84" s="10" t="s">
        <v>12</v>
      </c>
      <c r="BQ84" s="43">
        <f t="shared" si="497"/>
        <v>100000000000</v>
      </c>
      <c r="BR84" s="43">
        <f t="shared" si="498"/>
        <v>100000000000</v>
      </c>
      <c r="BS84" s="43">
        <f t="shared" si="499"/>
        <v>100000000000</v>
      </c>
      <c r="BT84" s="43">
        <f t="shared" si="500"/>
        <v>100000000000</v>
      </c>
      <c r="BU84" s="43">
        <f t="shared" si="501"/>
        <v>100000000000</v>
      </c>
      <c r="BV84" s="43">
        <f t="shared" si="502"/>
        <v>100000000000</v>
      </c>
      <c r="BW84" s="43">
        <f t="shared" si="503"/>
        <v>100000000000</v>
      </c>
      <c r="BX84" s="43">
        <f t="shared" si="504"/>
        <v>100000000000</v>
      </c>
      <c r="BY84" s="43">
        <f t="shared" si="505"/>
        <v>100000000000</v>
      </c>
      <c r="BZ84" s="43">
        <f t="shared" si="506"/>
        <v>100000000000</v>
      </c>
      <c r="CA84" s="43">
        <f t="shared" si="507"/>
        <v>100000000000</v>
      </c>
      <c r="CB84" s="43">
        <f t="shared" si="508"/>
        <v>100000000000</v>
      </c>
      <c r="CC84" s="43">
        <f t="shared" si="509"/>
        <v>100000000000</v>
      </c>
      <c r="CD84" s="43">
        <f t="shared" si="510"/>
        <v>100000000000</v>
      </c>
      <c r="CE84" s="43">
        <f t="shared" si="511"/>
        <v>100000000000</v>
      </c>
      <c r="CF84" s="43">
        <f t="shared" si="512"/>
        <v>100000000000</v>
      </c>
      <c r="CG84" s="43">
        <f t="shared" si="513"/>
        <v>100000000000</v>
      </c>
      <c r="CH84" s="43">
        <f t="shared" si="514"/>
        <v>100000000000</v>
      </c>
      <c r="CI84" s="43">
        <f t="shared" si="515"/>
        <v>100000000000</v>
      </c>
      <c r="CJ84" s="43">
        <f t="shared" si="516"/>
        <v>100000000000</v>
      </c>
      <c r="CK84" s="43">
        <f t="shared" si="517"/>
        <v>100000000000</v>
      </c>
      <c r="CL84" s="43">
        <f t="shared" si="518"/>
        <v>100000000000</v>
      </c>
      <c r="CM84" s="43">
        <f t="shared" si="519"/>
        <v>100000000000</v>
      </c>
      <c r="CN84" s="43">
        <f t="shared" si="520"/>
        <v>100000000000</v>
      </c>
      <c r="CO84" s="43">
        <f t="shared" si="521"/>
        <v>100000000000</v>
      </c>
      <c r="CP84" s="43">
        <f t="shared" si="522"/>
        <v>119980.80871386093</v>
      </c>
      <c r="CQ84" s="43">
        <f t="shared" si="523"/>
        <v>119980.80871386093</v>
      </c>
      <c r="CR84" s="43">
        <f t="shared" si="524"/>
        <v>114465.0348706534</v>
      </c>
      <c r="CS84" s="43">
        <f t="shared" si="525"/>
        <v>109434.11504449575</v>
      </c>
      <c r="CT84" s="43">
        <f t="shared" si="526"/>
        <v>58239.631539410198</v>
      </c>
      <c r="CU84" s="43">
        <f t="shared" si="527"/>
        <v>58239.631539410198</v>
      </c>
      <c r="CV84" s="43">
        <f t="shared" si="528"/>
        <v>58239.631539410198</v>
      </c>
      <c r="CW84" s="43">
        <f t="shared" si="529"/>
        <v>58239.631539410198</v>
      </c>
      <c r="CX84" s="43">
        <f t="shared" si="530"/>
        <v>58239.631539410198</v>
      </c>
      <c r="CY84" s="43">
        <f t="shared" si="531"/>
        <v>58239.631539410198</v>
      </c>
      <c r="CZ84" s="43">
        <f t="shared" si="532"/>
        <v>58239.631539410198</v>
      </c>
      <c r="DA84" s="43">
        <f t="shared" si="533"/>
        <v>58239.631539410198</v>
      </c>
      <c r="DB84" s="43">
        <f t="shared" si="534"/>
        <v>58239.631539410198</v>
      </c>
      <c r="DC84" s="43">
        <f t="shared" si="535"/>
        <v>58239.631539410198</v>
      </c>
      <c r="DD84" s="43">
        <f t="shared" si="536"/>
        <v>58239.631539410198</v>
      </c>
      <c r="DE84" s="43">
        <f t="shared" si="537"/>
        <v>58239.631539410198</v>
      </c>
      <c r="DF84" s="43">
        <f t="shared" si="538"/>
        <v>58239.631539410198</v>
      </c>
      <c r="DG84" s="43">
        <f t="shared" si="539"/>
        <v>58239.631539410198</v>
      </c>
      <c r="DH84" s="43">
        <f t="shared" si="540"/>
        <v>58239.631539410198</v>
      </c>
      <c r="DI84" s="43">
        <f t="shared" si="541"/>
        <v>58239.631539410198</v>
      </c>
      <c r="DJ84" s="43">
        <f t="shared" si="542"/>
        <v>58239.631539410198</v>
      </c>
      <c r="DK84" s="43">
        <f t="shared" si="543"/>
        <v>58239.631539410198</v>
      </c>
      <c r="DL84" s="43">
        <f t="shared" si="544"/>
        <v>58239.631539410198</v>
      </c>
      <c r="DM84" s="43">
        <f t="shared" si="545"/>
        <v>58239.631539410198</v>
      </c>
      <c r="DN84" s="43">
        <f t="shared" si="546"/>
        <v>58239.631539410198</v>
      </c>
      <c r="DO84" s="43">
        <f t="shared" si="547"/>
        <v>58239.631539410198</v>
      </c>
      <c r="DP84" s="43">
        <f t="shared" si="548"/>
        <v>58239.631539410198</v>
      </c>
      <c r="DQ84" s="43">
        <f t="shared" si="549"/>
        <v>58239.631539410198</v>
      </c>
      <c r="DR84" s="43">
        <f t="shared" si="550"/>
        <v>58239.631539410198</v>
      </c>
      <c r="DS84" s="43">
        <f t="shared" si="551"/>
        <v>58239.631539410198</v>
      </c>
      <c r="DT84" s="43">
        <f t="shared" si="552"/>
        <v>58239.631539410198</v>
      </c>
      <c r="DU84" s="43">
        <f t="shared" si="553"/>
        <v>58239.631539410198</v>
      </c>
      <c r="DV84" s="43">
        <f t="shared" si="554"/>
        <v>58239.631539410198</v>
      </c>
      <c r="DW84" s="43">
        <f t="shared" si="555"/>
        <v>58239.631539410198</v>
      </c>
      <c r="DX84" s="43">
        <f t="shared" si="556"/>
        <v>58239.631539410198</v>
      </c>
      <c r="DY84" s="43">
        <f t="shared" si="557"/>
        <v>58239.631539410198</v>
      </c>
      <c r="DZ84" s="43">
        <f t="shared" si="558"/>
        <v>58239.631539410198</v>
      </c>
      <c r="EA84" s="43">
        <f t="shared" si="559"/>
        <v>58239.631539410198</v>
      </c>
      <c r="EB84" s="43">
        <f t="shared" si="560"/>
        <v>58239.631539410198</v>
      </c>
      <c r="EC84" s="43">
        <f t="shared" si="561"/>
        <v>58239.631539410198</v>
      </c>
      <c r="ED84" s="43" t="str">
        <f t="shared" si="577"/>
        <v/>
      </c>
    </row>
    <row r="85" spans="1:134" x14ac:dyDescent="0.25">
      <c r="A85" s="1" t="s">
        <v>84</v>
      </c>
      <c r="B85" s="43"/>
      <c r="C85" s="43"/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3"/>
      <c r="P85" s="43"/>
      <c r="Q85" s="43"/>
      <c r="R85" s="43"/>
      <c r="S85" s="43"/>
      <c r="T85" s="43"/>
      <c r="U85" s="43"/>
      <c r="V85" s="43"/>
      <c r="W85" s="43"/>
      <c r="X85" s="43"/>
      <c r="Y85" s="43"/>
      <c r="Z85" s="43"/>
      <c r="AA85" s="43"/>
      <c r="AB85" s="43"/>
      <c r="AC85" s="43"/>
      <c r="AD85" s="43"/>
      <c r="AE85" s="43"/>
      <c r="AF85" s="43"/>
      <c r="AG85" s="43"/>
      <c r="AH85" s="43"/>
      <c r="AI85" s="43"/>
      <c r="AJ85" s="43"/>
      <c r="AK85" s="43"/>
      <c r="AL85" s="43"/>
      <c r="AM85" s="43"/>
      <c r="AN85" s="43"/>
      <c r="AO85" s="43"/>
      <c r="AP85" s="43"/>
      <c r="AQ85" s="43"/>
      <c r="AR85" s="43"/>
      <c r="AS85" s="43"/>
      <c r="AT85" s="43"/>
      <c r="AU85" s="43"/>
      <c r="AV85" s="43"/>
      <c r="AW85" s="43"/>
      <c r="AX85" s="43"/>
      <c r="AY85" s="43"/>
      <c r="AZ85" s="43"/>
      <c r="BA85" s="43"/>
      <c r="BB85" s="43"/>
      <c r="BC85" s="43"/>
      <c r="BD85" s="43"/>
      <c r="BE85" s="43"/>
      <c r="BF85" s="43"/>
      <c r="BG85" s="43"/>
      <c r="BH85" s="43"/>
      <c r="BI85" s="43"/>
      <c r="BJ85" s="43"/>
      <c r="BK85" s="43"/>
      <c r="BL85" s="43"/>
      <c r="BM85" s="43"/>
      <c r="BN85" s="43"/>
      <c r="BP85" s="9" t="s">
        <v>84</v>
      </c>
      <c r="BQ85" s="43">
        <f>IF(B85="",0,B85)</f>
        <v>0</v>
      </c>
      <c r="BR85" s="43">
        <f t="shared" ref="BR85:BR86" si="578">IF(C85="",0,C85)</f>
        <v>0</v>
      </c>
      <c r="BS85" s="43">
        <f t="shared" ref="BS85:BS86" si="579">IF(D85="",0,D85)</f>
        <v>0</v>
      </c>
      <c r="BT85" s="43">
        <f t="shared" ref="BT85:BT86" si="580">IF(E85="",0,E85)</f>
        <v>0</v>
      </c>
      <c r="BU85" s="43">
        <f t="shared" ref="BU85:BU86" si="581">IF(F85="",0,F85)</f>
        <v>0</v>
      </c>
      <c r="BV85" s="43">
        <f t="shared" ref="BV85:BV86" si="582">IF(G85="",0,G85)</f>
        <v>0</v>
      </c>
      <c r="BW85" s="43">
        <f t="shared" ref="BW85:BW86" si="583">IF(H85="",0,H85)</f>
        <v>0</v>
      </c>
      <c r="BX85" s="43">
        <f t="shared" ref="BX85:BX86" si="584">IF(I85="",0,I85)</f>
        <v>0</v>
      </c>
      <c r="BY85" s="43">
        <f t="shared" ref="BY85:BY86" si="585">IF(J85="",0,J85)</f>
        <v>0</v>
      </c>
      <c r="BZ85" s="43">
        <f t="shared" ref="BZ85:BZ86" si="586">IF(K85="",0,K85)</f>
        <v>0</v>
      </c>
      <c r="CA85" s="43">
        <f t="shared" ref="CA85:CA86" si="587">IF(L85="",0,L85)</f>
        <v>0</v>
      </c>
      <c r="CB85" s="43">
        <f t="shared" ref="CB85:CB86" si="588">IF(M85="",0,M85)</f>
        <v>0</v>
      </c>
      <c r="CC85" s="43">
        <f t="shared" ref="CC85:CC86" si="589">IF(N85="",0,N85)</f>
        <v>0</v>
      </c>
      <c r="CD85" s="43">
        <f t="shared" ref="CD85:CD86" si="590">IF(O85="",0,O85)</f>
        <v>0</v>
      </c>
      <c r="CE85" s="43">
        <f t="shared" ref="CE85:CE86" si="591">IF(P85="",0,P85)</f>
        <v>0</v>
      </c>
      <c r="CF85" s="43">
        <f t="shared" ref="CF85:CF86" si="592">IF(Q85="",0,Q85)</f>
        <v>0</v>
      </c>
      <c r="CG85" s="43">
        <f t="shared" ref="CG85:CG86" si="593">IF(R85="",0,R85)</f>
        <v>0</v>
      </c>
      <c r="CH85" s="43">
        <f t="shared" ref="CH85:CH86" si="594">IF(S85="",0,S85)</f>
        <v>0</v>
      </c>
      <c r="CI85" s="43">
        <f t="shared" ref="CI85:CI86" si="595">IF(T85="",0,T85)</f>
        <v>0</v>
      </c>
      <c r="CJ85" s="43">
        <f t="shared" ref="CJ85:CJ86" si="596">IF(U85="",0,U85)</f>
        <v>0</v>
      </c>
      <c r="CK85" s="43">
        <f t="shared" ref="CK85:CK86" si="597">IF(V85="",0,V85)</f>
        <v>0</v>
      </c>
      <c r="CL85" s="43">
        <f t="shared" ref="CL85:CL86" si="598">IF(W85="",0,W85)</f>
        <v>0</v>
      </c>
      <c r="CM85" s="43">
        <f t="shared" ref="CM85:CM86" si="599">IF(X85="",0,X85)</f>
        <v>0</v>
      </c>
      <c r="CN85" s="43">
        <f t="shared" ref="CN85:CN86" si="600">IF(Y85="",0,Y85)</f>
        <v>0</v>
      </c>
      <c r="CO85" s="43">
        <f t="shared" ref="CO85:CO86" si="601">IF(Z85="",0,Z85)</f>
        <v>0</v>
      </c>
      <c r="CP85" s="43">
        <f t="shared" ref="CP85:CP86" si="602">IF(AA85="",0,AA85)</f>
        <v>0</v>
      </c>
      <c r="CQ85" s="43">
        <f t="shared" ref="CQ85:CQ86" si="603">IF(AB85="",0,AB85)</f>
        <v>0</v>
      </c>
      <c r="CR85" s="43">
        <f t="shared" ref="CR85:CR86" si="604">IF(AC85="",0,AC85)</f>
        <v>0</v>
      </c>
      <c r="CS85" s="43">
        <f t="shared" ref="CS85:CS86" si="605">IF(AD85="",0,AD85)</f>
        <v>0</v>
      </c>
      <c r="CT85" s="43">
        <f t="shared" ref="CT85:CT86" si="606">IF(AE85="",0,AE85)</f>
        <v>0</v>
      </c>
      <c r="CU85" s="43">
        <f t="shared" ref="CU85:CU86" si="607">IF(AF85="",0,AF85)</f>
        <v>0</v>
      </c>
      <c r="CV85" s="43">
        <f t="shared" ref="CV85:CV86" si="608">IF(AG85="",0,AG85)</f>
        <v>0</v>
      </c>
      <c r="CW85" s="43">
        <f t="shared" ref="CW85:CW86" si="609">IF(AH85="",0,AH85)</f>
        <v>0</v>
      </c>
      <c r="CX85" s="43">
        <f t="shared" ref="CX85:CX86" si="610">IF(AI85="",0,AI85)</f>
        <v>0</v>
      </c>
      <c r="CY85" s="43">
        <f t="shared" ref="CY85:CY86" si="611">IF(AJ85="",0,AJ85)</f>
        <v>0</v>
      </c>
      <c r="CZ85" s="43">
        <f t="shared" ref="CZ85:CZ86" si="612">IF(AK85="",0,AK85)</f>
        <v>0</v>
      </c>
      <c r="DA85" s="43">
        <f t="shared" ref="DA85:DA86" si="613">IF(AL85="",0,AL85)</f>
        <v>0</v>
      </c>
      <c r="DB85" s="43">
        <f t="shared" ref="DB85:DB86" si="614">IF(AM85="",0,AM85)</f>
        <v>0</v>
      </c>
      <c r="DC85" s="43">
        <f t="shared" ref="DC85:DC86" si="615">IF(AN85="",0,AN85)</f>
        <v>0</v>
      </c>
      <c r="DD85" s="43">
        <f t="shared" ref="DD85:DD86" si="616">IF(AO85="",0,AO85)</f>
        <v>0</v>
      </c>
      <c r="DE85" s="43">
        <f t="shared" ref="DE85:DE86" si="617">IF(AP85="",0,AP85)</f>
        <v>0</v>
      </c>
      <c r="DF85" s="43">
        <f t="shared" ref="DF85:DF86" si="618">IF(AQ85="",0,AQ85)</f>
        <v>0</v>
      </c>
      <c r="DG85" s="43">
        <f t="shared" ref="DG85:DG86" si="619">IF(AR85="",0,AR85)</f>
        <v>0</v>
      </c>
      <c r="DH85" s="43">
        <f t="shared" ref="DH85:DH86" si="620">IF(AS85="",0,AS85)</f>
        <v>0</v>
      </c>
      <c r="DI85" s="43">
        <f t="shared" ref="DI85:DI86" si="621">IF(AT85="",0,AT85)</f>
        <v>0</v>
      </c>
      <c r="DJ85" s="43">
        <f t="shared" ref="DJ85:DJ86" si="622">IF(AU85="",0,AU85)</f>
        <v>0</v>
      </c>
      <c r="DK85" s="43">
        <f t="shared" ref="DK85:DK86" si="623">IF(AV85="",0,AV85)</f>
        <v>0</v>
      </c>
      <c r="DL85" s="43">
        <f t="shared" ref="DL85:DL86" si="624">IF(AW85="",0,AW85)</f>
        <v>0</v>
      </c>
      <c r="DM85" s="43">
        <f t="shared" ref="DM85:DM86" si="625">IF(AX85="",0,AX85)</f>
        <v>0</v>
      </c>
      <c r="DN85" s="43">
        <f t="shared" ref="DN85:DN86" si="626">IF(AY85="",0,AY85)</f>
        <v>0</v>
      </c>
      <c r="DO85" s="43">
        <f t="shared" ref="DO85:DO86" si="627">IF(AZ85="",0,AZ85)</f>
        <v>0</v>
      </c>
      <c r="DP85" s="43">
        <f t="shared" ref="DP85:DP86" si="628">IF(BA85="",0,BA85)</f>
        <v>0</v>
      </c>
      <c r="DQ85" s="43">
        <f t="shared" ref="DQ85:DQ86" si="629">IF(BB85="",0,BB85)</f>
        <v>0</v>
      </c>
      <c r="DR85" s="43">
        <f t="shared" ref="DR85:DR86" si="630">IF(BC85="",0,BC85)</f>
        <v>0</v>
      </c>
      <c r="DS85" s="43">
        <f t="shared" ref="DS85:DS86" si="631">IF(BD85="",0,BD85)</f>
        <v>0</v>
      </c>
      <c r="DT85" s="43">
        <f t="shared" ref="DT85:DT86" si="632">IF(BE85="",0,BE85)</f>
        <v>0</v>
      </c>
      <c r="DU85" s="43">
        <f t="shared" ref="DU85:DU86" si="633">IF(BF85="",0,BF85)</f>
        <v>0</v>
      </c>
      <c r="DV85" s="43">
        <f t="shared" ref="DV85:DV86" si="634">IF(BG85="",0,BG85)</f>
        <v>0</v>
      </c>
      <c r="DW85" s="43">
        <f t="shared" ref="DW85:DW86" si="635">IF(BH85="",0,BH85)</f>
        <v>0</v>
      </c>
      <c r="DX85" s="43">
        <f t="shared" ref="DX85:DX86" si="636">IF(BI85="",0,BI85)</f>
        <v>0</v>
      </c>
      <c r="DY85" s="43">
        <f t="shared" ref="DY85:DY86" si="637">IF(BJ85="",0,BJ85)</f>
        <v>0</v>
      </c>
      <c r="DZ85" s="43">
        <f t="shared" ref="DZ85:DZ86" si="638">IF(BK85="",0,BK85)</f>
        <v>0</v>
      </c>
      <c r="EA85" s="43">
        <f t="shared" ref="EA85:EA86" si="639">IF(BL85="",0,BL85)</f>
        <v>0</v>
      </c>
      <c r="EB85" s="43">
        <f t="shared" ref="EB85:EB86" si="640">IF(BM85="",0,BM85)</f>
        <v>0</v>
      </c>
      <c r="EC85" s="43">
        <f t="shared" ref="EC85:EC86" si="641">IF(BN85="",0,BN85)</f>
        <v>0</v>
      </c>
      <c r="ED85" s="43" t="str">
        <f t="shared" si="577"/>
        <v/>
      </c>
    </row>
    <row r="86" spans="1:134" x14ac:dyDescent="0.25">
      <c r="A86" s="1" t="s">
        <v>85</v>
      </c>
      <c r="B86" s="43"/>
      <c r="C86" s="43"/>
      <c r="D86" s="43"/>
      <c r="E86" s="43"/>
      <c r="F86" s="43"/>
      <c r="G86" s="43"/>
      <c r="H86" s="43"/>
      <c r="I86" s="43"/>
      <c r="J86" s="43"/>
      <c r="K86" s="43"/>
      <c r="L86" s="43"/>
      <c r="M86" s="43"/>
      <c r="N86" s="43"/>
      <c r="O86" s="43"/>
      <c r="P86" s="43"/>
      <c r="Q86" s="43"/>
      <c r="R86" s="43"/>
      <c r="S86" s="43"/>
      <c r="T86" s="43"/>
      <c r="U86" s="43"/>
      <c r="V86" s="43"/>
      <c r="W86" s="43"/>
      <c r="X86" s="43"/>
      <c r="Y86" s="43"/>
      <c r="Z86" s="43"/>
      <c r="AA86" s="43"/>
      <c r="AB86" s="43"/>
      <c r="AC86" s="43"/>
      <c r="AD86" s="43"/>
      <c r="AE86" s="43"/>
      <c r="AF86" s="43"/>
      <c r="AG86" s="43"/>
      <c r="AH86" s="43"/>
      <c r="AI86" s="43"/>
      <c r="AJ86" s="43"/>
      <c r="AK86" s="43"/>
      <c r="AL86" s="43"/>
      <c r="AM86" s="43"/>
      <c r="AN86" s="43"/>
      <c r="AO86" s="43"/>
      <c r="AP86" s="43"/>
      <c r="AQ86" s="43"/>
      <c r="AR86" s="43"/>
      <c r="AS86" s="43"/>
      <c r="AT86" s="43"/>
      <c r="AU86" s="43"/>
      <c r="AV86" s="43"/>
      <c r="AW86" s="43"/>
      <c r="AX86" s="43"/>
      <c r="AY86" s="43"/>
      <c r="AZ86" s="43"/>
      <c r="BA86" s="43"/>
      <c r="BB86" s="43"/>
      <c r="BC86" s="43"/>
      <c r="BD86" s="43"/>
      <c r="BE86" s="43"/>
      <c r="BF86" s="43"/>
      <c r="BG86" s="43"/>
      <c r="BH86" s="43"/>
      <c r="BI86" s="43"/>
      <c r="BJ86" s="43"/>
      <c r="BK86" s="43"/>
      <c r="BL86" s="43"/>
      <c r="BM86" s="43"/>
      <c r="BN86" s="43"/>
      <c r="BP86" s="9" t="s">
        <v>85</v>
      </c>
      <c r="BQ86" s="43">
        <f>IF(B86="",0,B86)</f>
        <v>0</v>
      </c>
      <c r="BR86" s="43">
        <f t="shared" si="578"/>
        <v>0</v>
      </c>
      <c r="BS86" s="43">
        <f t="shared" si="579"/>
        <v>0</v>
      </c>
      <c r="BT86" s="43">
        <f t="shared" si="580"/>
        <v>0</v>
      </c>
      <c r="BU86" s="43">
        <f t="shared" si="581"/>
        <v>0</v>
      </c>
      <c r="BV86" s="43">
        <f t="shared" si="582"/>
        <v>0</v>
      </c>
      <c r="BW86" s="43">
        <f t="shared" si="583"/>
        <v>0</v>
      </c>
      <c r="BX86" s="43">
        <f t="shared" si="584"/>
        <v>0</v>
      </c>
      <c r="BY86" s="43">
        <f t="shared" si="585"/>
        <v>0</v>
      </c>
      <c r="BZ86" s="43">
        <f t="shared" si="586"/>
        <v>0</v>
      </c>
      <c r="CA86" s="43">
        <f t="shared" si="587"/>
        <v>0</v>
      </c>
      <c r="CB86" s="43">
        <f t="shared" si="588"/>
        <v>0</v>
      </c>
      <c r="CC86" s="43">
        <f t="shared" si="589"/>
        <v>0</v>
      </c>
      <c r="CD86" s="43">
        <f t="shared" si="590"/>
        <v>0</v>
      </c>
      <c r="CE86" s="43">
        <f t="shared" si="591"/>
        <v>0</v>
      </c>
      <c r="CF86" s="43">
        <f t="shared" si="592"/>
        <v>0</v>
      </c>
      <c r="CG86" s="43">
        <f t="shared" si="593"/>
        <v>0</v>
      </c>
      <c r="CH86" s="43">
        <f t="shared" si="594"/>
        <v>0</v>
      </c>
      <c r="CI86" s="43">
        <f t="shared" si="595"/>
        <v>0</v>
      </c>
      <c r="CJ86" s="43">
        <f t="shared" si="596"/>
        <v>0</v>
      </c>
      <c r="CK86" s="43">
        <f t="shared" si="597"/>
        <v>0</v>
      </c>
      <c r="CL86" s="43">
        <f t="shared" si="598"/>
        <v>0</v>
      </c>
      <c r="CM86" s="43">
        <f t="shared" si="599"/>
        <v>0</v>
      </c>
      <c r="CN86" s="43">
        <f t="shared" si="600"/>
        <v>0</v>
      </c>
      <c r="CO86" s="43">
        <f t="shared" si="601"/>
        <v>0</v>
      </c>
      <c r="CP86" s="43">
        <f t="shared" si="602"/>
        <v>0</v>
      </c>
      <c r="CQ86" s="43">
        <f t="shared" si="603"/>
        <v>0</v>
      </c>
      <c r="CR86" s="43">
        <f t="shared" si="604"/>
        <v>0</v>
      </c>
      <c r="CS86" s="43">
        <f t="shared" si="605"/>
        <v>0</v>
      </c>
      <c r="CT86" s="43">
        <f t="shared" si="606"/>
        <v>0</v>
      </c>
      <c r="CU86" s="43">
        <f t="shared" si="607"/>
        <v>0</v>
      </c>
      <c r="CV86" s="43">
        <f t="shared" si="608"/>
        <v>0</v>
      </c>
      <c r="CW86" s="43">
        <f t="shared" si="609"/>
        <v>0</v>
      </c>
      <c r="CX86" s="43">
        <f t="shared" si="610"/>
        <v>0</v>
      </c>
      <c r="CY86" s="43">
        <f t="shared" si="611"/>
        <v>0</v>
      </c>
      <c r="CZ86" s="43">
        <f t="shared" si="612"/>
        <v>0</v>
      </c>
      <c r="DA86" s="43">
        <f t="shared" si="613"/>
        <v>0</v>
      </c>
      <c r="DB86" s="43">
        <f t="shared" si="614"/>
        <v>0</v>
      </c>
      <c r="DC86" s="43">
        <f t="shared" si="615"/>
        <v>0</v>
      </c>
      <c r="DD86" s="43">
        <f t="shared" si="616"/>
        <v>0</v>
      </c>
      <c r="DE86" s="43">
        <f t="shared" si="617"/>
        <v>0</v>
      </c>
      <c r="DF86" s="43">
        <f t="shared" si="618"/>
        <v>0</v>
      </c>
      <c r="DG86" s="43">
        <f t="shared" si="619"/>
        <v>0</v>
      </c>
      <c r="DH86" s="43">
        <f t="shared" si="620"/>
        <v>0</v>
      </c>
      <c r="DI86" s="43">
        <f t="shared" si="621"/>
        <v>0</v>
      </c>
      <c r="DJ86" s="43">
        <f t="shared" si="622"/>
        <v>0</v>
      </c>
      <c r="DK86" s="43">
        <f t="shared" si="623"/>
        <v>0</v>
      </c>
      <c r="DL86" s="43">
        <f t="shared" si="624"/>
        <v>0</v>
      </c>
      <c r="DM86" s="43">
        <f t="shared" si="625"/>
        <v>0</v>
      </c>
      <c r="DN86" s="43">
        <f t="shared" si="626"/>
        <v>0</v>
      </c>
      <c r="DO86" s="43">
        <f t="shared" si="627"/>
        <v>0</v>
      </c>
      <c r="DP86" s="43">
        <f t="shared" si="628"/>
        <v>0</v>
      </c>
      <c r="DQ86" s="43">
        <f t="shared" si="629"/>
        <v>0</v>
      </c>
      <c r="DR86" s="43">
        <f t="shared" si="630"/>
        <v>0</v>
      </c>
      <c r="DS86" s="43">
        <f t="shared" si="631"/>
        <v>0</v>
      </c>
      <c r="DT86" s="43">
        <f t="shared" si="632"/>
        <v>0</v>
      </c>
      <c r="DU86" s="43">
        <f t="shared" si="633"/>
        <v>0</v>
      </c>
      <c r="DV86" s="43">
        <f t="shared" si="634"/>
        <v>0</v>
      </c>
      <c r="DW86" s="43">
        <f t="shared" si="635"/>
        <v>0</v>
      </c>
      <c r="DX86" s="43">
        <f t="shared" si="636"/>
        <v>0</v>
      </c>
      <c r="DY86" s="43">
        <f t="shared" si="637"/>
        <v>0</v>
      </c>
      <c r="DZ86" s="43">
        <f t="shared" si="638"/>
        <v>0</v>
      </c>
      <c r="EA86" s="43">
        <f t="shared" si="639"/>
        <v>0</v>
      </c>
      <c r="EB86" s="43">
        <f t="shared" si="640"/>
        <v>0</v>
      </c>
      <c r="EC86" s="43">
        <f t="shared" si="641"/>
        <v>0</v>
      </c>
      <c r="ED86" s="43" t="str">
        <f t="shared" si="577"/>
        <v/>
      </c>
    </row>
    <row r="87" spans="1:134" x14ac:dyDescent="0.25">
      <c r="A87" s="1" t="s">
        <v>86</v>
      </c>
      <c r="B87" s="43">
        <f>IF('Model Availability'!B13=0,100000000000,7.44*1/('Model Availability IC'!$B$29+'Model Availability IC'!$C$29*'Model Availability IC'!B55))</f>
        <v>100000000000</v>
      </c>
      <c r="C87" s="43">
        <f>IF('Model Availability'!C13=0,100000000000,7.44*1/('Model Availability IC'!$B$29+'Model Availability IC'!$C$29*'Model Availability IC'!C55))</f>
        <v>100000000000</v>
      </c>
      <c r="D87" s="43">
        <f>IF('Model Availability'!D13=0,100000000000,7.44*1/('Model Availability IC'!$B$29+'Model Availability IC'!$C$29*'Model Availability IC'!D55))</f>
        <v>100000000000</v>
      </c>
      <c r="E87" s="43">
        <f>IF('Model Availability'!E13=0,100000000000,7.44*1/('Model Availability IC'!$B$29+'Model Availability IC'!$C$29*'Model Availability IC'!E55))</f>
        <v>100000000000</v>
      </c>
      <c r="F87" s="43">
        <f>IF('Model Availability'!F13=0,100000000000,7.44*1/('Model Availability IC'!$B$29+'Model Availability IC'!$C$29*'Model Availability IC'!F55))</f>
        <v>100000000000</v>
      </c>
      <c r="G87" s="43">
        <f>IF('Model Availability'!G13=0,100000000000,7.44*1/('Model Availability IC'!$B$29+'Model Availability IC'!$C$29*'Model Availability IC'!G55))</f>
        <v>100000000000</v>
      </c>
      <c r="H87" s="43">
        <f>IF('Model Availability'!H13=0,100000000000,7.44*1/('Model Availability IC'!$B$29+'Model Availability IC'!$C$29*'Model Availability IC'!H55))</f>
        <v>100000000000</v>
      </c>
      <c r="I87" s="43">
        <f>IF('Model Availability'!I13=0,100000000000,7.44*1/('Model Availability IC'!$B$29+'Model Availability IC'!$C$29*'Model Availability IC'!I55))</f>
        <v>100000000000</v>
      </c>
      <c r="J87" s="43">
        <f>IF('Model Availability'!J13=0,100000000000,7.44*1/('Model Availability IC'!$B$29+'Model Availability IC'!$C$29*'Model Availability IC'!J55))</f>
        <v>100000000000</v>
      </c>
      <c r="K87" s="43">
        <f>IF('Model Availability'!K13=0,100000000000,7.44*1/('Model Availability IC'!$B$29+'Model Availability IC'!$C$29*'Model Availability IC'!K55))</f>
        <v>100000000000</v>
      </c>
      <c r="L87" s="43">
        <f>IF('Model Availability'!L13=0,100000000000,7.44*1/('Model Availability IC'!$B$29+'Model Availability IC'!$C$29*'Model Availability IC'!L55))</f>
        <v>100000000000</v>
      </c>
      <c r="M87" s="43">
        <f>IF('Model Availability'!M13=0,100000000000,7.44*1/('Model Availability IC'!$B$29+'Model Availability IC'!$C$29*'Model Availability IC'!M55))</f>
        <v>100000000000</v>
      </c>
      <c r="N87" s="43">
        <f>IF('Model Availability'!N13=0,100000000000,7.44*1/('Model Availability IC'!$B$29+'Model Availability IC'!$C$29*'Model Availability IC'!N55))</f>
        <v>100000000000</v>
      </c>
      <c r="O87" s="43">
        <f>IF('Model Availability'!O13=0,100000000000,7.44*1/('Model Availability IC'!$B$29+'Model Availability IC'!$C$29*'Model Availability IC'!O55))</f>
        <v>100000000000</v>
      </c>
      <c r="P87" s="43">
        <f>IF('Model Availability'!P13=0,100000000000,7.44*1/('Model Availability IC'!$B$29+'Model Availability IC'!$C$29*'Model Availability IC'!P55))</f>
        <v>100000000000</v>
      </c>
      <c r="Q87" s="43">
        <f>IF('Model Availability'!Q13=0,100000000000,7.44*1/('Model Availability IC'!$B$29+'Model Availability IC'!$C$29*'Model Availability IC'!Q55))</f>
        <v>100000000000</v>
      </c>
      <c r="R87" s="43">
        <f>IF('Model Availability'!R13=0,100000000000,7.44*1/('Model Availability IC'!$B$29+'Model Availability IC'!$C$29*'Model Availability IC'!R55))</f>
        <v>100000000000</v>
      </c>
      <c r="S87" s="43">
        <f>IF('Model Availability'!S13=0,100000000000,7.44*1/('Model Availability IC'!$B$29+'Model Availability IC'!$C$29*'Model Availability IC'!S55))</f>
        <v>100000000000</v>
      </c>
      <c r="T87" s="43">
        <f>IF('Model Availability'!T13=0,100000000000,7.44*1/('Model Availability IC'!$B$29+'Model Availability IC'!$C$29*'Model Availability IC'!T55))</f>
        <v>100000000000</v>
      </c>
      <c r="U87" s="43">
        <f>IF('Model Availability'!U13=0,100000000000,7.44*1/('Model Availability IC'!$B$29+'Model Availability IC'!$C$29*'Model Availability IC'!U55))</f>
        <v>100000000000</v>
      </c>
      <c r="V87" s="43">
        <f>IF('Model Availability'!V13=0,100000000000,7.44*1/('Model Availability IC'!$B$29+'Model Availability IC'!$C$29*'Model Availability IC'!V55))</f>
        <v>100000000000</v>
      </c>
      <c r="W87" s="43">
        <f>IF('Model Availability'!W13=0,100000000000,7.44*1/('Model Availability IC'!$B$29+'Model Availability IC'!$C$29*'Model Availability IC'!W55))</f>
        <v>100000000000</v>
      </c>
      <c r="X87" s="43">
        <f>IF('Model Availability'!X13=0,100000000000,7.44*1/('Model Availability IC'!$B$29+'Model Availability IC'!$C$29*'Model Availability IC'!X55))</f>
        <v>100000000000</v>
      </c>
      <c r="Y87" s="43">
        <f>IF('Model Availability'!Y13=0,100000000000,7.44*1/('Model Availability IC'!$B$29+'Model Availability IC'!$C$29*'Model Availability IC'!Y55))</f>
        <v>100000000000</v>
      </c>
      <c r="Z87" s="43">
        <f>IF('Model Availability'!Z13=0,100000000000,7.44*1/('Model Availability IC'!$B$29+'Model Availability IC'!$C$29*'Model Availability IC'!Z55))</f>
        <v>100000000000</v>
      </c>
      <c r="AA87" s="43">
        <f>IF('Model Availability'!AA13=0,100000000000,7.44*1/('Model Availability IC'!$B$29+'Model Availability IC'!$C$29*'Model Availability IC'!AA55))</f>
        <v>100000000000</v>
      </c>
      <c r="AB87" s="43">
        <f>IF('Model Availability'!AB13=0,100000000000,7.44*1/('Model Availability IC'!$B$29+'Model Availability IC'!$C$29*'Model Availability IC'!AB55))</f>
        <v>100000000000</v>
      </c>
      <c r="AC87" s="43">
        <f>IF('Model Availability'!AC13=0,100000000000,7.44*1/('Model Availability IC'!$B$29+'Model Availability IC'!$C$29*'Model Availability IC'!AC55))</f>
        <v>52338.114002282862</v>
      </c>
      <c r="AD87" s="43">
        <f>IF('Model Availability'!AD13=0,100000000000,7.44*1/('Model Availability IC'!$B$29+'Model Availability IC'!$C$29*'Model Availability IC'!AD55))</f>
        <v>52338.114002282862</v>
      </c>
      <c r="AE87" s="43">
        <f>IF('Model Availability'!AE13=0,100000000000,7.44*1/('Model Availability IC'!$B$29+'Model Availability IC'!$C$29*'Model Availability IC'!AE55))</f>
        <v>30521.179070983253</v>
      </c>
      <c r="AF87" s="43">
        <f>IF('Model Availability'!AF13=0,100000000000,7.44*1/('Model Availability IC'!$B$29+'Model Availability IC'!$C$29*'Model Availability IC'!AF55))</f>
        <v>30521.179070983253</v>
      </c>
      <c r="AG87" s="43">
        <f>IF('Model Availability'!AG13=0,100000000000,7.44*1/('Model Availability IC'!$B$29+'Model Availability IC'!$C$29*'Model Availability IC'!AG55))</f>
        <v>30521.179070983253</v>
      </c>
      <c r="AH87" s="43">
        <f>IF('Model Availability'!AH13=0,100000000000,7.44*1/('Model Availability IC'!$B$29+'Model Availability IC'!$C$29*'Model Availability IC'!AH55))</f>
        <v>30521.179070983253</v>
      </c>
      <c r="AI87" s="43">
        <f>IF('Model Availability'!AI13=0,100000000000,7.44*1/('Model Availability IC'!$B$29+'Model Availability IC'!$C$29*'Model Availability IC'!AI55))</f>
        <v>30521.179070983253</v>
      </c>
      <c r="AJ87" s="43">
        <f>IF('Model Availability'!AJ13=0,100000000000,7.44*1/('Model Availability IC'!$B$29+'Model Availability IC'!$C$29*'Model Availability IC'!AJ55))</f>
        <v>30521.179070983253</v>
      </c>
      <c r="AK87" s="43">
        <f>IF('Model Availability'!AK13=0,100000000000,7.44*1/('Model Availability IC'!$B$29+'Model Availability IC'!$C$29*'Model Availability IC'!AK55))</f>
        <v>30521.179070983253</v>
      </c>
      <c r="AL87" s="43">
        <f>IF('Model Availability'!AL13=0,100000000000,7.44*1/('Model Availability IC'!$B$29+'Model Availability IC'!$C$29*'Model Availability IC'!AL55))</f>
        <v>30521.179070983253</v>
      </c>
      <c r="AM87" s="43">
        <f>IF('Model Availability'!AM13=0,100000000000,7.44*1/('Model Availability IC'!$B$29+'Model Availability IC'!$C$29*'Model Availability IC'!AM55))</f>
        <v>30521.179070983253</v>
      </c>
      <c r="AN87" s="43">
        <f>IF('Model Availability'!AN13=0,100000000000,7.44*1/('Model Availability IC'!$B$29+'Model Availability IC'!$C$29*'Model Availability IC'!AN55))</f>
        <v>30521.179070983253</v>
      </c>
      <c r="AO87" s="43">
        <f>IF('Model Availability'!AO13=0,100000000000,7.44*1/('Model Availability IC'!$B$29+'Model Availability IC'!$C$29*'Model Availability IC'!AO55))</f>
        <v>30521.179070983253</v>
      </c>
      <c r="AP87" s="43">
        <f>IF('Model Availability'!AP13=0,100000000000,7.44*1/('Model Availability IC'!$B$29+'Model Availability IC'!$C$29*'Model Availability IC'!AP55))</f>
        <v>30521.179070983253</v>
      </c>
      <c r="AQ87" s="43">
        <f>IF('Model Availability'!AQ13=0,100000000000,7.44*1/('Model Availability IC'!$B$29+'Model Availability IC'!$C$29*'Model Availability IC'!AQ55))</f>
        <v>30521.179070983253</v>
      </c>
      <c r="AR87" s="43">
        <f>IF('Model Availability'!AR13=0,100000000000,7.44*1/('Model Availability IC'!$B$29+'Model Availability IC'!$C$29*'Model Availability IC'!AR55))</f>
        <v>30521.179070983253</v>
      </c>
      <c r="AS87" s="43">
        <f>IF('Model Availability'!AS13=0,100000000000,7.44*1/('Model Availability IC'!$B$29+'Model Availability IC'!$C$29*'Model Availability IC'!AS55))</f>
        <v>30521.179070983253</v>
      </c>
      <c r="AT87" s="43">
        <f>IF('Model Availability'!AT13=0,100000000000,7.44*1/('Model Availability IC'!$B$29+'Model Availability IC'!$C$29*'Model Availability IC'!AT55))</f>
        <v>30521.179070983253</v>
      </c>
      <c r="AU87" s="43">
        <f>IF('Model Availability'!AU13=0,100000000000,7.44*1/('Model Availability IC'!$B$29+'Model Availability IC'!$C$29*'Model Availability IC'!AU55))</f>
        <v>30521.179070983253</v>
      </c>
      <c r="AV87" s="43">
        <f>IF('Model Availability'!AV13=0,100000000000,7.44*1/('Model Availability IC'!$B$29+'Model Availability IC'!$C$29*'Model Availability IC'!AV55))</f>
        <v>30521.179070983253</v>
      </c>
      <c r="AW87" s="43">
        <f>IF('Model Availability'!AW13=0,100000000000,7.44*1/('Model Availability IC'!$B$29+'Model Availability IC'!$C$29*'Model Availability IC'!AW55))</f>
        <v>30521.179070983253</v>
      </c>
      <c r="AX87" s="43">
        <f>IF('Model Availability'!AX13=0,100000000000,7.44*1/('Model Availability IC'!$B$29+'Model Availability IC'!$C$29*'Model Availability IC'!AX55))</f>
        <v>30521.179070983253</v>
      </c>
      <c r="AY87" s="43">
        <f>IF('Model Availability'!AY13=0,100000000000,7.44*1/('Model Availability IC'!$B$29+'Model Availability IC'!$C$29*'Model Availability IC'!AY55))</f>
        <v>30521.179070983253</v>
      </c>
      <c r="AZ87" s="43">
        <f>IF('Model Availability'!AZ13=0,100000000000,7.44*1/('Model Availability IC'!$B$29+'Model Availability IC'!$C$29*'Model Availability IC'!AZ55))</f>
        <v>30521.179070983253</v>
      </c>
      <c r="BA87" s="43">
        <f>IF('Model Availability'!BA13=0,100000000000,7.44*1/('Model Availability IC'!$B$29+'Model Availability IC'!$C$29*'Model Availability IC'!BA55))</f>
        <v>30521.179070983253</v>
      </c>
      <c r="BB87" s="43">
        <f>IF('Model Availability'!BB13=0,100000000000,7.44*1/('Model Availability IC'!$B$29+'Model Availability IC'!$C$29*'Model Availability IC'!BB55))</f>
        <v>30521.179070983253</v>
      </c>
      <c r="BC87" s="43">
        <f>IF('Model Availability'!BC13=0,100000000000,7.44*1/('Model Availability IC'!$B$29+'Model Availability IC'!$C$29*'Model Availability IC'!BC55))</f>
        <v>30521.179070983253</v>
      </c>
      <c r="BD87" s="43">
        <f>IF('Model Availability'!BD13=0,100000000000,7.44*1/('Model Availability IC'!$B$29+'Model Availability IC'!$C$29*'Model Availability IC'!BD55))</f>
        <v>30521.179070983253</v>
      </c>
      <c r="BE87" s="43">
        <f>IF('Model Availability'!BE13=0,100000000000,7.44*1/('Model Availability IC'!$B$29+'Model Availability IC'!$C$29*'Model Availability IC'!BE55))</f>
        <v>30521.179070983253</v>
      </c>
      <c r="BF87" s="43">
        <f>IF('Model Availability'!BF13=0,100000000000,7.44*1/('Model Availability IC'!$B$29+'Model Availability IC'!$C$29*'Model Availability IC'!BF55))</f>
        <v>30521.179070983253</v>
      </c>
      <c r="BG87" s="43">
        <f>IF('Model Availability'!BG13=0,100000000000,7.44*1/('Model Availability IC'!$B$29+'Model Availability IC'!$C$29*'Model Availability IC'!BG55))</f>
        <v>30521.179070983253</v>
      </c>
      <c r="BH87" s="43">
        <f>IF('Model Availability'!BH13=0,100000000000,7.44*1/('Model Availability IC'!$B$29+'Model Availability IC'!$C$29*'Model Availability IC'!BH55))</f>
        <v>30521.179070983253</v>
      </c>
      <c r="BI87" s="43">
        <f>IF('Model Availability'!BI13=0,100000000000,7.44*1/('Model Availability IC'!$B$29+'Model Availability IC'!$C$29*'Model Availability IC'!BI55))</f>
        <v>30521.179070983253</v>
      </c>
      <c r="BJ87" s="43">
        <f>IF('Model Availability'!BJ13=0,100000000000,7.44*1/('Model Availability IC'!$B$29+'Model Availability IC'!$C$29*'Model Availability IC'!BJ55))</f>
        <v>30521.179070983253</v>
      </c>
      <c r="BK87" s="43">
        <f>IF('Model Availability'!BK13=0,100000000000,7.44*1/('Model Availability IC'!$B$29+'Model Availability IC'!$C$29*'Model Availability IC'!BK55))</f>
        <v>30521.179070983253</v>
      </c>
      <c r="BL87" s="43">
        <f>IF('Model Availability'!BL13=0,100000000000,7.44*1/('Model Availability IC'!$B$29+'Model Availability IC'!$C$29*'Model Availability IC'!BL55))</f>
        <v>30521.179070983253</v>
      </c>
      <c r="BM87" s="43">
        <f>IF('Model Availability'!BM13=0,100000000000,7.44*1/('Model Availability IC'!$B$29+'Model Availability IC'!$C$29*'Model Availability IC'!BM55))</f>
        <v>30521.179070983253</v>
      </c>
      <c r="BN87" s="43">
        <f>IF('Model Availability'!BN13=0,100000000000,7.44*1/('Model Availability IC'!$B$29+'Model Availability IC'!$C$29*'Model Availability IC'!BN55))</f>
        <v>30521.179070983253</v>
      </c>
      <c r="BP87" s="9" t="s">
        <v>86</v>
      </c>
      <c r="BQ87" s="43">
        <f t="shared" ref="BQ87:BQ98" si="642">IF(B87="","",B87)</f>
        <v>100000000000</v>
      </c>
      <c r="BR87" s="43">
        <f t="shared" ref="BR87:BR98" si="643">IF(C87="","",C87)</f>
        <v>100000000000</v>
      </c>
      <c r="BS87" s="43">
        <f t="shared" ref="BS87:BS98" si="644">IF(D87="","",D87)</f>
        <v>100000000000</v>
      </c>
      <c r="BT87" s="43">
        <f t="shared" ref="BT87:BT98" si="645">IF(E87="","",E87)</f>
        <v>100000000000</v>
      </c>
      <c r="BU87" s="43">
        <f t="shared" ref="BU87:BU98" si="646">IF(F87="","",F87)</f>
        <v>100000000000</v>
      </c>
      <c r="BV87" s="43">
        <f t="shared" ref="BV87:BV98" si="647">IF(G87="","",G87)</f>
        <v>100000000000</v>
      </c>
      <c r="BW87" s="43">
        <f t="shared" ref="BW87:BW98" si="648">IF(H87="","",H87)</f>
        <v>100000000000</v>
      </c>
      <c r="BX87" s="43">
        <f t="shared" ref="BX87:BX98" si="649">IF(I87="","",I87)</f>
        <v>100000000000</v>
      </c>
      <c r="BY87" s="43">
        <f t="shared" ref="BY87:BY98" si="650">IF(J87="","",J87)</f>
        <v>100000000000</v>
      </c>
      <c r="BZ87" s="43">
        <f t="shared" ref="BZ87:BZ98" si="651">IF(K87="","",K87)</f>
        <v>100000000000</v>
      </c>
      <c r="CA87" s="43">
        <f t="shared" ref="CA87:CA98" si="652">IF(L87="","",L87)</f>
        <v>100000000000</v>
      </c>
      <c r="CB87" s="43">
        <f t="shared" ref="CB87:CB98" si="653">IF(M87="","",M87)</f>
        <v>100000000000</v>
      </c>
      <c r="CC87" s="43">
        <f t="shared" ref="CC87:CC98" si="654">IF(N87="","",N87)</f>
        <v>100000000000</v>
      </c>
      <c r="CD87" s="43">
        <f t="shared" ref="CD87:CD98" si="655">IF(O87="","",O87)</f>
        <v>100000000000</v>
      </c>
      <c r="CE87" s="43">
        <f t="shared" ref="CE87:CE98" si="656">IF(P87="","",P87)</f>
        <v>100000000000</v>
      </c>
      <c r="CF87" s="43">
        <f t="shared" ref="CF87:CF98" si="657">IF(Q87="","",Q87)</f>
        <v>100000000000</v>
      </c>
      <c r="CG87" s="43">
        <f t="shared" ref="CG87:CG98" si="658">IF(R87="","",R87)</f>
        <v>100000000000</v>
      </c>
      <c r="CH87" s="43">
        <f t="shared" ref="CH87:CH98" si="659">IF(S87="","",S87)</f>
        <v>100000000000</v>
      </c>
      <c r="CI87" s="43">
        <f t="shared" ref="CI87:CI98" si="660">IF(T87="","",T87)</f>
        <v>100000000000</v>
      </c>
      <c r="CJ87" s="43">
        <f t="shared" ref="CJ87:CJ98" si="661">IF(U87="","",U87)</f>
        <v>100000000000</v>
      </c>
      <c r="CK87" s="43">
        <f t="shared" ref="CK87:CK98" si="662">IF(V87="","",V87)</f>
        <v>100000000000</v>
      </c>
      <c r="CL87" s="43">
        <f t="shared" ref="CL87:CL98" si="663">IF(W87="","",W87)</f>
        <v>100000000000</v>
      </c>
      <c r="CM87" s="43">
        <f t="shared" ref="CM87:CM98" si="664">IF(X87="","",X87)</f>
        <v>100000000000</v>
      </c>
      <c r="CN87" s="43">
        <f t="shared" ref="CN87:CN98" si="665">IF(Y87="","",Y87)</f>
        <v>100000000000</v>
      </c>
      <c r="CO87" s="43">
        <f t="shared" ref="CO87:CO98" si="666">IF(Z87="","",Z87)</f>
        <v>100000000000</v>
      </c>
      <c r="CP87" s="43">
        <f t="shared" ref="CP87:CP98" si="667">IF(AA87="","",AA87)</f>
        <v>100000000000</v>
      </c>
      <c r="CQ87" s="43">
        <f t="shared" ref="CQ87:CQ98" si="668">IF(AB87="","",AB87)</f>
        <v>100000000000</v>
      </c>
      <c r="CR87" s="43">
        <f t="shared" ref="CR87:CR98" si="669">IF(AC87="","",AC87)</f>
        <v>52338.114002282862</v>
      </c>
      <c r="CS87" s="43">
        <f t="shared" ref="CS87:CS98" si="670">IF(AD87="","",AD87)</f>
        <v>52338.114002282862</v>
      </c>
      <c r="CT87" s="43">
        <f t="shared" ref="CT87:CT98" si="671">IF(AE87="","",AE87)</f>
        <v>30521.179070983253</v>
      </c>
      <c r="CU87" s="43">
        <f t="shared" ref="CU87:CU98" si="672">IF(AF87="","",AF87)</f>
        <v>30521.179070983253</v>
      </c>
      <c r="CV87" s="43">
        <f t="shared" ref="CV87:CV98" si="673">IF(AG87="","",AG87)</f>
        <v>30521.179070983253</v>
      </c>
      <c r="CW87" s="43">
        <f t="shared" ref="CW87:CW98" si="674">IF(AH87="","",AH87)</f>
        <v>30521.179070983253</v>
      </c>
      <c r="CX87" s="43">
        <f t="shared" ref="CX87:CX98" si="675">IF(AI87="","",AI87)</f>
        <v>30521.179070983253</v>
      </c>
      <c r="CY87" s="43">
        <f t="shared" ref="CY87:CY98" si="676">IF(AJ87="","",AJ87)</f>
        <v>30521.179070983253</v>
      </c>
      <c r="CZ87" s="43">
        <f t="shared" ref="CZ87:CZ98" si="677">IF(AK87="","",AK87)</f>
        <v>30521.179070983253</v>
      </c>
      <c r="DA87" s="43">
        <f t="shared" ref="DA87:DA98" si="678">IF(AL87="","",AL87)</f>
        <v>30521.179070983253</v>
      </c>
      <c r="DB87" s="43">
        <f t="shared" ref="DB87:DB98" si="679">IF(AM87="","",AM87)</f>
        <v>30521.179070983253</v>
      </c>
      <c r="DC87" s="43">
        <f t="shared" ref="DC87:DC98" si="680">IF(AN87="","",AN87)</f>
        <v>30521.179070983253</v>
      </c>
      <c r="DD87" s="43">
        <f t="shared" ref="DD87:DD98" si="681">IF(AO87="","",AO87)</f>
        <v>30521.179070983253</v>
      </c>
      <c r="DE87" s="43">
        <f t="shared" ref="DE87:DE98" si="682">IF(AP87="","",AP87)</f>
        <v>30521.179070983253</v>
      </c>
      <c r="DF87" s="43">
        <f t="shared" ref="DF87:DF98" si="683">IF(AQ87="","",AQ87)</f>
        <v>30521.179070983253</v>
      </c>
      <c r="DG87" s="43">
        <f t="shared" ref="DG87:DG98" si="684">IF(AR87="","",AR87)</f>
        <v>30521.179070983253</v>
      </c>
      <c r="DH87" s="43">
        <f t="shared" ref="DH87:DH98" si="685">IF(AS87="","",AS87)</f>
        <v>30521.179070983253</v>
      </c>
      <c r="DI87" s="43">
        <f t="shared" ref="DI87:DI98" si="686">IF(AT87="","",AT87)</f>
        <v>30521.179070983253</v>
      </c>
      <c r="DJ87" s="43">
        <f t="shared" ref="DJ87:DJ98" si="687">IF(AU87="","",AU87)</f>
        <v>30521.179070983253</v>
      </c>
      <c r="DK87" s="43">
        <f t="shared" ref="DK87:DK98" si="688">IF(AV87="","",AV87)</f>
        <v>30521.179070983253</v>
      </c>
      <c r="DL87" s="43">
        <f t="shared" ref="DL87:DL98" si="689">IF(AW87="","",AW87)</f>
        <v>30521.179070983253</v>
      </c>
      <c r="DM87" s="43">
        <f t="shared" ref="DM87:DM98" si="690">IF(AX87="","",AX87)</f>
        <v>30521.179070983253</v>
      </c>
      <c r="DN87" s="43">
        <f t="shared" ref="DN87:DN98" si="691">IF(AY87="","",AY87)</f>
        <v>30521.179070983253</v>
      </c>
      <c r="DO87" s="43">
        <f t="shared" ref="DO87:DO98" si="692">IF(AZ87="","",AZ87)</f>
        <v>30521.179070983253</v>
      </c>
      <c r="DP87" s="43">
        <f t="shared" ref="DP87:DP98" si="693">IF(BA87="","",BA87)</f>
        <v>30521.179070983253</v>
      </c>
      <c r="DQ87" s="43">
        <f t="shared" ref="DQ87:DQ98" si="694">IF(BB87="","",BB87)</f>
        <v>30521.179070983253</v>
      </c>
      <c r="DR87" s="43">
        <f t="shared" ref="DR87:DR98" si="695">IF(BC87="","",BC87)</f>
        <v>30521.179070983253</v>
      </c>
      <c r="DS87" s="43">
        <f t="shared" ref="DS87:DS98" si="696">IF(BD87="","",BD87)</f>
        <v>30521.179070983253</v>
      </c>
      <c r="DT87" s="43">
        <f t="shared" ref="DT87:DT98" si="697">IF(BE87="","",BE87)</f>
        <v>30521.179070983253</v>
      </c>
      <c r="DU87" s="43">
        <f t="shared" ref="DU87:DU98" si="698">IF(BF87="","",BF87)</f>
        <v>30521.179070983253</v>
      </c>
      <c r="DV87" s="43">
        <f t="shared" ref="DV87:DV98" si="699">IF(BG87="","",BG87)</f>
        <v>30521.179070983253</v>
      </c>
      <c r="DW87" s="43">
        <f t="shared" ref="DW87:DW98" si="700">IF(BH87="","",BH87)</f>
        <v>30521.179070983253</v>
      </c>
      <c r="DX87" s="43">
        <f t="shared" ref="DX87:DX98" si="701">IF(BI87="","",BI87)</f>
        <v>30521.179070983253</v>
      </c>
      <c r="DY87" s="43">
        <f t="shared" ref="DY87:DY98" si="702">IF(BJ87="","",BJ87)</f>
        <v>30521.179070983253</v>
      </c>
      <c r="DZ87" s="43">
        <f t="shared" ref="DZ87:DZ98" si="703">IF(BK87="","",BK87)</f>
        <v>30521.179070983253</v>
      </c>
      <c r="EA87" s="43">
        <f t="shared" ref="EA87:EA98" si="704">IF(BL87="","",BL87)</f>
        <v>30521.179070983253</v>
      </c>
      <c r="EB87" s="43">
        <f t="shared" ref="EB87:EB98" si="705">IF(BM87="","",BM87)</f>
        <v>30521.179070983253</v>
      </c>
      <c r="EC87" s="43">
        <f t="shared" ref="EC87:EC98" si="706">IF(BN87="","",BN87)</f>
        <v>30521.179070983253</v>
      </c>
      <c r="ED87" s="43" t="str">
        <f t="shared" si="577"/>
        <v/>
      </c>
    </row>
    <row r="88" spans="1:134" x14ac:dyDescent="0.25">
      <c r="B88" s="43"/>
      <c r="C88" s="43"/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  <c r="O88" s="43"/>
      <c r="P88" s="43"/>
      <c r="Q88" s="43"/>
      <c r="R88" s="43"/>
      <c r="S88" s="43"/>
      <c r="T88" s="43"/>
      <c r="U88" s="43"/>
      <c r="V88" s="43"/>
      <c r="W88" s="43"/>
      <c r="X88" s="43"/>
      <c r="Y88" s="43"/>
      <c r="Z88" s="43"/>
      <c r="AA88" s="43"/>
      <c r="AB88" s="43"/>
      <c r="AC88" s="43"/>
      <c r="AD88" s="43"/>
      <c r="AE88" s="43"/>
      <c r="AF88" s="43"/>
      <c r="AG88" s="43"/>
      <c r="AH88" s="43"/>
      <c r="AI88" s="43"/>
      <c r="AJ88" s="43"/>
      <c r="AK88" s="43"/>
      <c r="AL88" s="43"/>
      <c r="AM88" s="43"/>
      <c r="AN88" s="43"/>
      <c r="AO88" s="43"/>
      <c r="AP88" s="43"/>
      <c r="AQ88" s="43"/>
      <c r="AR88" s="43"/>
      <c r="AS88" s="43"/>
      <c r="AT88" s="43"/>
      <c r="AU88" s="43"/>
      <c r="AV88" s="43"/>
      <c r="AW88" s="43"/>
      <c r="AX88" s="43"/>
      <c r="AY88" s="43"/>
      <c r="AZ88" s="43"/>
      <c r="BA88" s="43"/>
      <c r="BB88" s="43"/>
      <c r="BC88" s="43"/>
      <c r="BD88" s="43"/>
      <c r="BE88" s="43"/>
      <c r="BF88" s="43"/>
      <c r="BG88" s="43"/>
      <c r="BH88" s="43"/>
      <c r="BI88" s="43"/>
      <c r="BJ88" s="43"/>
      <c r="BK88" s="43"/>
      <c r="BL88" s="43"/>
      <c r="BM88" s="43"/>
      <c r="BN88" s="43"/>
      <c r="BQ88" s="43" t="str">
        <f t="shared" si="642"/>
        <v/>
      </c>
      <c r="BR88" s="43" t="str">
        <f t="shared" si="643"/>
        <v/>
      </c>
      <c r="BS88" s="43" t="str">
        <f t="shared" si="644"/>
        <v/>
      </c>
      <c r="BT88" s="43" t="str">
        <f t="shared" si="645"/>
        <v/>
      </c>
      <c r="BU88" s="43" t="str">
        <f t="shared" si="646"/>
        <v/>
      </c>
      <c r="BV88" s="43" t="str">
        <f t="shared" si="647"/>
        <v/>
      </c>
      <c r="BW88" s="43" t="str">
        <f t="shared" si="648"/>
        <v/>
      </c>
      <c r="BX88" s="43" t="str">
        <f t="shared" si="649"/>
        <v/>
      </c>
      <c r="BY88" s="43" t="str">
        <f t="shared" si="650"/>
        <v/>
      </c>
      <c r="BZ88" s="43" t="str">
        <f t="shared" si="651"/>
        <v/>
      </c>
      <c r="CA88" s="43" t="str">
        <f t="shared" si="652"/>
        <v/>
      </c>
      <c r="CB88" s="43" t="str">
        <f t="shared" si="653"/>
        <v/>
      </c>
      <c r="CC88" s="43" t="str">
        <f t="shared" si="654"/>
        <v/>
      </c>
      <c r="CD88" s="43" t="str">
        <f t="shared" si="655"/>
        <v/>
      </c>
      <c r="CE88" s="43" t="str">
        <f t="shared" si="656"/>
        <v/>
      </c>
      <c r="CF88" s="43" t="str">
        <f t="shared" si="657"/>
        <v/>
      </c>
      <c r="CG88" s="43" t="str">
        <f t="shared" si="658"/>
        <v/>
      </c>
      <c r="CH88" s="43" t="str">
        <f t="shared" si="659"/>
        <v/>
      </c>
      <c r="CI88" s="43" t="str">
        <f t="shared" si="660"/>
        <v/>
      </c>
      <c r="CJ88" s="43" t="str">
        <f t="shared" si="661"/>
        <v/>
      </c>
      <c r="CK88" s="43" t="str">
        <f t="shared" si="662"/>
        <v/>
      </c>
      <c r="CL88" s="43" t="str">
        <f t="shared" si="663"/>
        <v/>
      </c>
      <c r="CM88" s="43" t="str">
        <f t="shared" si="664"/>
        <v/>
      </c>
      <c r="CN88" s="43" t="str">
        <f t="shared" si="665"/>
        <v/>
      </c>
      <c r="CO88" s="43" t="str">
        <f t="shared" si="666"/>
        <v/>
      </c>
      <c r="CP88" s="43" t="str">
        <f t="shared" si="667"/>
        <v/>
      </c>
      <c r="CQ88" s="43" t="str">
        <f t="shared" si="668"/>
        <v/>
      </c>
      <c r="CR88" s="43" t="str">
        <f t="shared" si="669"/>
        <v/>
      </c>
      <c r="CS88" s="43" t="str">
        <f t="shared" si="670"/>
        <v/>
      </c>
      <c r="CT88" s="43" t="str">
        <f t="shared" si="671"/>
        <v/>
      </c>
      <c r="CU88" s="43" t="str">
        <f t="shared" si="672"/>
        <v/>
      </c>
      <c r="CV88" s="43" t="str">
        <f t="shared" si="673"/>
        <v/>
      </c>
      <c r="CW88" s="43" t="str">
        <f t="shared" si="674"/>
        <v/>
      </c>
      <c r="CX88" s="43" t="str">
        <f t="shared" si="675"/>
        <v/>
      </c>
      <c r="CY88" s="43" t="str">
        <f t="shared" si="676"/>
        <v/>
      </c>
      <c r="CZ88" s="43" t="str">
        <f t="shared" si="677"/>
        <v/>
      </c>
      <c r="DA88" s="43" t="str">
        <f t="shared" si="678"/>
        <v/>
      </c>
      <c r="DB88" s="43" t="str">
        <f t="shared" si="679"/>
        <v/>
      </c>
      <c r="DC88" s="43" t="str">
        <f t="shared" si="680"/>
        <v/>
      </c>
      <c r="DD88" s="43" t="str">
        <f t="shared" si="681"/>
        <v/>
      </c>
      <c r="DE88" s="43" t="str">
        <f t="shared" si="682"/>
        <v/>
      </c>
      <c r="DF88" s="43" t="str">
        <f t="shared" si="683"/>
        <v/>
      </c>
      <c r="DG88" s="43" t="str">
        <f t="shared" si="684"/>
        <v/>
      </c>
      <c r="DH88" s="43" t="str">
        <f t="shared" si="685"/>
        <v/>
      </c>
      <c r="DI88" s="43" t="str">
        <f t="shared" si="686"/>
        <v/>
      </c>
      <c r="DJ88" s="43" t="str">
        <f t="shared" si="687"/>
        <v/>
      </c>
      <c r="DK88" s="43" t="str">
        <f t="shared" si="688"/>
        <v/>
      </c>
      <c r="DL88" s="43" t="str">
        <f t="shared" si="689"/>
        <v/>
      </c>
      <c r="DM88" s="43" t="str">
        <f t="shared" si="690"/>
        <v/>
      </c>
      <c r="DN88" s="43" t="str">
        <f t="shared" si="691"/>
        <v/>
      </c>
      <c r="DO88" s="43" t="str">
        <f t="shared" si="692"/>
        <v/>
      </c>
      <c r="DP88" s="43" t="str">
        <f t="shared" si="693"/>
        <v/>
      </c>
      <c r="DQ88" s="43" t="str">
        <f t="shared" si="694"/>
        <v/>
      </c>
      <c r="DR88" s="43" t="str">
        <f t="shared" si="695"/>
        <v/>
      </c>
      <c r="DS88" s="43" t="str">
        <f t="shared" si="696"/>
        <v/>
      </c>
      <c r="DT88" s="43" t="str">
        <f t="shared" si="697"/>
        <v/>
      </c>
      <c r="DU88" s="43" t="str">
        <f t="shared" si="698"/>
        <v/>
      </c>
      <c r="DV88" s="43" t="str">
        <f t="shared" si="699"/>
        <v/>
      </c>
      <c r="DW88" s="43" t="str">
        <f t="shared" si="700"/>
        <v/>
      </c>
      <c r="DX88" s="43" t="str">
        <f t="shared" si="701"/>
        <v/>
      </c>
      <c r="DY88" s="43" t="str">
        <f t="shared" si="702"/>
        <v/>
      </c>
      <c r="DZ88" s="43" t="str">
        <f t="shared" si="703"/>
        <v/>
      </c>
      <c r="EA88" s="43" t="str">
        <f t="shared" si="704"/>
        <v/>
      </c>
      <c r="EB88" s="43" t="str">
        <f t="shared" si="705"/>
        <v/>
      </c>
      <c r="EC88" s="43" t="str">
        <f t="shared" si="706"/>
        <v/>
      </c>
      <c r="ED88" s="43" t="str">
        <f t="shared" si="577"/>
        <v/>
      </c>
    </row>
    <row r="89" spans="1:134" x14ac:dyDescent="0.25">
      <c r="A89" s="9" t="s">
        <v>125</v>
      </c>
      <c r="B89" s="43"/>
      <c r="C89" s="43"/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  <c r="O89" s="43"/>
      <c r="P89" s="43"/>
      <c r="Q89" s="43"/>
      <c r="R89" s="43"/>
      <c r="S89" s="43"/>
      <c r="T89" s="43"/>
      <c r="U89" s="43"/>
      <c r="V89" s="43"/>
      <c r="W89" s="43"/>
      <c r="X89" s="43"/>
      <c r="Y89" s="43"/>
      <c r="Z89" s="43"/>
      <c r="AA89" s="43"/>
      <c r="AB89" s="43"/>
      <c r="AC89" s="43"/>
      <c r="AD89" s="43"/>
      <c r="AE89" s="43"/>
      <c r="AF89" s="43"/>
      <c r="AG89" s="43"/>
      <c r="AH89" s="43"/>
      <c r="AI89" s="43"/>
      <c r="AJ89" s="43"/>
      <c r="AK89" s="43"/>
      <c r="AL89" s="43"/>
      <c r="AM89" s="43"/>
      <c r="AN89" s="43"/>
      <c r="AO89" s="43"/>
      <c r="AP89" s="43"/>
      <c r="AQ89" s="43"/>
      <c r="AR89" s="43"/>
      <c r="AS89" s="43"/>
      <c r="AT89" s="43"/>
      <c r="AU89" s="43"/>
      <c r="AV89" s="43"/>
      <c r="AW89" s="43"/>
      <c r="AX89" s="43"/>
      <c r="AY89" s="43"/>
      <c r="AZ89" s="43"/>
      <c r="BA89" s="43"/>
      <c r="BB89" s="43"/>
      <c r="BC89" s="43"/>
      <c r="BD89" s="43"/>
      <c r="BE89" s="43"/>
      <c r="BF89" s="43"/>
      <c r="BG89" s="43"/>
      <c r="BH89" s="43"/>
      <c r="BI89" s="43"/>
      <c r="BJ89" s="43"/>
      <c r="BK89" s="43"/>
      <c r="BL89" s="43"/>
      <c r="BM89" s="43"/>
      <c r="BN89" s="43"/>
      <c r="BP89" s="9" t="s">
        <v>126</v>
      </c>
      <c r="BQ89" s="9">
        <v>1986</v>
      </c>
      <c r="BR89" s="9">
        <v>1987</v>
      </c>
      <c r="BS89" s="9">
        <v>1988</v>
      </c>
      <c r="BT89" s="9">
        <v>1989</v>
      </c>
      <c r="BU89" s="9">
        <v>1990</v>
      </c>
      <c r="BV89" s="9">
        <v>1991</v>
      </c>
      <c r="BW89" s="9">
        <v>1992</v>
      </c>
      <c r="BX89" s="9">
        <v>1993</v>
      </c>
      <c r="BY89" s="9">
        <v>1994</v>
      </c>
      <c r="BZ89" s="9">
        <v>1995</v>
      </c>
      <c r="CA89" s="9">
        <v>1996</v>
      </c>
      <c r="CB89" s="9">
        <v>1997</v>
      </c>
      <c r="CC89" s="9">
        <v>1998</v>
      </c>
      <c r="CD89" s="9">
        <v>1999</v>
      </c>
      <c r="CE89" s="9">
        <v>2000</v>
      </c>
      <c r="CF89" s="9">
        <v>2001</v>
      </c>
      <c r="CG89" s="9">
        <v>2002</v>
      </c>
      <c r="CH89" s="9">
        <v>2003</v>
      </c>
      <c r="CI89" s="9">
        <v>2004</v>
      </c>
      <c r="CJ89" s="9">
        <v>2005</v>
      </c>
      <c r="CK89" s="9">
        <v>2006</v>
      </c>
      <c r="CL89" s="9">
        <v>2007</v>
      </c>
      <c r="CM89" s="9">
        <v>2008</v>
      </c>
      <c r="CN89" s="9">
        <v>2009</v>
      </c>
      <c r="CO89" s="9">
        <v>2010</v>
      </c>
      <c r="CP89" s="9">
        <v>2011</v>
      </c>
      <c r="CQ89" s="9">
        <v>2012</v>
      </c>
      <c r="CR89" s="9">
        <v>2013</v>
      </c>
      <c r="CS89" s="9">
        <v>2014</v>
      </c>
      <c r="CT89" s="9">
        <v>2015</v>
      </c>
      <c r="CU89" s="9">
        <v>2016</v>
      </c>
      <c r="CV89" s="9">
        <v>2017</v>
      </c>
      <c r="CW89" s="9">
        <v>2018</v>
      </c>
      <c r="CX89" s="9">
        <v>2019</v>
      </c>
      <c r="CY89" s="9">
        <v>2020</v>
      </c>
      <c r="CZ89" s="9">
        <v>2021</v>
      </c>
      <c r="DA89" s="9">
        <v>2022</v>
      </c>
      <c r="DB89" s="9">
        <v>2023</v>
      </c>
      <c r="DC89" s="9">
        <v>2024</v>
      </c>
      <c r="DD89" s="9">
        <v>2025</v>
      </c>
      <c r="DE89" s="9">
        <v>2026</v>
      </c>
      <c r="DF89" s="9">
        <v>2027</v>
      </c>
      <c r="DG89" s="9">
        <v>2028</v>
      </c>
      <c r="DH89" s="9">
        <v>2029</v>
      </c>
      <c r="DI89" s="9">
        <v>2030</v>
      </c>
      <c r="DJ89" s="9">
        <v>2031</v>
      </c>
      <c r="DK89" s="9">
        <v>2032</v>
      </c>
      <c r="DL89" s="9">
        <v>2033</v>
      </c>
      <c r="DM89" s="9">
        <v>2034</v>
      </c>
      <c r="DN89" s="9">
        <v>2035</v>
      </c>
      <c r="DO89" s="9">
        <v>2036</v>
      </c>
      <c r="DP89" s="9">
        <v>2037</v>
      </c>
      <c r="DQ89" s="9">
        <v>2038</v>
      </c>
      <c r="DR89" s="9">
        <v>2039</v>
      </c>
      <c r="DS89" s="9">
        <v>2040</v>
      </c>
      <c r="DT89" s="9">
        <v>2041</v>
      </c>
      <c r="DU89" s="9">
        <v>2042</v>
      </c>
      <c r="DV89" s="9">
        <v>2043</v>
      </c>
      <c r="DW89" s="9">
        <v>2044</v>
      </c>
      <c r="DX89" s="9">
        <v>2045</v>
      </c>
      <c r="DY89" s="9">
        <v>2046</v>
      </c>
      <c r="DZ89" s="9">
        <v>2047</v>
      </c>
      <c r="EA89" s="9">
        <v>2048</v>
      </c>
      <c r="EB89" s="9">
        <v>2049</v>
      </c>
      <c r="EC89" s="9">
        <v>2050</v>
      </c>
      <c r="ED89" s="43" t="str">
        <f t="shared" si="577"/>
        <v/>
      </c>
    </row>
    <row r="90" spans="1:134" x14ac:dyDescent="0.25">
      <c r="A90" s="9" t="s">
        <v>4</v>
      </c>
      <c r="B90" s="43">
        <f>B79</f>
        <v>115168.14055404575</v>
      </c>
      <c r="C90" s="43">
        <f t="shared" ref="C90:BM90" si="707">C79</f>
        <v>113768.72123968173</v>
      </c>
      <c r="D90" s="43">
        <f t="shared" si="707"/>
        <v>108355.85723791496</v>
      </c>
      <c r="E90" s="43">
        <f t="shared" si="707"/>
        <v>93662.29372078857</v>
      </c>
      <c r="F90" s="43">
        <f t="shared" si="707"/>
        <v>97566.363118574896</v>
      </c>
      <c r="G90" s="43">
        <f t="shared" si="707"/>
        <v>90737.470788635634</v>
      </c>
      <c r="H90" s="43">
        <f t="shared" si="707"/>
        <v>87441.945503136143</v>
      </c>
      <c r="I90" s="43">
        <f t="shared" si="707"/>
        <v>80354.360072060503</v>
      </c>
      <c r="J90" s="43">
        <f t="shared" si="707"/>
        <v>83957.070525335468</v>
      </c>
      <c r="K90" s="43">
        <f t="shared" si="707"/>
        <v>77687.422897529512</v>
      </c>
      <c r="L90" s="43">
        <f t="shared" si="707"/>
        <v>80662.032601703162</v>
      </c>
      <c r="M90" s="43">
        <f t="shared" si="707"/>
        <v>79370.435772274941</v>
      </c>
      <c r="N90" s="43">
        <f t="shared" si="707"/>
        <v>78047.195546706265</v>
      </c>
      <c r="O90" s="43">
        <f t="shared" si="707"/>
        <v>73358.957383199886</v>
      </c>
      <c r="P90" s="43">
        <f t="shared" si="707"/>
        <v>67268.519970043912</v>
      </c>
      <c r="Q90" s="43">
        <f t="shared" si="707"/>
        <v>40421.43829319207</v>
      </c>
      <c r="R90" s="43">
        <f t="shared" si="707"/>
        <v>39530.210201915412</v>
      </c>
      <c r="S90" s="43">
        <f t="shared" si="707"/>
        <v>37691.327533219679</v>
      </c>
      <c r="T90" s="43">
        <f t="shared" si="707"/>
        <v>37061.390896475299</v>
      </c>
      <c r="U90" s="43">
        <f t="shared" si="707"/>
        <v>34525.51240232242</v>
      </c>
      <c r="V90" s="43">
        <f t="shared" si="707"/>
        <v>36000.536899222599</v>
      </c>
      <c r="W90" s="43">
        <f t="shared" si="707"/>
        <v>33482.890625087857</v>
      </c>
      <c r="X90" s="43">
        <f t="shared" si="707"/>
        <v>35291.886826430724</v>
      </c>
      <c r="Y90" s="43">
        <f t="shared" si="707"/>
        <v>35291.886826430724</v>
      </c>
      <c r="Z90" s="43">
        <f t="shared" si="707"/>
        <v>35291.886826430724</v>
      </c>
      <c r="AA90" s="43">
        <f t="shared" si="707"/>
        <v>34778.654731589369</v>
      </c>
      <c r="AB90" s="43">
        <f t="shared" si="707"/>
        <v>40500.102295130244</v>
      </c>
      <c r="AC90" s="43">
        <f t="shared" si="707"/>
        <v>39825.659306136324</v>
      </c>
      <c r="AD90" s="43">
        <f t="shared" si="707"/>
        <v>39825.659306136331</v>
      </c>
      <c r="AE90" s="43">
        <f t="shared" si="707"/>
        <v>33659.803241003996</v>
      </c>
      <c r="AF90" s="43">
        <f t="shared" si="707"/>
        <v>33659.803241003996</v>
      </c>
      <c r="AG90" s="43">
        <f t="shared" si="707"/>
        <v>33659.803241003996</v>
      </c>
      <c r="AH90" s="43">
        <f t="shared" si="707"/>
        <v>33659.803241003996</v>
      </c>
      <c r="AI90" s="43">
        <f t="shared" si="707"/>
        <v>33659.803241003996</v>
      </c>
      <c r="AJ90" s="43">
        <f t="shared" si="707"/>
        <v>33659.803241003996</v>
      </c>
      <c r="AK90" s="43">
        <f t="shared" si="707"/>
        <v>33659.803241003996</v>
      </c>
      <c r="AL90" s="43">
        <f t="shared" si="707"/>
        <v>33659.803241003996</v>
      </c>
      <c r="AM90" s="43">
        <f t="shared" si="707"/>
        <v>33659.803241003996</v>
      </c>
      <c r="AN90" s="43">
        <f t="shared" si="707"/>
        <v>33659.803241003996</v>
      </c>
      <c r="AO90" s="43">
        <f t="shared" si="707"/>
        <v>33659.803241003996</v>
      </c>
      <c r="AP90" s="43">
        <f t="shared" si="707"/>
        <v>33659.803241003996</v>
      </c>
      <c r="AQ90" s="43">
        <f t="shared" si="707"/>
        <v>33659.803241003996</v>
      </c>
      <c r="AR90" s="43">
        <f t="shared" si="707"/>
        <v>33659.803241003996</v>
      </c>
      <c r="AS90" s="43">
        <f t="shared" si="707"/>
        <v>33659.803241003996</v>
      </c>
      <c r="AT90" s="43">
        <f t="shared" si="707"/>
        <v>33659.803241003996</v>
      </c>
      <c r="AU90" s="43">
        <f t="shared" si="707"/>
        <v>33659.803241003996</v>
      </c>
      <c r="AV90" s="43">
        <f t="shared" si="707"/>
        <v>33659.803241003996</v>
      </c>
      <c r="AW90" s="43">
        <f t="shared" si="707"/>
        <v>33659.803241003996</v>
      </c>
      <c r="AX90" s="43">
        <f t="shared" si="707"/>
        <v>33659.803241003996</v>
      </c>
      <c r="AY90" s="43">
        <f t="shared" si="707"/>
        <v>33659.803241003996</v>
      </c>
      <c r="AZ90" s="43">
        <f t="shared" si="707"/>
        <v>33659.803241003996</v>
      </c>
      <c r="BA90" s="43">
        <f t="shared" si="707"/>
        <v>33659.803241003996</v>
      </c>
      <c r="BB90" s="43">
        <f t="shared" si="707"/>
        <v>33659.803241003996</v>
      </c>
      <c r="BC90" s="43">
        <f t="shared" si="707"/>
        <v>33659.803241003996</v>
      </c>
      <c r="BD90" s="43">
        <f t="shared" si="707"/>
        <v>33659.803241003996</v>
      </c>
      <c r="BE90" s="43">
        <f t="shared" si="707"/>
        <v>33659.803241003996</v>
      </c>
      <c r="BF90" s="43">
        <f t="shared" si="707"/>
        <v>33659.803241003996</v>
      </c>
      <c r="BG90" s="43">
        <f t="shared" si="707"/>
        <v>33659.803241003996</v>
      </c>
      <c r="BH90" s="43">
        <f t="shared" si="707"/>
        <v>33659.803241003996</v>
      </c>
      <c r="BI90" s="43">
        <f t="shared" si="707"/>
        <v>33659.803241003996</v>
      </c>
      <c r="BJ90" s="43">
        <f t="shared" si="707"/>
        <v>33659.803241003996</v>
      </c>
      <c r="BK90" s="43">
        <f t="shared" si="707"/>
        <v>33659.803241003996</v>
      </c>
      <c r="BL90" s="43">
        <f t="shared" si="707"/>
        <v>33659.803241003996</v>
      </c>
      <c r="BM90" s="43">
        <f t="shared" si="707"/>
        <v>33659.803241003996</v>
      </c>
      <c r="BN90" s="43">
        <f>BN79</f>
        <v>33659.803241003996</v>
      </c>
      <c r="BP90" s="9" t="s">
        <v>4</v>
      </c>
      <c r="BQ90" s="43">
        <f t="shared" si="642"/>
        <v>115168.14055404575</v>
      </c>
      <c r="BR90" s="43">
        <f t="shared" si="643"/>
        <v>113768.72123968173</v>
      </c>
      <c r="BS90" s="43">
        <f t="shared" si="644"/>
        <v>108355.85723791496</v>
      </c>
      <c r="BT90" s="43">
        <f t="shared" si="645"/>
        <v>93662.29372078857</v>
      </c>
      <c r="BU90" s="43">
        <f t="shared" si="646"/>
        <v>97566.363118574896</v>
      </c>
      <c r="BV90" s="43">
        <f t="shared" si="647"/>
        <v>90737.470788635634</v>
      </c>
      <c r="BW90" s="43">
        <f t="shared" si="648"/>
        <v>87441.945503136143</v>
      </c>
      <c r="BX90" s="43">
        <f t="shared" si="649"/>
        <v>80354.360072060503</v>
      </c>
      <c r="BY90" s="43">
        <f t="shared" si="650"/>
        <v>83957.070525335468</v>
      </c>
      <c r="BZ90" s="43">
        <f t="shared" si="651"/>
        <v>77687.422897529512</v>
      </c>
      <c r="CA90" s="43">
        <f t="shared" si="652"/>
        <v>80662.032601703162</v>
      </c>
      <c r="CB90" s="43">
        <f t="shared" si="653"/>
        <v>79370.435772274941</v>
      </c>
      <c r="CC90" s="43">
        <f t="shared" si="654"/>
        <v>78047.195546706265</v>
      </c>
      <c r="CD90" s="43">
        <f t="shared" si="655"/>
        <v>73358.957383199886</v>
      </c>
      <c r="CE90" s="43">
        <f t="shared" si="656"/>
        <v>67268.519970043912</v>
      </c>
      <c r="CF90" s="43">
        <f t="shared" si="657"/>
        <v>40421.43829319207</v>
      </c>
      <c r="CG90" s="43">
        <f t="shared" si="658"/>
        <v>39530.210201915412</v>
      </c>
      <c r="CH90" s="43">
        <f t="shared" si="659"/>
        <v>37691.327533219679</v>
      </c>
      <c r="CI90" s="43">
        <f t="shared" si="660"/>
        <v>37061.390896475299</v>
      </c>
      <c r="CJ90" s="43">
        <f t="shared" si="661"/>
        <v>34525.51240232242</v>
      </c>
      <c r="CK90" s="43">
        <f t="shared" si="662"/>
        <v>36000.536899222599</v>
      </c>
      <c r="CL90" s="43">
        <f t="shared" si="663"/>
        <v>33482.890625087857</v>
      </c>
      <c r="CM90" s="43">
        <f t="shared" si="664"/>
        <v>35291.886826430724</v>
      </c>
      <c r="CN90" s="43">
        <f t="shared" si="665"/>
        <v>35291.886826430724</v>
      </c>
      <c r="CO90" s="43">
        <f t="shared" si="666"/>
        <v>35291.886826430724</v>
      </c>
      <c r="CP90" s="43">
        <f t="shared" si="667"/>
        <v>34778.654731589369</v>
      </c>
      <c r="CQ90" s="43">
        <f t="shared" si="668"/>
        <v>40500.102295130244</v>
      </c>
      <c r="CR90" s="43">
        <f t="shared" si="669"/>
        <v>39825.659306136324</v>
      </c>
      <c r="CS90" s="43">
        <f t="shared" si="670"/>
        <v>39825.659306136331</v>
      </c>
      <c r="CT90" s="43">
        <f t="shared" si="671"/>
        <v>33659.803241003996</v>
      </c>
      <c r="CU90" s="43">
        <f t="shared" si="672"/>
        <v>33659.803241003996</v>
      </c>
      <c r="CV90" s="43">
        <f t="shared" si="673"/>
        <v>33659.803241003996</v>
      </c>
      <c r="CW90" s="43">
        <f t="shared" si="674"/>
        <v>33659.803241003996</v>
      </c>
      <c r="CX90" s="43">
        <f t="shared" si="675"/>
        <v>33659.803241003996</v>
      </c>
      <c r="CY90" s="43">
        <f t="shared" si="676"/>
        <v>33659.803241003996</v>
      </c>
      <c r="CZ90" s="43">
        <f t="shared" si="677"/>
        <v>33659.803241003996</v>
      </c>
      <c r="DA90" s="43">
        <f t="shared" si="678"/>
        <v>33659.803241003996</v>
      </c>
      <c r="DB90" s="43">
        <f t="shared" si="679"/>
        <v>33659.803241003996</v>
      </c>
      <c r="DC90" s="43">
        <f t="shared" si="680"/>
        <v>33659.803241003996</v>
      </c>
      <c r="DD90" s="43">
        <f t="shared" si="681"/>
        <v>33659.803241003996</v>
      </c>
      <c r="DE90" s="43">
        <f t="shared" si="682"/>
        <v>33659.803241003996</v>
      </c>
      <c r="DF90" s="43">
        <f t="shared" si="683"/>
        <v>33659.803241003996</v>
      </c>
      <c r="DG90" s="43">
        <f t="shared" si="684"/>
        <v>33659.803241003996</v>
      </c>
      <c r="DH90" s="43">
        <f t="shared" si="685"/>
        <v>33659.803241003996</v>
      </c>
      <c r="DI90" s="43">
        <f t="shared" si="686"/>
        <v>33659.803241003996</v>
      </c>
      <c r="DJ90" s="43">
        <f t="shared" si="687"/>
        <v>33659.803241003996</v>
      </c>
      <c r="DK90" s="43">
        <f t="shared" si="688"/>
        <v>33659.803241003996</v>
      </c>
      <c r="DL90" s="43">
        <f t="shared" si="689"/>
        <v>33659.803241003996</v>
      </c>
      <c r="DM90" s="43">
        <f t="shared" si="690"/>
        <v>33659.803241003996</v>
      </c>
      <c r="DN90" s="43">
        <f t="shared" si="691"/>
        <v>33659.803241003996</v>
      </c>
      <c r="DO90" s="43">
        <f t="shared" si="692"/>
        <v>33659.803241003996</v>
      </c>
      <c r="DP90" s="43">
        <f t="shared" si="693"/>
        <v>33659.803241003996</v>
      </c>
      <c r="DQ90" s="43">
        <f t="shared" si="694"/>
        <v>33659.803241003996</v>
      </c>
      <c r="DR90" s="43">
        <f t="shared" si="695"/>
        <v>33659.803241003996</v>
      </c>
      <c r="DS90" s="43">
        <f t="shared" si="696"/>
        <v>33659.803241003996</v>
      </c>
      <c r="DT90" s="43">
        <f t="shared" si="697"/>
        <v>33659.803241003996</v>
      </c>
      <c r="DU90" s="43">
        <f t="shared" si="698"/>
        <v>33659.803241003996</v>
      </c>
      <c r="DV90" s="43">
        <f t="shared" si="699"/>
        <v>33659.803241003996</v>
      </c>
      <c r="DW90" s="43">
        <f t="shared" si="700"/>
        <v>33659.803241003996</v>
      </c>
      <c r="DX90" s="43">
        <f t="shared" si="701"/>
        <v>33659.803241003996</v>
      </c>
      <c r="DY90" s="43">
        <f t="shared" si="702"/>
        <v>33659.803241003996</v>
      </c>
      <c r="DZ90" s="43">
        <f t="shared" si="703"/>
        <v>33659.803241003996</v>
      </c>
      <c r="EA90" s="43">
        <f t="shared" si="704"/>
        <v>33659.803241003996</v>
      </c>
      <c r="EB90" s="43">
        <f t="shared" si="705"/>
        <v>33659.803241003996</v>
      </c>
      <c r="EC90" s="43">
        <f t="shared" si="706"/>
        <v>33659.803241003996</v>
      </c>
      <c r="ED90" s="43" t="str">
        <f t="shared" si="577"/>
        <v/>
      </c>
    </row>
    <row r="91" spans="1:134" x14ac:dyDescent="0.25">
      <c r="A91" s="9" t="s">
        <v>7</v>
      </c>
      <c r="B91" s="43">
        <f t="shared" ref="B91:B92" si="708">B80</f>
        <v>168979.21920241526</v>
      </c>
      <c r="C91" s="43">
        <f t="shared" ref="C91:BN91" si="709">C80</f>
        <v>176039.52658494335</v>
      </c>
      <c r="D91" s="43">
        <f t="shared" si="709"/>
        <v>175307.05680952151</v>
      </c>
      <c r="E91" s="43">
        <f t="shared" si="709"/>
        <v>171734.27493952226</v>
      </c>
      <c r="F91" s="43">
        <f t="shared" si="709"/>
        <v>172437.13342706423</v>
      </c>
      <c r="G91" s="43">
        <f t="shared" si="709"/>
        <v>172790.72454146249</v>
      </c>
      <c r="H91" s="43">
        <f t="shared" si="709"/>
        <v>170690.66518691453</v>
      </c>
      <c r="I91" s="43">
        <f t="shared" si="709"/>
        <v>170001.9434733504</v>
      </c>
      <c r="J91" s="43">
        <f t="shared" si="709"/>
        <v>167634.57614583636</v>
      </c>
      <c r="K91" s="43">
        <f t="shared" si="709"/>
        <v>161839.35044026995</v>
      </c>
      <c r="L91" s="43">
        <f t="shared" si="709"/>
        <v>158193.45666506907</v>
      </c>
      <c r="M91" s="43">
        <f t="shared" si="709"/>
        <v>157897.03318048938</v>
      </c>
      <c r="N91" s="43">
        <f t="shared" si="709"/>
        <v>152468.79782498837</v>
      </c>
      <c r="O91" s="43">
        <f t="shared" si="709"/>
        <v>140518.91252856576</v>
      </c>
      <c r="P91" s="43">
        <f t="shared" si="709"/>
        <v>127738.14974352102</v>
      </c>
      <c r="Q91" s="43">
        <f t="shared" si="709"/>
        <v>88544.532662378668</v>
      </c>
      <c r="R91" s="43">
        <f t="shared" si="709"/>
        <v>75393.654461589977</v>
      </c>
      <c r="S91" s="43">
        <f t="shared" si="709"/>
        <v>64096.137483032697</v>
      </c>
      <c r="T91" s="43">
        <f t="shared" si="709"/>
        <v>63804.940053492624</v>
      </c>
      <c r="U91" s="43">
        <f t="shared" si="709"/>
        <v>55304.168716562766</v>
      </c>
      <c r="V91" s="43">
        <f t="shared" si="709"/>
        <v>52414.558845383872</v>
      </c>
      <c r="W91" s="43">
        <f t="shared" si="709"/>
        <v>44102.511508446369</v>
      </c>
      <c r="X91" s="43">
        <f t="shared" si="709"/>
        <v>39641.789531600574</v>
      </c>
      <c r="Y91" s="43">
        <f t="shared" si="709"/>
        <v>39641.789531600574</v>
      </c>
      <c r="Z91" s="43">
        <f t="shared" si="709"/>
        <v>39641.789531600574</v>
      </c>
      <c r="AA91" s="43">
        <f t="shared" si="709"/>
        <v>30138.772399129844</v>
      </c>
      <c r="AB91" s="43">
        <f t="shared" si="709"/>
        <v>31235.840405277129</v>
      </c>
      <c r="AC91" s="43">
        <f t="shared" si="709"/>
        <v>28816.104614267399</v>
      </c>
      <c r="AD91" s="43">
        <f t="shared" si="709"/>
        <v>31993.748284352889</v>
      </c>
      <c r="AE91" s="43">
        <f t="shared" si="709"/>
        <v>27581.176733448079</v>
      </c>
      <c r="AF91" s="43">
        <f t="shared" si="709"/>
        <v>27581.176733448079</v>
      </c>
      <c r="AG91" s="43">
        <f t="shared" si="709"/>
        <v>27581.176733448079</v>
      </c>
      <c r="AH91" s="43">
        <f t="shared" si="709"/>
        <v>27581.176733448079</v>
      </c>
      <c r="AI91" s="43">
        <f t="shared" si="709"/>
        <v>27581.176733448079</v>
      </c>
      <c r="AJ91" s="43">
        <f t="shared" si="709"/>
        <v>27581.176733448079</v>
      </c>
      <c r="AK91" s="43">
        <f t="shared" si="709"/>
        <v>27581.176733448079</v>
      </c>
      <c r="AL91" s="43">
        <f t="shared" si="709"/>
        <v>27581.176733448079</v>
      </c>
      <c r="AM91" s="43">
        <f t="shared" si="709"/>
        <v>27581.176733448079</v>
      </c>
      <c r="AN91" s="43">
        <f t="shared" si="709"/>
        <v>27581.176733448079</v>
      </c>
      <c r="AO91" s="43">
        <f t="shared" si="709"/>
        <v>27581.176733448079</v>
      </c>
      <c r="AP91" s="43">
        <f t="shared" si="709"/>
        <v>27581.176733448079</v>
      </c>
      <c r="AQ91" s="43">
        <f t="shared" si="709"/>
        <v>27581.176733448079</v>
      </c>
      <c r="AR91" s="43">
        <f t="shared" si="709"/>
        <v>27581.176733448079</v>
      </c>
      <c r="AS91" s="43">
        <f t="shared" si="709"/>
        <v>27581.176733448079</v>
      </c>
      <c r="AT91" s="43">
        <f t="shared" si="709"/>
        <v>27581.176733448079</v>
      </c>
      <c r="AU91" s="43">
        <f t="shared" si="709"/>
        <v>27581.176733448079</v>
      </c>
      <c r="AV91" s="43">
        <f t="shared" si="709"/>
        <v>27581.176733448079</v>
      </c>
      <c r="AW91" s="43">
        <f t="shared" si="709"/>
        <v>27581.176733448079</v>
      </c>
      <c r="AX91" s="43">
        <f t="shared" si="709"/>
        <v>27581.176733448079</v>
      </c>
      <c r="AY91" s="43">
        <f t="shared" si="709"/>
        <v>27581.176733448079</v>
      </c>
      <c r="AZ91" s="43">
        <f t="shared" si="709"/>
        <v>27581.176733448079</v>
      </c>
      <c r="BA91" s="43">
        <f t="shared" si="709"/>
        <v>27581.176733448079</v>
      </c>
      <c r="BB91" s="43">
        <f t="shared" si="709"/>
        <v>27581.176733448079</v>
      </c>
      <c r="BC91" s="43">
        <f t="shared" si="709"/>
        <v>27581.176733448079</v>
      </c>
      <c r="BD91" s="43">
        <f t="shared" si="709"/>
        <v>27581.176733448079</v>
      </c>
      <c r="BE91" s="43">
        <f t="shared" si="709"/>
        <v>27581.176733448079</v>
      </c>
      <c r="BF91" s="43">
        <f t="shared" si="709"/>
        <v>27581.176733448079</v>
      </c>
      <c r="BG91" s="43">
        <f t="shared" si="709"/>
        <v>27581.176733448079</v>
      </c>
      <c r="BH91" s="43">
        <f t="shared" si="709"/>
        <v>27581.176733448079</v>
      </c>
      <c r="BI91" s="43">
        <f t="shared" si="709"/>
        <v>27581.176733448079</v>
      </c>
      <c r="BJ91" s="43">
        <f t="shared" si="709"/>
        <v>27581.176733448079</v>
      </c>
      <c r="BK91" s="43">
        <f t="shared" si="709"/>
        <v>27581.176733448079</v>
      </c>
      <c r="BL91" s="43">
        <f t="shared" si="709"/>
        <v>27581.176733448079</v>
      </c>
      <c r="BM91" s="43">
        <f t="shared" si="709"/>
        <v>27581.176733448079</v>
      </c>
      <c r="BN91" s="43">
        <f t="shared" si="709"/>
        <v>27581.176733448079</v>
      </c>
      <c r="BP91" s="9" t="s">
        <v>7</v>
      </c>
      <c r="BQ91" s="43">
        <f t="shared" si="642"/>
        <v>168979.21920241526</v>
      </c>
      <c r="BR91" s="43">
        <f t="shared" si="643"/>
        <v>176039.52658494335</v>
      </c>
      <c r="BS91" s="43">
        <f t="shared" si="644"/>
        <v>175307.05680952151</v>
      </c>
      <c r="BT91" s="43">
        <f t="shared" si="645"/>
        <v>171734.27493952226</v>
      </c>
      <c r="BU91" s="43">
        <f t="shared" si="646"/>
        <v>172437.13342706423</v>
      </c>
      <c r="BV91" s="43">
        <f t="shared" si="647"/>
        <v>172790.72454146249</v>
      </c>
      <c r="BW91" s="43">
        <f t="shared" si="648"/>
        <v>170690.66518691453</v>
      </c>
      <c r="BX91" s="43">
        <f t="shared" si="649"/>
        <v>170001.9434733504</v>
      </c>
      <c r="BY91" s="43">
        <f t="shared" si="650"/>
        <v>167634.57614583636</v>
      </c>
      <c r="BZ91" s="43">
        <f t="shared" si="651"/>
        <v>161839.35044026995</v>
      </c>
      <c r="CA91" s="43">
        <f t="shared" si="652"/>
        <v>158193.45666506907</v>
      </c>
      <c r="CB91" s="43">
        <f t="shared" si="653"/>
        <v>157897.03318048938</v>
      </c>
      <c r="CC91" s="43">
        <f t="shared" si="654"/>
        <v>152468.79782498837</v>
      </c>
      <c r="CD91" s="43">
        <f t="shared" si="655"/>
        <v>140518.91252856576</v>
      </c>
      <c r="CE91" s="43">
        <f t="shared" si="656"/>
        <v>127738.14974352102</v>
      </c>
      <c r="CF91" s="43">
        <f t="shared" si="657"/>
        <v>88544.532662378668</v>
      </c>
      <c r="CG91" s="43">
        <f t="shared" si="658"/>
        <v>75393.654461589977</v>
      </c>
      <c r="CH91" s="43">
        <f t="shared" si="659"/>
        <v>64096.137483032697</v>
      </c>
      <c r="CI91" s="43">
        <f t="shared" si="660"/>
        <v>63804.940053492624</v>
      </c>
      <c r="CJ91" s="43">
        <f t="shared" si="661"/>
        <v>55304.168716562766</v>
      </c>
      <c r="CK91" s="43">
        <f t="shared" si="662"/>
        <v>52414.558845383872</v>
      </c>
      <c r="CL91" s="43">
        <f t="shared" si="663"/>
        <v>44102.511508446369</v>
      </c>
      <c r="CM91" s="43">
        <f t="shared" si="664"/>
        <v>39641.789531600574</v>
      </c>
      <c r="CN91" s="43">
        <f t="shared" si="665"/>
        <v>39641.789531600574</v>
      </c>
      <c r="CO91" s="43">
        <f t="shared" si="666"/>
        <v>39641.789531600574</v>
      </c>
      <c r="CP91" s="43">
        <f t="shared" si="667"/>
        <v>30138.772399129844</v>
      </c>
      <c r="CQ91" s="43">
        <f t="shared" si="668"/>
        <v>31235.840405277129</v>
      </c>
      <c r="CR91" s="43">
        <f t="shared" si="669"/>
        <v>28816.104614267399</v>
      </c>
      <c r="CS91" s="43">
        <f t="shared" si="670"/>
        <v>31993.748284352889</v>
      </c>
      <c r="CT91" s="43">
        <f t="shared" si="671"/>
        <v>27581.176733448079</v>
      </c>
      <c r="CU91" s="43">
        <f t="shared" si="672"/>
        <v>27581.176733448079</v>
      </c>
      <c r="CV91" s="43">
        <f t="shared" si="673"/>
        <v>27581.176733448079</v>
      </c>
      <c r="CW91" s="43">
        <f t="shared" si="674"/>
        <v>27581.176733448079</v>
      </c>
      <c r="CX91" s="43">
        <f t="shared" si="675"/>
        <v>27581.176733448079</v>
      </c>
      <c r="CY91" s="43">
        <f t="shared" si="676"/>
        <v>27581.176733448079</v>
      </c>
      <c r="CZ91" s="43">
        <f t="shared" si="677"/>
        <v>27581.176733448079</v>
      </c>
      <c r="DA91" s="43">
        <f t="shared" si="678"/>
        <v>27581.176733448079</v>
      </c>
      <c r="DB91" s="43">
        <f t="shared" si="679"/>
        <v>27581.176733448079</v>
      </c>
      <c r="DC91" s="43">
        <f t="shared" si="680"/>
        <v>27581.176733448079</v>
      </c>
      <c r="DD91" s="43">
        <f t="shared" si="681"/>
        <v>27581.176733448079</v>
      </c>
      <c r="DE91" s="43">
        <f t="shared" si="682"/>
        <v>27581.176733448079</v>
      </c>
      <c r="DF91" s="43">
        <f t="shared" si="683"/>
        <v>27581.176733448079</v>
      </c>
      <c r="DG91" s="43">
        <f t="shared" si="684"/>
        <v>27581.176733448079</v>
      </c>
      <c r="DH91" s="43">
        <f t="shared" si="685"/>
        <v>27581.176733448079</v>
      </c>
      <c r="DI91" s="43">
        <f t="shared" si="686"/>
        <v>27581.176733448079</v>
      </c>
      <c r="DJ91" s="43">
        <f t="shared" si="687"/>
        <v>27581.176733448079</v>
      </c>
      <c r="DK91" s="43">
        <f t="shared" si="688"/>
        <v>27581.176733448079</v>
      </c>
      <c r="DL91" s="43">
        <f t="shared" si="689"/>
        <v>27581.176733448079</v>
      </c>
      <c r="DM91" s="43">
        <f t="shared" si="690"/>
        <v>27581.176733448079</v>
      </c>
      <c r="DN91" s="43">
        <f t="shared" si="691"/>
        <v>27581.176733448079</v>
      </c>
      <c r="DO91" s="43">
        <f t="shared" si="692"/>
        <v>27581.176733448079</v>
      </c>
      <c r="DP91" s="43">
        <f t="shared" si="693"/>
        <v>27581.176733448079</v>
      </c>
      <c r="DQ91" s="43">
        <f t="shared" si="694"/>
        <v>27581.176733448079</v>
      </c>
      <c r="DR91" s="43">
        <f t="shared" si="695"/>
        <v>27581.176733448079</v>
      </c>
      <c r="DS91" s="43">
        <f t="shared" si="696"/>
        <v>27581.176733448079</v>
      </c>
      <c r="DT91" s="43">
        <f t="shared" si="697"/>
        <v>27581.176733448079</v>
      </c>
      <c r="DU91" s="43">
        <f t="shared" si="698"/>
        <v>27581.176733448079</v>
      </c>
      <c r="DV91" s="43">
        <f t="shared" si="699"/>
        <v>27581.176733448079</v>
      </c>
      <c r="DW91" s="43">
        <f t="shared" si="700"/>
        <v>27581.176733448079</v>
      </c>
      <c r="DX91" s="43">
        <f t="shared" si="701"/>
        <v>27581.176733448079</v>
      </c>
      <c r="DY91" s="43">
        <f t="shared" si="702"/>
        <v>27581.176733448079</v>
      </c>
      <c r="DZ91" s="43">
        <f t="shared" si="703"/>
        <v>27581.176733448079</v>
      </c>
      <c r="EA91" s="43">
        <f t="shared" si="704"/>
        <v>27581.176733448079</v>
      </c>
      <c r="EB91" s="43">
        <f t="shared" si="705"/>
        <v>27581.176733448079</v>
      </c>
      <c r="EC91" s="43">
        <f t="shared" si="706"/>
        <v>27581.176733448079</v>
      </c>
      <c r="ED91" s="43" t="str">
        <f t="shared" si="577"/>
        <v/>
      </c>
    </row>
    <row r="92" spans="1:134" x14ac:dyDescent="0.25">
      <c r="A92" s="9" t="s">
        <v>179</v>
      </c>
      <c r="B92" s="43">
        <f>IF('Model Availability'!B10=0,100000000000,7.44*IFERROR('Model Availability IC'!$B$5/('Model Availability IC'!$C$5+'Model Availability IC'!B49),100000))</f>
        <v>100000000000</v>
      </c>
      <c r="C92" s="43">
        <f>IF('Model Availability'!C10=0,100000000000,7.44*IFERROR('Model Availability IC'!$B$5/('Model Availability IC'!$C$5+'Model Availability IC'!C49),100000))</f>
        <v>100000000000</v>
      </c>
      <c r="D92" s="43">
        <f>IF('Model Availability'!D10=0,100000000000,7.44*IFERROR('Model Availability IC'!$B$5/('Model Availability IC'!$C$5+'Model Availability IC'!D49),100000))</f>
        <v>100000000000</v>
      </c>
      <c r="E92" s="43">
        <f>IF('Model Availability'!E10=0,100000000000,7.44*IFERROR('Model Availability IC'!$B$5/('Model Availability IC'!$C$5+'Model Availability IC'!E49),100000))</f>
        <v>100000000000</v>
      </c>
      <c r="F92" s="43">
        <f>IF('Model Availability'!F10=0,100000000000,7.44*IFERROR('Model Availability IC'!$B$5/('Model Availability IC'!$C$5+'Model Availability IC'!F49),100000))</f>
        <v>100000000000</v>
      </c>
      <c r="G92" s="43">
        <f>IF('Model Availability'!G10=0,100000000000,7.44*IFERROR('Model Availability IC'!$B$5/('Model Availability IC'!$C$5+'Model Availability IC'!G49),100000))</f>
        <v>100000000000</v>
      </c>
      <c r="H92" s="43">
        <f>IF('Model Availability'!H10=0,100000000000,7.44*IFERROR('Model Availability IC'!$B$5/('Model Availability IC'!$C$5+'Model Availability IC'!H49),100000))</f>
        <v>100000000000</v>
      </c>
      <c r="I92" s="43">
        <f>IF('Model Availability'!I10=0,100000000000,7.44*IFERROR('Model Availability IC'!$B$5/('Model Availability IC'!$C$5+'Model Availability IC'!I49),100000))</f>
        <v>100000000000</v>
      </c>
      <c r="J92" s="43">
        <f>IF('Model Availability'!J10=0,100000000000,7.44*IFERROR('Model Availability IC'!$B$5/('Model Availability IC'!$C$5+'Model Availability IC'!J49),100000))</f>
        <v>100000000000</v>
      </c>
      <c r="K92" s="43">
        <f>IF('Model Availability'!K10=0,100000000000,7.44*IFERROR('Model Availability IC'!$B$5/('Model Availability IC'!$C$5+'Model Availability IC'!K49),100000))</f>
        <v>100000000000</v>
      </c>
      <c r="L92" s="43">
        <f>IF('Model Availability'!L10=0,100000000000,7.44*IFERROR('Model Availability IC'!$B$5/('Model Availability IC'!$C$5+'Model Availability IC'!L49),100000))</f>
        <v>100000000000</v>
      </c>
      <c r="M92" s="43">
        <f>IF('Model Availability'!M10=0,100000000000,7.44*IFERROR('Model Availability IC'!$B$5/('Model Availability IC'!$C$5+'Model Availability IC'!M49),100000))</f>
        <v>100000000000</v>
      </c>
      <c r="N92" s="43">
        <f>IF('Model Availability'!N10=0,100000000000,7.44*IFERROR('Model Availability IC'!$B$5/('Model Availability IC'!$C$5+'Model Availability IC'!N49),100000))</f>
        <v>100000000000</v>
      </c>
      <c r="O92" s="43">
        <f>IF('Model Availability'!O10=0,100000000000,7.44*IFERROR('Model Availability IC'!$B$5/('Model Availability IC'!$C$5+'Model Availability IC'!O49),100000))</f>
        <v>100000000000</v>
      </c>
      <c r="P92" s="43">
        <f>IF('Model Availability'!P10=0,100000000000,7.44*IFERROR('Model Availability IC'!$B$5/('Model Availability IC'!$C$5+'Model Availability IC'!P49),100000))</f>
        <v>100000000000</v>
      </c>
      <c r="Q92" s="43">
        <f>IF('Model Availability'!Q10=0,100000000000,7.44*IFERROR('Model Availability IC'!$B$5/('Model Availability IC'!$C$5+'Model Availability IC'!Q49),100000))</f>
        <v>100000000000</v>
      </c>
      <c r="R92" s="43">
        <f>IF('Model Availability'!R10=0,100000000000,7.44*IFERROR('Model Availability IC'!$B$5/('Model Availability IC'!$C$5+'Model Availability IC'!R49),100000))</f>
        <v>100000000000</v>
      </c>
      <c r="S92" s="43">
        <f>IF('Model Availability'!S10=0,100000000000,7.44*IFERROR('Model Availability IC'!$B$5/('Model Availability IC'!$C$5+'Model Availability IC'!S49),100000))</f>
        <v>100000000000</v>
      </c>
      <c r="T92" s="43">
        <f>IF('Model Availability'!T10=0,100000000000,7.44*IFERROR('Model Availability IC'!$B$5/('Model Availability IC'!$C$5+'Model Availability IC'!T49),100000))</f>
        <v>100000000000</v>
      </c>
      <c r="U92" s="43">
        <f>IF('Model Availability'!U10=0,100000000000,7.44*IFERROR('Model Availability IC'!$B$5/('Model Availability IC'!$C$5+'Model Availability IC'!U49),100000))</f>
        <v>100000000000</v>
      </c>
      <c r="V92" s="43">
        <f>IF('Model Availability'!V10=0,100000000000,7.44*IFERROR('Model Availability IC'!$B$5/('Model Availability IC'!$C$5+'Model Availability IC'!V49),100000))</f>
        <v>100000000000</v>
      </c>
      <c r="W92" s="43">
        <f>IF('Model Availability'!W10=0,100000000000,7.44*IFERROR('Model Availability IC'!$B$5/('Model Availability IC'!$C$5+'Model Availability IC'!W49),100000))</f>
        <v>100000000000</v>
      </c>
      <c r="X92" s="43">
        <f>IF('Model Availability'!X10=0,100000000000,7.44*IFERROR('Model Availability IC'!$B$5/('Model Availability IC'!$C$5+'Model Availability IC'!X49),100000))</f>
        <v>100000000000</v>
      </c>
      <c r="Y92" s="43">
        <f>IF('Model Availability'!Y10=0,100000000000,7.44*IFERROR('Model Availability IC'!$B$5/('Model Availability IC'!$C$5+'Model Availability IC'!Y49),100000))</f>
        <v>100000000000</v>
      </c>
      <c r="Z92" s="43">
        <f>IF('Model Availability'!Z10=0,100000000000,7.44*IFERROR('Model Availability IC'!$B$5/('Model Availability IC'!$C$5+'Model Availability IC'!Z49),100000))</f>
        <v>189074.40539311396</v>
      </c>
      <c r="AA92" s="43">
        <f>IF('Model Availability'!AA10=0,100000000000,7.44*IFERROR('Model Availability IC'!$B$5/('Model Availability IC'!$C$5+'Model Availability IC'!AA49),100000))</f>
        <v>189074.40539311396</v>
      </c>
      <c r="AB92" s="43">
        <f>IF('Model Availability'!AB10=0,100000000000,7.44*IFERROR('Model Availability IC'!$B$5/('Model Availability IC'!$C$5+'Model Availability IC'!AB49),100000))</f>
        <v>189074.40539311396</v>
      </c>
      <c r="AC92" s="43">
        <f>IF('Model Availability'!AC10=0,100000000000,7.44*IFERROR('Model Availability IC'!$B$5/('Model Availability IC'!$C$5+'Model Availability IC'!AC49),100000))</f>
        <v>189074.40539311396</v>
      </c>
      <c r="AD92" s="43">
        <f>IF('Model Availability'!AD10=0,100000000000,7.44*IFERROR('Model Availability IC'!$B$5/('Model Availability IC'!$C$5+'Model Availability IC'!AD49),100000))</f>
        <v>189074.40539311396</v>
      </c>
      <c r="AE92" s="43">
        <f>IF('Model Availability'!AE10=0,100000000000,7.44*IFERROR('Model Availability IC'!$B$5/('Model Availability IC'!$C$5+'Model Availability IC'!AE49),100000))</f>
        <v>189074.40539311396</v>
      </c>
      <c r="AF92" s="43">
        <f>IF('Model Availability'!AF10=0,100000000000,7.44*IFERROR('Model Availability IC'!$B$5/('Model Availability IC'!$C$5+'Model Availability IC'!AF49),100000))</f>
        <v>189074.40539311396</v>
      </c>
      <c r="AG92" s="43">
        <f>IF('Model Availability'!AG10=0,100000000000,7.44*IFERROR('Model Availability IC'!$B$5/('Model Availability IC'!$C$5+'Model Availability IC'!AG49),100000))</f>
        <v>189074.40539311396</v>
      </c>
      <c r="AH92" s="43">
        <f>IF('Model Availability'!AH10=0,100000000000,7.44*IFERROR('Model Availability IC'!$B$5/('Model Availability IC'!$C$5+'Model Availability IC'!AH49),100000))</f>
        <v>189074.40539311396</v>
      </c>
      <c r="AI92" s="43">
        <f>IF('Model Availability'!AI10=0,100000000000,7.44*IFERROR('Model Availability IC'!$B$5/('Model Availability IC'!$C$5+'Model Availability IC'!AI49),100000))</f>
        <v>189074.40539311396</v>
      </c>
      <c r="AJ92" s="43">
        <f>IF('Model Availability'!AJ10=0,100000000000,7.44*IFERROR('Model Availability IC'!$B$5/('Model Availability IC'!$C$5+'Model Availability IC'!AJ49),100000))</f>
        <v>189074.40539311396</v>
      </c>
      <c r="AK92" s="43">
        <f>IF('Model Availability'!AK10=0,100000000000,7.44*IFERROR('Model Availability IC'!$B$5/('Model Availability IC'!$C$5+'Model Availability IC'!AK49),100000))</f>
        <v>189074.40539311396</v>
      </c>
      <c r="AL92" s="43">
        <f>IF('Model Availability'!AL10=0,100000000000,7.44*IFERROR('Model Availability IC'!$B$5/('Model Availability IC'!$C$5+'Model Availability IC'!AL49),100000))</f>
        <v>189074.40539311396</v>
      </c>
      <c r="AM92" s="43">
        <f>IF('Model Availability'!AM10=0,100000000000,7.44*IFERROR('Model Availability IC'!$B$5/('Model Availability IC'!$C$5+'Model Availability IC'!AM49),100000))</f>
        <v>189074.40539311396</v>
      </c>
      <c r="AN92" s="43">
        <f>IF('Model Availability'!AN10=0,100000000000,7.44*IFERROR('Model Availability IC'!$B$5/('Model Availability IC'!$C$5+'Model Availability IC'!AN49),100000))</f>
        <v>189074.40539311396</v>
      </c>
      <c r="AO92" s="43">
        <f>IF('Model Availability'!AO10=0,100000000000,7.44*IFERROR('Model Availability IC'!$B$5/('Model Availability IC'!$C$5+'Model Availability IC'!AO49),100000))</f>
        <v>189074.40539311396</v>
      </c>
      <c r="AP92" s="43">
        <f>IF('Model Availability'!AP10=0,100000000000,7.44*IFERROR('Model Availability IC'!$B$5/('Model Availability IC'!$C$5+'Model Availability IC'!AP49),100000))</f>
        <v>189074.40539311396</v>
      </c>
      <c r="AQ92" s="43">
        <f>IF('Model Availability'!AQ10=0,100000000000,7.44*IFERROR('Model Availability IC'!$B$5/('Model Availability IC'!$C$5+'Model Availability IC'!AQ49),100000))</f>
        <v>189074.40539311396</v>
      </c>
      <c r="AR92" s="43">
        <f>IF('Model Availability'!AR10=0,100000000000,7.44*IFERROR('Model Availability IC'!$B$5/('Model Availability IC'!$C$5+'Model Availability IC'!AR49),100000))</f>
        <v>189074.40539311396</v>
      </c>
      <c r="AS92" s="43">
        <f>IF('Model Availability'!AS10=0,100000000000,7.44*IFERROR('Model Availability IC'!$B$5/('Model Availability IC'!$C$5+'Model Availability IC'!AS49),100000))</f>
        <v>189074.40539311396</v>
      </c>
      <c r="AT92" s="43">
        <f>IF('Model Availability'!AT10=0,100000000000,7.44*IFERROR('Model Availability IC'!$B$5/('Model Availability IC'!$C$5+'Model Availability IC'!AT49),100000))</f>
        <v>189074.40539311396</v>
      </c>
      <c r="AU92" s="43">
        <f>IF('Model Availability'!AU10=0,100000000000,7.44*IFERROR('Model Availability IC'!$B$5/('Model Availability IC'!$C$5+'Model Availability IC'!AU49),100000))</f>
        <v>189074.40539311396</v>
      </c>
      <c r="AV92" s="43">
        <f>IF('Model Availability'!AV10=0,100000000000,7.44*IFERROR('Model Availability IC'!$B$5/('Model Availability IC'!$C$5+'Model Availability IC'!AV49),100000))</f>
        <v>189074.40539311396</v>
      </c>
      <c r="AW92" s="43">
        <f>IF('Model Availability'!AW10=0,100000000000,7.44*IFERROR('Model Availability IC'!$B$5/('Model Availability IC'!$C$5+'Model Availability IC'!AW49),100000))</f>
        <v>189074.40539311396</v>
      </c>
      <c r="AX92" s="43">
        <f>IF('Model Availability'!AX10=0,100000000000,7.44*IFERROR('Model Availability IC'!$B$5/('Model Availability IC'!$C$5+'Model Availability IC'!AX49),100000))</f>
        <v>189074.40539311396</v>
      </c>
      <c r="AY92" s="43">
        <f>IF('Model Availability'!AY10=0,100000000000,7.44*IFERROR('Model Availability IC'!$B$5/('Model Availability IC'!$C$5+'Model Availability IC'!AY49),100000))</f>
        <v>189074.40539311396</v>
      </c>
      <c r="AZ92" s="43">
        <f>IF('Model Availability'!AZ10=0,100000000000,7.44*IFERROR('Model Availability IC'!$B$5/('Model Availability IC'!$C$5+'Model Availability IC'!AZ49),100000))</f>
        <v>189074.40539311396</v>
      </c>
      <c r="BA92" s="43">
        <f>IF('Model Availability'!BA10=0,100000000000,7.44*IFERROR('Model Availability IC'!$B$5/('Model Availability IC'!$C$5+'Model Availability IC'!BA49),100000))</f>
        <v>189074.40539311396</v>
      </c>
      <c r="BB92" s="43">
        <f>IF('Model Availability'!BB10=0,100000000000,7.44*IFERROR('Model Availability IC'!$B$5/('Model Availability IC'!$C$5+'Model Availability IC'!BB49),100000))</f>
        <v>189074.40539311396</v>
      </c>
      <c r="BC92" s="43">
        <f>IF('Model Availability'!BC10=0,100000000000,7.44*IFERROR('Model Availability IC'!$B$5/('Model Availability IC'!$C$5+'Model Availability IC'!BC49),100000))</f>
        <v>189074.40539311396</v>
      </c>
      <c r="BD92" s="43">
        <f>IF('Model Availability'!BD10=0,100000000000,7.44*IFERROR('Model Availability IC'!$B$5/('Model Availability IC'!$C$5+'Model Availability IC'!BD49),100000))</f>
        <v>189074.40539311396</v>
      </c>
      <c r="BE92" s="43">
        <f>IF('Model Availability'!BE10=0,100000000000,7.44*IFERROR('Model Availability IC'!$B$5/('Model Availability IC'!$C$5+'Model Availability IC'!BE49),100000))</f>
        <v>189074.40539311396</v>
      </c>
      <c r="BF92" s="43">
        <f>IF('Model Availability'!BF10=0,100000000000,7.44*IFERROR('Model Availability IC'!$B$5/('Model Availability IC'!$C$5+'Model Availability IC'!BF49),100000))</f>
        <v>189074.40539311396</v>
      </c>
      <c r="BG92" s="43">
        <f>IF('Model Availability'!BG10=0,100000000000,7.44*IFERROR('Model Availability IC'!$B$5/('Model Availability IC'!$C$5+'Model Availability IC'!BG49),100000))</f>
        <v>189074.40539311396</v>
      </c>
      <c r="BH92" s="43">
        <f>IF('Model Availability'!BH10=0,100000000000,7.44*IFERROR('Model Availability IC'!$B$5/('Model Availability IC'!$C$5+'Model Availability IC'!BH49),100000))</f>
        <v>189074.40539311396</v>
      </c>
      <c r="BI92" s="43">
        <f>IF('Model Availability'!BI10=0,100000000000,7.44*IFERROR('Model Availability IC'!$B$5/('Model Availability IC'!$C$5+'Model Availability IC'!BI49),100000))</f>
        <v>189074.40539311396</v>
      </c>
      <c r="BJ92" s="43">
        <f>IF('Model Availability'!BJ10=0,100000000000,7.44*IFERROR('Model Availability IC'!$B$5/('Model Availability IC'!$C$5+'Model Availability IC'!BJ49),100000))</f>
        <v>189074.40539311396</v>
      </c>
      <c r="BK92" s="43">
        <f>IF('Model Availability'!BK10=0,100000000000,7.44*IFERROR('Model Availability IC'!$B$5/('Model Availability IC'!$C$5+'Model Availability IC'!BK49),100000))</f>
        <v>189074.40539311396</v>
      </c>
      <c r="BL92" s="43">
        <f>IF('Model Availability'!BL10=0,100000000000,7.44*IFERROR('Model Availability IC'!$B$5/('Model Availability IC'!$C$5+'Model Availability IC'!BL49),100000))</f>
        <v>189074.40539311396</v>
      </c>
      <c r="BM92" s="43">
        <f>IF('Model Availability'!BM10=0,100000000000,7.44*IFERROR('Model Availability IC'!$B$5/('Model Availability IC'!$C$5+'Model Availability IC'!BM49),100000))</f>
        <v>189074.40539311396</v>
      </c>
      <c r="BN92" s="43">
        <f>IF('Model Availability'!BN10=0,100000000000,7.44*IFERROR('Model Availability IC'!$B$5/('Model Availability IC'!$C$5+'Model Availability IC'!BN49),100000))</f>
        <v>189074.40539311396</v>
      </c>
      <c r="BP92" s="9" t="s">
        <v>179</v>
      </c>
      <c r="BQ92" s="43">
        <f t="shared" si="642"/>
        <v>100000000000</v>
      </c>
      <c r="BR92" s="43">
        <f t="shared" si="643"/>
        <v>100000000000</v>
      </c>
      <c r="BS92" s="43">
        <f t="shared" si="644"/>
        <v>100000000000</v>
      </c>
      <c r="BT92" s="43">
        <f t="shared" si="645"/>
        <v>100000000000</v>
      </c>
      <c r="BU92" s="43">
        <f t="shared" si="646"/>
        <v>100000000000</v>
      </c>
      <c r="BV92" s="43">
        <f t="shared" si="647"/>
        <v>100000000000</v>
      </c>
      <c r="BW92" s="43">
        <f t="shared" si="648"/>
        <v>100000000000</v>
      </c>
      <c r="BX92" s="43">
        <f t="shared" si="649"/>
        <v>100000000000</v>
      </c>
      <c r="BY92" s="43">
        <f t="shared" si="650"/>
        <v>100000000000</v>
      </c>
      <c r="BZ92" s="43">
        <f t="shared" si="651"/>
        <v>100000000000</v>
      </c>
      <c r="CA92" s="43">
        <f t="shared" si="652"/>
        <v>100000000000</v>
      </c>
      <c r="CB92" s="43">
        <f t="shared" si="653"/>
        <v>100000000000</v>
      </c>
      <c r="CC92" s="43">
        <f t="shared" si="654"/>
        <v>100000000000</v>
      </c>
      <c r="CD92" s="43">
        <f t="shared" si="655"/>
        <v>100000000000</v>
      </c>
      <c r="CE92" s="43">
        <f t="shared" si="656"/>
        <v>100000000000</v>
      </c>
      <c r="CF92" s="43">
        <f t="shared" si="657"/>
        <v>100000000000</v>
      </c>
      <c r="CG92" s="43">
        <f t="shared" si="658"/>
        <v>100000000000</v>
      </c>
      <c r="CH92" s="43">
        <f t="shared" si="659"/>
        <v>100000000000</v>
      </c>
      <c r="CI92" s="43">
        <f t="shared" si="660"/>
        <v>100000000000</v>
      </c>
      <c r="CJ92" s="43">
        <f t="shared" si="661"/>
        <v>100000000000</v>
      </c>
      <c r="CK92" s="43">
        <f t="shared" si="662"/>
        <v>100000000000</v>
      </c>
      <c r="CL92" s="43">
        <f t="shared" si="663"/>
        <v>100000000000</v>
      </c>
      <c r="CM92" s="43">
        <f t="shared" si="664"/>
        <v>100000000000</v>
      </c>
      <c r="CN92" s="43">
        <f t="shared" si="665"/>
        <v>100000000000</v>
      </c>
      <c r="CO92" s="43">
        <f t="shared" si="666"/>
        <v>189074.40539311396</v>
      </c>
      <c r="CP92" s="43">
        <f t="shared" si="667"/>
        <v>189074.40539311396</v>
      </c>
      <c r="CQ92" s="43">
        <f t="shared" si="668"/>
        <v>189074.40539311396</v>
      </c>
      <c r="CR92" s="43">
        <f t="shared" si="669"/>
        <v>189074.40539311396</v>
      </c>
      <c r="CS92" s="43">
        <f t="shared" si="670"/>
        <v>189074.40539311396</v>
      </c>
      <c r="CT92" s="43">
        <f t="shared" si="671"/>
        <v>189074.40539311396</v>
      </c>
      <c r="CU92" s="43">
        <f t="shared" si="672"/>
        <v>189074.40539311396</v>
      </c>
      <c r="CV92" s="43">
        <f t="shared" si="673"/>
        <v>189074.40539311396</v>
      </c>
      <c r="CW92" s="43">
        <f t="shared" si="674"/>
        <v>189074.40539311396</v>
      </c>
      <c r="CX92" s="43">
        <f t="shared" si="675"/>
        <v>189074.40539311396</v>
      </c>
      <c r="CY92" s="43">
        <f t="shared" si="676"/>
        <v>189074.40539311396</v>
      </c>
      <c r="CZ92" s="43">
        <f t="shared" si="677"/>
        <v>189074.40539311396</v>
      </c>
      <c r="DA92" s="43">
        <f t="shared" si="678"/>
        <v>189074.40539311396</v>
      </c>
      <c r="DB92" s="43">
        <f t="shared" si="679"/>
        <v>189074.40539311396</v>
      </c>
      <c r="DC92" s="43">
        <f t="shared" si="680"/>
        <v>189074.40539311396</v>
      </c>
      <c r="DD92" s="43">
        <f t="shared" si="681"/>
        <v>189074.40539311396</v>
      </c>
      <c r="DE92" s="43">
        <f t="shared" si="682"/>
        <v>189074.40539311396</v>
      </c>
      <c r="DF92" s="43">
        <f t="shared" si="683"/>
        <v>189074.40539311396</v>
      </c>
      <c r="DG92" s="43">
        <f t="shared" si="684"/>
        <v>189074.40539311396</v>
      </c>
      <c r="DH92" s="43">
        <f t="shared" si="685"/>
        <v>189074.40539311396</v>
      </c>
      <c r="DI92" s="43">
        <f t="shared" si="686"/>
        <v>189074.40539311396</v>
      </c>
      <c r="DJ92" s="43">
        <f t="shared" si="687"/>
        <v>189074.40539311396</v>
      </c>
      <c r="DK92" s="43">
        <f t="shared" si="688"/>
        <v>189074.40539311396</v>
      </c>
      <c r="DL92" s="43">
        <f t="shared" si="689"/>
        <v>189074.40539311396</v>
      </c>
      <c r="DM92" s="43">
        <f t="shared" si="690"/>
        <v>189074.40539311396</v>
      </c>
      <c r="DN92" s="43">
        <f t="shared" si="691"/>
        <v>189074.40539311396</v>
      </c>
      <c r="DO92" s="43">
        <f t="shared" si="692"/>
        <v>189074.40539311396</v>
      </c>
      <c r="DP92" s="43">
        <f t="shared" si="693"/>
        <v>189074.40539311396</v>
      </c>
      <c r="DQ92" s="43">
        <f t="shared" si="694"/>
        <v>189074.40539311396</v>
      </c>
      <c r="DR92" s="43">
        <f t="shared" si="695"/>
        <v>189074.40539311396</v>
      </c>
      <c r="DS92" s="43">
        <f t="shared" si="696"/>
        <v>189074.40539311396</v>
      </c>
      <c r="DT92" s="43">
        <f t="shared" si="697"/>
        <v>189074.40539311396</v>
      </c>
      <c r="DU92" s="43">
        <f t="shared" si="698"/>
        <v>189074.40539311396</v>
      </c>
      <c r="DV92" s="43">
        <f t="shared" si="699"/>
        <v>189074.40539311396</v>
      </c>
      <c r="DW92" s="43">
        <f t="shared" si="700"/>
        <v>189074.40539311396</v>
      </c>
      <c r="DX92" s="43">
        <f t="shared" si="701"/>
        <v>189074.40539311396</v>
      </c>
      <c r="DY92" s="43">
        <f t="shared" si="702"/>
        <v>189074.40539311396</v>
      </c>
      <c r="DZ92" s="43">
        <f t="shared" si="703"/>
        <v>189074.40539311396</v>
      </c>
      <c r="EA92" s="43">
        <f t="shared" si="704"/>
        <v>189074.40539311396</v>
      </c>
      <c r="EB92" s="43">
        <f t="shared" si="705"/>
        <v>189074.40539311396</v>
      </c>
      <c r="EC92" s="43">
        <f t="shared" si="706"/>
        <v>189074.40539311396</v>
      </c>
      <c r="ED92" s="43" t="str">
        <f t="shared" si="577"/>
        <v/>
      </c>
    </row>
    <row r="93" spans="1:134" x14ac:dyDescent="0.25">
      <c r="A93" s="9" t="s">
        <v>8</v>
      </c>
      <c r="B93" s="43">
        <f>IF('Model Availability'!B14=0,100000000000,7.44*IFERROR('Model Availability IC'!$B$5/('Model Availability IC'!$C$5+'Model Availability IC'!B50),100000))</f>
        <v>100000000000</v>
      </c>
      <c r="C93" s="43">
        <f>IF('Model Availability'!C14=0,100000000000,7.44*IFERROR('Model Availability IC'!$B$5/('Model Availability IC'!$C$5+'Model Availability IC'!C50),100000))</f>
        <v>100000000000</v>
      </c>
      <c r="D93" s="43">
        <f>IF('Model Availability'!D14=0,100000000000,7.44*IFERROR('Model Availability IC'!$B$5/('Model Availability IC'!$C$5+'Model Availability IC'!D50),100000))</f>
        <v>100000000000</v>
      </c>
      <c r="E93" s="43">
        <f>IF('Model Availability'!E14=0,100000000000,7.44*IFERROR('Model Availability IC'!$B$5/('Model Availability IC'!$C$5+'Model Availability IC'!E50),100000))</f>
        <v>100000000000</v>
      </c>
      <c r="F93" s="43">
        <f>IF('Model Availability'!F14=0,100000000000,7.44*IFERROR('Model Availability IC'!$B$5/('Model Availability IC'!$C$5+'Model Availability IC'!F50),100000))</f>
        <v>100000000000</v>
      </c>
      <c r="G93" s="43">
        <f>IF('Model Availability'!G14=0,100000000000,7.44*IFERROR('Model Availability IC'!$B$5/('Model Availability IC'!$C$5+'Model Availability IC'!G50),100000))</f>
        <v>100000000000</v>
      </c>
      <c r="H93" s="43">
        <f>IF('Model Availability'!H14=0,100000000000,7.44*IFERROR('Model Availability IC'!$B$5/('Model Availability IC'!$C$5+'Model Availability IC'!H50),100000))</f>
        <v>100000000000</v>
      </c>
      <c r="I93" s="43">
        <f>IF('Model Availability'!I14=0,100000000000,7.44*IFERROR('Model Availability IC'!$B$5/('Model Availability IC'!$C$5+'Model Availability IC'!I50),100000))</f>
        <v>100000000000</v>
      </c>
      <c r="J93" s="43">
        <f>IF('Model Availability'!J14=0,100000000000,7.44*IFERROR('Model Availability IC'!$B$5/('Model Availability IC'!$C$5+'Model Availability IC'!J50),100000))</f>
        <v>100000000000</v>
      </c>
      <c r="K93" s="43">
        <f>IF('Model Availability'!K14=0,100000000000,7.44*IFERROR('Model Availability IC'!$B$5/('Model Availability IC'!$C$5+'Model Availability IC'!K50),100000))</f>
        <v>100000000000</v>
      </c>
      <c r="L93" s="43">
        <f>IF('Model Availability'!L14=0,100000000000,7.44*IFERROR('Model Availability IC'!$B$5/('Model Availability IC'!$C$5+'Model Availability IC'!L50),100000))</f>
        <v>100000000000</v>
      </c>
      <c r="M93" s="43">
        <f>IF('Model Availability'!M14=0,100000000000,7.44*IFERROR('Model Availability IC'!$B$5/('Model Availability IC'!$C$5+'Model Availability IC'!M50),100000))</f>
        <v>100000000000</v>
      </c>
      <c r="N93" s="43">
        <f>IF('Model Availability'!N14=0,100000000000,7.44*IFERROR('Model Availability IC'!$B$5/('Model Availability IC'!$C$5+'Model Availability IC'!N50),100000))</f>
        <v>100000000000</v>
      </c>
      <c r="O93" s="43">
        <f>IF('Model Availability'!O14=0,100000000000,7.44*IFERROR('Model Availability IC'!$B$5/('Model Availability IC'!$C$5+'Model Availability IC'!O50),100000))</f>
        <v>100000000000</v>
      </c>
      <c r="P93" s="43">
        <f>IF('Model Availability'!P14=0,100000000000,7.44*IFERROR('Model Availability IC'!$B$5/('Model Availability IC'!$C$5+'Model Availability IC'!P50),100000))</f>
        <v>100000000000</v>
      </c>
      <c r="Q93" s="43">
        <f>IF('Model Availability'!Q14=0,100000000000,7.44*IFERROR('Model Availability IC'!$B$5/('Model Availability IC'!$C$5+'Model Availability IC'!Q50),100000))</f>
        <v>100000000000</v>
      </c>
      <c r="R93" s="43">
        <f>IF('Model Availability'!R14=0,100000000000,7.44*IFERROR('Model Availability IC'!$B$5/('Model Availability IC'!$C$5+'Model Availability IC'!R50),100000))</f>
        <v>100000000000</v>
      </c>
      <c r="S93" s="43">
        <f>IF('Model Availability'!S14=0,100000000000,7.44*IFERROR('Model Availability IC'!$B$5/('Model Availability IC'!$C$5+'Model Availability IC'!S50),100000))</f>
        <v>100000000000</v>
      </c>
      <c r="T93" s="43">
        <f>IF('Model Availability'!T14=0,100000000000,7.44*IFERROR('Model Availability IC'!$B$5/('Model Availability IC'!$C$5+'Model Availability IC'!T50),100000))</f>
        <v>100000000000</v>
      </c>
      <c r="U93" s="43">
        <f>IF('Model Availability'!U14=0,100000000000,7.44*IFERROR('Model Availability IC'!$B$5/('Model Availability IC'!$C$5+'Model Availability IC'!U50),100000))</f>
        <v>100000000000</v>
      </c>
      <c r="V93" s="43">
        <f>IF('Model Availability'!V14=0,100000000000,7.44*IFERROR('Model Availability IC'!$B$5/('Model Availability IC'!$C$5+'Model Availability IC'!V50),100000))</f>
        <v>100000000000</v>
      </c>
      <c r="W93" s="43">
        <f>IF('Model Availability'!W14=0,100000000000,7.44*IFERROR('Model Availability IC'!$B$5/('Model Availability IC'!$C$5+'Model Availability IC'!W50),100000))</f>
        <v>100000000000</v>
      </c>
      <c r="X93" s="43">
        <f>IF('Model Availability'!X14=0,100000000000,7.44*IFERROR('Model Availability IC'!$B$5/('Model Availability IC'!$C$5+'Model Availability IC'!X50),100000))</f>
        <v>100000000000</v>
      </c>
      <c r="Y93" s="43">
        <f>IF('Model Availability'!Y14=0,100000000000,7.44*IFERROR('Model Availability IC'!$B$5/('Model Availability IC'!$C$5+'Model Availability IC'!Y50),100000))</f>
        <v>100000000000</v>
      </c>
      <c r="Z93" s="43">
        <f>IF('Model Availability'!Z14=0,100000000000,7.44*IFERROR('Model Availability IC'!$B$5/('Model Availability IC'!$C$5+'Model Availability IC'!Z50),100000))</f>
        <v>100000000000</v>
      </c>
      <c r="AA93" s="43">
        <f>IF('Model Availability'!AA14=0,100000000000,7.44*IFERROR('Model Availability IC'!$B$5/('Model Availability IC'!$C$5+'Model Availability IC'!AA50),100000))</f>
        <v>191654.60542306368</v>
      </c>
      <c r="AB93" s="43">
        <f>IF('Model Availability'!AB14=0,100000000000,7.44*IFERROR('Model Availability IC'!$B$5/('Model Availability IC'!$C$5+'Model Availability IC'!AB50),100000))</f>
        <v>191654.60542306368</v>
      </c>
      <c r="AC93" s="43">
        <f>IF('Model Availability'!AC14=0,100000000000,7.44*IFERROR('Model Availability IC'!$B$5/('Model Availability IC'!$C$5+'Model Availability IC'!AC50),100000))</f>
        <v>191654.60542306368</v>
      </c>
      <c r="AD93" s="43">
        <f>IF('Model Availability'!AD14=0,100000000000,7.44*IFERROR('Model Availability IC'!$B$5/('Model Availability IC'!$C$5+'Model Availability IC'!AD50),100000))</f>
        <v>191654.60542306368</v>
      </c>
      <c r="AE93" s="43">
        <f>IF('Model Availability'!AE14=0,100000000000,7.44*IFERROR('Model Availability IC'!$B$5/('Model Availability IC'!$C$5+'Model Availability IC'!AE50),100000))</f>
        <v>191219.69281454038</v>
      </c>
      <c r="AF93" s="43">
        <f>IF('Model Availability'!AF14=0,100000000000,7.44*IFERROR('Model Availability IC'!$B$5/('Model Availability IC'!$C$5+'Model Availability IC'!AF50),100000))</f>
        <v>191219.69281454038</v>
      </c>
      <c r="AG93" s="43">
        <f>IF('Model Availability'!AG14=0,100000000000,7.44*IFERROR('Model Availability IC'!$B$5/('Model Availability IC'!$C$5+'Model Availability IC'!AG50),100000))</f>
        <v>191219.69281454038</v>
      </c>
      <c r="AH93" s="43">
        <f>IF('Model Availability'!AH14=0,100000000000,7.44*IFERROR('Model Availability IC'!$B$5/('Model Availability IC'!$C$5+'Model Availability IC'!AH50),100000))</f>
        <v>191219.69281454038</v>
      </c>
      <c r="AI93" s="43">
        <f>IF('Model Availability'!AI14=0,100000000000,7.44*IFERROR('Model Availability IC'!$B$5/('Model Availability IC'!$C$5+'Model Availability IC'!AI50),100000))</f>
        <v>191219.69281454038</v>
      </c>
      <c r="AJ93" s="43">
        <f>IF('Model Availability'!AJ14=0,100000000000,7.44*IFERROR('Model Availability IC'!$B$5/('Model Availability IC'!$C$5+'Model Availability IC'!AJ50),100000))</f>
        <v>191219.69281454038</v>
      </c>
      <c r="AK93" s="43">
        <f>IF('Model Availability'!AK14=0,100000000000,7.44*IFERROR('Model Availability IC'!$B$5/('Model Availability IC'!$C$5+'Model Availability IC'!AK50),100000))</f>
        <v>191219.69281454038</v>
      </c>
      <c r="AL93" s="43">
        <f>IF('Model Availability'!AL14=0,100000000000,7.44*IFERROR('Model Availability IC'!$B$5/('Model Availability IC'!$C$5+'Model Availability IC'!AL50),100000))</f>
        <v>191219.69281454038</v>
      </c>
      <c r="AM93" s="43">
        <f>IF('Model Availability'!AM14=0,100000000000,7.44*IFERROR('Model Availability IC'!$B$5/('Model Availability IC'!$C$5+'Model Availability IC'!AM50),100000))</f>
        <v>191219.69281454038</v>
      </c>
      <c r="AN93" s="43">
        <f>IF('Model Availability'!AN14=0,100000000000,7.44*IFERROR('Model Availability IC'!$B$5/('Model Availability IC'!$C$5+'Model Availability IC'!AN50),100000))</f>
        <v>191219.69281454038</v>
      </c>
      <c r="AO93" s="43">
        <f>IF('Model Availability'!AO14=0,100000000000,7.44*IFERROR('Model Availability IC'!$B$5/('Model Availability IC'!$C$5+'Model Availability IC'!AO50),100000))</f>
        <v>191219.69281454038</v>
      </c>
      <c r="AP93" s="43">
        <f>IF('Model Availability'!AP14=0,100000000000,7.44*IFERROR('Model Availability IC'!$B$5/('Model Availability IC'!$C$5+'Model Availability IC'!AP50),100000))</f>
        <v>191219.69281454038</v>
      </c>
      <c r="AQ93" s="43">
        <f>IF('Model Availability'!AQ14=0,100000000000,7.44*IFERROR('Model Availability IC'!$B$5/('Model Availability IC'!$C$5+'Model Availability IC'!AQ50),100000))</f>
        <v>191219.69281454038</v>
      </c>
      <c r="AR93" s="43">
        <f>IF('Model Availability'!AR14=0,100000000000,7.44*IFERROR('Model Availability IC'!$B$5/('Model Availability IC'!$C$5+'Model Availability IC'!AR50),100000))</f>
        <v>191219.69281454038</v>
      </c>
      <c r="AS93" s="43">
        <f>IF('Model Availability'!AS14=0,100000000000,7.44*IFERROR('Model Availability IC'!$B$5/('Model Availability IC'!$C$5+'Model Availability IC'!AS50),100000))</f>
        <v>191219.69281454038</v>
      </c>
      <c r="AT93" s="43">
        <f>IF('Model Availability'!AT14=0,100000000000,7.44*IFERROR('Model Availability IC'!$B$5/('Model Availability IC'!$C$5+'Model Availability IC'!AT50),100000))</f>
        <v>191219.69281454038</v>
      </c>
      <c r="AU93" s="43">
        <f>IF('Model Availability'!AU14=0,100000000000,7.44*IFERROR('Model Availability IC'!$B$5/('Model Availability IC'!$C$5+'Model Availability IC'!AU50),100000))</f>
        <v>191219.69281454038</v>
      </c>
      <c r="AV93" s="43">
        <f>IF('Model Availability'!AV14=0,100000000000,7.44*IFERROR('Model Availability IC'!$B$5/('Model Availability IC'!$C$5+'Model Availability IC'!AV50),100000))</f>
        <v>191219.69281454038</v>
      </c>
      <c r="AW93" s="43">
        <f>IF('Model Availability'!AW14=0,100000000000,7.44*IFERROR('Model Availability IC'!$B$5/('Model Availability IC'!$C$5+'Model Availability IC'!AW50),100000))</f>
        <v>191219.69281454038</v>
      </c>
      <c r="AX93" s="43">
        <f>IF('Model Availability'!AX14=0,100000000000,7.44*IFERROR('Model Availability IC'!$B$5/('Model Availability IC'!$C$5+'Model Availability IC'!AX50),100000))</f>
        <v>191219.69281454038</v>
      </c>
      <c r="AY93" s="43">
        <f>IF('Model Availability'!AY14=0,100000000000,7.44*IFERROR('Model Availability IC'!$B$5/('Model Availability IC'!$C$5+'Model Availability IC'!AY50),100000))</f>
        <v>191219.69281454038</v>
      </c>
      <c r="AZ93" s="43">
        <f>IF('Model Availability'!AZ14=0,100000000000,7.44*IFERROR('Model Availability IC'!$B$5/('Model Availability IC'!$C$5+'Model Availability IC'!AZ50),100000))</f>
        <v>191219.69281454038</v>
      </c>
      <c r="BA93" s="43">
        <f>IF('Model Availability'!BA14=0,100000000000,7.44*IFERROR('Model Availability IC'!$B$5/('Model Availability IC'!$C$5+'Model Availability IC'!BA50),100000))</f>
        <v>191219.69281454038</v>
      </c>
      <c r="BB93" s="43">
        <f>IF('Model Availability'!BB14=0,100000000000,7.44*IFERROR('Model Availability IC'!$B$5/('Model Availability IC'!$C$5+'Model Availability IC'!BB50),100000))</f>
        <v>191219.69281454038</v>
      </c>
      <c r="BC93" s="43">
        <f>IF('Model Availability'!BC14=0,100000000000,7.44*IFERROR('Model Availability IC'!$B$5/('Model Availability IC'!$C$5+'Model Availability IC'!BC50),100000))</f>
        <v>191219.69281454038</v>
      </c>
      <c r="BD93" s="43">
        <f>IF('Model Availability'!BD14=0,100000000000,7.44*IFERROR('Model Availability IC'!$B$5/('Model Availability IC'!$C$5+'Model Availability IC'!BD50),100000))</f>
        <v>191219.69281454038</v>
      </c>
      <c r="BE93" s="43">
        <f>IF('Model Availability'!BE14=0,100000000000,7.44*IFERROR('Model Availability IC'!$B$5/('Model Availability IC'!$C$5+'Model Availability IC'!BE50),100000))</f>
        <v>191219.69281454038</v>
      </c>
      <c r="BF93" s="43">
        <f>IF('Model Availability'!BF14=0,100000000000,7.44*IFERROR('Model Availability IC'!$B$5/('Model Availability IC'!$C$5+'Model Availability IC'!BF50),100000))</f>
        <v>191219.69281454038</v>
      </c>
      <c r="BG93" s="43">
        <f>IF('Model Availability'!BG14=0,100000000000,7.44*IFERROR('Model Availability IC'!$B$5/('Model Availability IC'!$C$5+'Model Availability IC'!BG50),100000))</f>
        <v>191219.69281454038</v>
      </c>
      <c r="BH93" s="43">
        <f>IF('Model Availability'!BH14=0,100000000000,7.44*IFERROR('Model Availability IC'!$B$5/('Model Availability IC'!$C$5+'Model Availability IC'!BH50),100000))</f>
        <v>191219.69281454038</v>
      </c>
      <c r="BI93" s="43">
        <f>IF('Model Availability'!BI14=0,100000000000,7.44*IFERROR('Model Availability IC'!$B$5/('Model Availability IC'!$C$5+'Model Availability IC'!BI50),100000))</f>
        <v>191219.69281454038</v>
      </c>
      <c r="BJ93" s="43">
        <f>IF('Model Availability'!BJ14=0,100000000000,7.44*IFERROR('Model Availability IC'!$B$5/('Model Availability IC'!$C$5+'Model Availability IC'!BJ50),100000))</f>
        <v>191219.69281454038</v>
      </c>
      <c r="BK93" s="43">
        <f>IF('Model Availability'!BK14=0,100000000000,7.44*IFERROR('Model Availability IC'!$B$5/('Model Availability IC'!$C$5+'Model Availability IC'!BK50),100000))</f>
        <v>191219.69281454038</v>
      </c>
      <c r="BL93" s="43">
        <f>IF('Model Availability'!BL14=0,100000000000,7.44*IFERROR('Model Availability IC'!$B$5/('Model Availability IC'!$C$5+'Model Availability IC'!BL50),100000))</f>
        <v>191219.69281454038</v>
      </c>
      <c r="BM93" s="43">
        <f>IF('Model Availability'!BM14=0,100000000000,7.44*IFERROR('Model Availability IC'!$B$5/('Model Availability IC'!$C$5+'Model Availability IC'!BM50),100000))</f>
        <v>191219.69281454038</v>
      </c>
      <c r="BN93" s="43">
        <f>IF('Model Availability'!BN14=0,100000000000,7.44*IFERROR('Model Availability IC'!$B$5/('Model Availability IC'!$C$5+'Model Availability IC'!BN50),100000))</f>
        <v>191219.69281454038</v>
      </c>
      <c r="BP93" s="9" t="s">
        <v>8</v>
      </c>
      <c r="BQ93" s="43">
        <f t="shared" si="642"/>
        <v>100000000000</v>
      </c>
      <c r="BR93" s="43">
        <f t="shared" si="643"/>
        <v>100000000000</v>
      </c>
      <c r="BS93" s="43">
        <f t="shared" si="644"/>
        <v>100000000000</v>
      </c>
      <c r="BT93" s="43">
        <f t="shared" si="645"/>
        <v>100000000000</v>
      </c>
      <c r="BU93" s="43">
        <f t="shared" si="646"/>
        <v>100000000000</v>
      </c>
      <c r="BV93" s="43">
        <f t="shared" si="647"/>
        <v>100000000000</v>
      </c>
      <c r="BW93" s="43">
        <f t="shared" si="648"/>
        <v>100000000000</v>
      </c>
      <c r="BX93" s="43">
        <f t="shared" si="649"/>
        <v>100000000000</v>
      </c>
      <c r="BY93" s="43">
        <f t="shared" si="650"/>
        <v>100000000000</v>
      </c>
      <c r="BZ93" s="43">
        <f t="shared" si="651"/>
        <v>100000000000</v>
      </c>
      <c r="CA93" s="43">
        <f t="shared" si="652"/>
        <v>100000000000</v>
      </c>
      <c r="CB93" s="43">
        <f t="shared" si="653"/>
        <v>100000000000</v>
      </c>
      <c r="CC93" s="43">
        <f t="shared" si="654"/>
        <v>100000000000</v>
      </c>
      <c r="CD93" s="43">
        <f t="shared" si="655"/>
        <v>100000000000</v>
      </c>
      <c r="CE93" s="43">
        <f t="shared" si="656"/>
        <v>100000000000</v>
      </c>
      <c r="CF93" s="43">
        <f t="shared" si="657"/>
        <v>100000000000</v>
      </c>
      <c r="CG93" s="43">
        <f t="shared" si="658"/>
        <v>100000000000</v>
      </c>
      <c r="CH93" s="43">
        <f t="shared" si="659"/>
        <v>100000000000</v>
      </c>
      <c r="CI93" s="43">
        <f t="shared" si="660"/>
        <v>100000000000</v>
      </c>
      <c r="CJ93" s="43">
        <f t="shared" si="661"/>
        <v>100000000000</v>
      </c>
      <c r="CK93" s="43">
        <f t="shared" si="662"/>
        <v>100000000000</v>
      </c>
      <c r="CL93" s="43">
        <f t="shared" si="663"/>
        <v>100000000000</v>
      </c>
      <c r="CM93" s="43">
        <f t="shared" si="664"/>
        <v>100000000000</v>
      </c>
      <c r="CN93" s="43">
        <f t="shared" si="665"/>
        <v>100000000000</v>
      </c>
      <c r="CO93" s="43">
        <f t="shared" si="666"/>
        <v>100000000000</v>
      </c>
      <c r="CP93" s="43">
        <f t="shared" si="667"/>
        <v>191654.60542306368</v>
      </c>
      <c r="CQ93" s="43">
        <f t="shared" si="668"/>
        <v>191654.60542306368</v>
      </c>
      <c r="CR93" s="43">
        <f t="shared" si="669"/>
        <v>191654.60542306368</v>
      </c>
      <c r="CS93" s="43">
        <f t="shared" si="670"/>
        <v>191654.60542306368</v>
      </c>
      <c r="CT93" s="43">
        <f t="shared" si="671"/>
        <v>191219.69281454038</v>
      </c>
      <c r="CU93" s="43">
        <f t="shared" si="672"/>
        <v>191219.69281454038</v>
      </c>
      <c r="CV93" s="43">
        <f t="shared" si="673"/>
        <v>191219.69281454038</v>
      </c>
      <c r="CW93" s="43">
        <f t="shared" si="674"/>
        <v>191219.69281454038</v>
      </c>
      <c r="CX93" s="43">
        <f t="shared" si="675"/>
        <v>191219.69281454038</v>
      </c>
      <c r="CY93" s="43">
        <f t="shared" si="676"/>
        <v>191219.69281454038</v>
      </c>
      <c r="CZ93" s="43">
        <f t="shared" si="677"/>
        <v>191219.69281454038</v>
      </c>
      <c r="DA93" s="43">
        <f t="shared" si="678"/>
        <v>191219.69281454038</v>
      </c>
      <c r="DB93" s="43">
        <f t="shared" si="679"/>
        <v>191219.69281454038</v>
      </c>
      <c r="DC93" s="43">
        <f t="shared" si="680"/>
        <v>191219.69281454038</v>
      </c>
      <c r="DD93" s="43">
        <f t="shared" si="681"/>
        <v>191219.69281454038</v>
      </c>
      <c r="DE93" s="43">
        <f t="shared" si="682"/>
        <v>191219.69281454038</v>
      </c>
      <c r="DF93" s="43">
        <f t="shared" si="683"/>
        <v>191219.69281454038</v>
      </c>
      <c r="DG93" s="43">
        <f t="shared" si="684"/>
        <v>191219.69281454038</v>
      </c>
      <c r="DH93" s="43">
        <f t="shared" si="685"/>
        <v>191219.69281454038</v>
      </c>
      <c r="DI93" s="43">
        <f t="shared" si="686"/>
        <v>191219.69281454038</v>
      </c>
      <c r="DJ93" s="43">
        <f t="shared" si="687"/>
        <v>191219.69281454038</v>
      </c>
      <c r="DK93" s="43">
        <f t="shared" si="688"/>
        <v>191219.69281454038</v>
      </c>
      <c r="DL93" s="43">
        <f t="shared" si="689"/>
        <v>191219.69281454038</v>
      </c>
      <c r="DM93" s="43">
        <f t="shared" si="690"/>
        <v>191219.69281454038</v>
      </c>
      <c r="DN93" s="43">
        <f t="shared" si="691"/>
        <v>191219.69281454038</v>
      </c>
      <c r="DO93" s="43">
        <f t="shared" si="692"/>
        <v>191219.69281454038</v>
      </c>
      <c r="DP93" s="43">
        <f t="shared" si="693"/>
        <v>191219.69281454038</v>
      </c>
      <c r="DQ93" s="43">
        <f t="shared" si="694"/>
        <v>191219.69281454038</v>
      </c>
      <c r="DR93" s="43">
        <f t="shared" si="695"/>
        <v>191219.69281454038</v>
      </c>
      <c r="DS93" s="43">
        <f t="shared" si="696"/>
        <v>191219.69281454038</v>
      </c>
      <c r="DT93" s="43">
        <f t="shared" si="697"/>
        <v>191219.69281454038</v>
      </c>
      <c r="DU93" s="43">
        <f t="shared" si="698"/>
        <v>191219.69281454038</v>
      </c>
      <c r="DV93" s="43">
        <f t="shared" si="699"/>
        <v>191219.69281454038</v>
      </c>
      <c r="DW93" s="43">
        <f t="shared" si="700"/>
        <v>191219.69281454038</v>
      </c>
      <c r="DX93" s="43">
        <f t="shared" si="701"/>
        <v>191219.69281454038</v>
      </c>
      <c r="DY93" s="43">
        <f t="shared" si="702"/>
        <v>191219.69281454038</v>
      </c>
      <c r="DZ93" s="43">
        <f t="shared" si="703"/>
        <v>191219.69281454038</v>
      </c>
      <c r="EA93" s="43">
        <f t="shared" si="704"/>
        <v>191219.69281454038</v>
      </c>
      <c r="EB93" s="43">
        <f t="shared" si="705"/>
        <v>191219.69281454038</v>
      </c>
      <c r="EC93" s="43">
        <f t="shared" si="706"/>
        <v>191219.69281454038</v>
      </c>
      <c r="ED93" s="43" t="str">
        <f t="shared" si="577"/>
        <v/>
      </c>
    </row>
    <row r="94" spans="1:134" x14ac:dyDescent="0.25">
      <c r="A94" s="9" t="s">
        <v>10</v>
      </c>
      <c r="B94" s="43">
        <f>IF('Model Availability'!B15=0,100000000000,7.44*IFERROR('Model Availability IC'!$B$5/('Model Availability IC'!$C$5+'Model Availability IC'!B51),100000))</f>
        <v>100000000000</v>
      </c>
      <c r="C94" s="43">
        <f>IF('Model Availability'!C15=0,100000000000,7.44*IFERROR('Model Availability IC'!$B$5/('Model Availability IC'!$C$5+'Model Availability IC'!C51),100000))</f>
        <v>100000000000</v>
      </c>
      <c r="D94" s="43">
        <f>IF('Model Availability'!D15=0,100000000000,7.44*IFERROR('Model Availability IC'!$B$5/('Model Availability IC'!$C$5+'Model Availability IC'!D51),100000))</f>
        <v>100000000000</v>
      </c>
      <c r="E94" s="43">
        <f>IF('Model Availability'!E15=0,100000000000,7.44*IFERROR('Model Availability IC'!$B$5/('Model Availability IC'!$C$5+'Model Availability IC'!E51),100000))</f>
        <v>100000000000</v>
      </c>
      <c r="F94" s="43">
        <f>IF('Model Availability'!F15=0,100000000000,7.44*IFERROR('Model Availability IC'!$B$5/('Model Availability IC'!$C$5+'Model Availability IC'!F51),100000))</f>
        <v>100000000000</v>
      </c>
      <c r="G94" s="43">
        <f>IF('Model Availability'!G15=0,100000000000,7.44*IFERROR('Model Availability IC'!$B$5/('Model Availability IC'!$C$5+'Model Availability IC'!G51),100000))</f>
        <v>100000000000</v>
      </c>
      <c r="H94" s="43">
        <f>IF('Model Availability'!H15=0,100000000000,7.44*IFERROR('Model Availability IC'!$B$5/('Model Availability IC'!$C$5+'Model Availability IC'!H51),100000))</f>
        <v>100000000000</v>
      </c>
      <c r="I94" s="43">
        <f>IF('Model Availability'!I15=0,100000000000,7.44*IFERROR('Model Availability IC'!$B$5/('Model Availability IC'!$C$5+'Model Availability IC'!I51),100000))</f>
        <v>100000000000</v>
      </c>
      <c r="J94" s="43">
        <f>IF('Model Availability'!J15=0,100000000000,7.44*IFERROR('Model Availability IC'!$B$5/('Model Availability IC'!$C$5+'Model Availability IC'!J51),100000))</f>
        <v>100000000000</v>
      </c>
      <c r="K94" s="43">
        <f>IF('Model Availability'!K15=0,100000000000,7.44*IFERROR('Model Availability IC'!$B$5/('Model Availability IC'!$C$5+'Model Availability IC'!K51),100000))</f>
        <v>100000000000</v>
      </c>
      <c r="L94" s="43">
        <f>IF('Model Availability'!L15=0,100000000000,7.44*IFERROR('Model Availability IC'!$B$5/('Model Availability IC'!$C$5+'Model Availability IC'!L51),100000))</f>
        <v>100000000000</v>
      </c>
      <c r="M94" s="43">
        <f>IF('Model Availability'!M15=0,100000000000,7.44*IFERROR('Model Availability IC'!$B$5/('Model Availability IC'!$C$5+'Model Availability IC'!M51),100000))</f>
        <v>100000000000</v>
      </c>
      <c r="N94" s="43">
        <f>IF('Model Availability'!N15=0,100000000000,7.44*IFERROR('Model Availability IC'!$B$5/('Model Availability IC'!$C$5+'Model Availability IC'!N51),100000))</f>
        <v>100000000000</v>
      </c>
      <c r="O94" s="43">
        <f>IF('Model Availability'!O15=0,100000000000,7.44*IFERROR('Model Availability IC'!$B$5/('Model Availability IC'!$C$5+'Model Availability IC'!O51),100000))</f>
        <v>100000000000</v>
      </c>
      <c r="P94" s="43">
        <f>IF('Model Availability'!P15=0,100000000000,7.44*IFERROR('Model Availability IC'!$B$5/('Model Availability IC'!$C$5+'Model Availability IC'!P51),100000))</f>
        <v>100000000000</v>
      </c>
      <c r="Q94" s="43">
        <f>IF('Model Availability'!Q15=0,100000000000,7.44*IFERROR('Model Availability IC'!$B$5/('Model Availability IC'!$C$5+'Model Availability IC'!Q51),100000))</f>
        <v>100000000000</v>
      </c>
      <c r="R94" s="43">
        <f>IF('Model Availability'!R15=0,100000000000,7.44*IFERROR('Model Availability IC'!$B$5/('Model Availability IC'!$C$5+'Model Availability IC'!R51),100000))</f>
        <v>100000000000</v>
      </c>
      <c r="S94" s="43">
        <f>IF('Model Availability'!S15=0,100000000000,7.44*IFERROR('Model Availability IC'!$B$5/('Model Availability IC'!$C$5+'Model Availability IC'!S51),100000))</f>
        <v>100000000000</v>
      </c>
      <c r="T94" s="43">
        <f>IF('Model Availability'!T15=0,100000000000,7.44*IFERROR('Model Availability IC'!$B$5/('Model Availability IC'!$C$5+'Model Availability IC'!T51),100000))</f>
        <v>100000000000</v>
      </c>
      <c r="U94" s="43">
        <f>IF('Model Availability'!U15=0,100000000000,7.44*IFERROR('Model Availability IC'!$B$5/('Model Availability IC'!$C$5+'Model Availability IC'!U51),100000))</f>
        <v>100000000000</v>
      </c>
      <c r="V94" s="43">
        <f>IF('Model Availability'!V15=0,100000000000,7.44*IFERROR('Model Availability IC'!$B$5/('Model Availability IC'!$C$5+'Model Availability IC'!V51),100000))</f>
        <v>100000000000</v>
      </c>
      <c r="W94" s="43">
        <f>IF('Model Availability'!W15=0,100000000000,7.44*IFERROR('Model Availability IC'!$B$5/('Model Availability IC'!$C$5+'Model Availability IC'!W51),100000))</f>
        <v>100000000000</v>
      </c>
      <c r="X94" s="43">
        <f>IF('Model Availability'!X15=0,100000000000,7.44*IFERROR('Model Availability IC'!$B$5/('Model Availability IC'!$C$5+'Model Availability IC'!X51),100000))</f>
        <v>100000000000</v>
      </c>
      <c r="Y94" s="43">
        <f>IF('Model Availability'!Y15=0,100000000000,7.44*IFERROR('Model Availability IC'!$B$5/('Model Availability IC'!$C$5+'Model Availability IC'!Y51),100000))</f>
        <v>100000000000</v>
      </c>
      <c r="Z94" s="43">
        <f>IF('Model Availability'!Z15=0,100000000000,7.44*IFERROR('Model Availability IC'!$B$5/('Model Availability IC'!$C$5+'Model Availability IC'!Z51),100000))</f>
        <v>100000000000</v>
      </c>
      <c r="AA94" s="43">
        <f>IF('Model Availability'!AA15=0,100000000000,7.44*IFERROR('Model Availability IC'!$B$5/('Model Availability IC'!$C$5+'Model Availability IC'!AA51),100000))</f>
        <v>191654.60542306368</v>
      </c>
      <c r="AB94" s="43">
        <f>IF('Model Availability'!AB15=0,100000000000,7.44*IFERROR('Model Availability IC'!$B$5/('Model Availability IC'!$C$5+'Model Availability IC'!AB51),100000))</f>
        <v>191654.60542306368</v>
      </c>
      <c r="AC94" s="43">
        <f>IF('Model Availability'!AC15=0,100000000000,7.44*IFERROR('Model Availability IC'!$B$5/('Model Availability IC'!$C$5+'Model Availability IC'!AC51),100000))</f>
        <v>191509.41490429986</v>
      </c>
      <c r="AD94" s="43">
        <f>IF('Model Availability'!AD15=0,100000000000,7.44*IFERROR('Model Availability IC'!$B$5/('Model Availability IC'!$C$5+'Model Availability IC'!AD51),100000))</f>
        <v>191364.44420106438</v>
      </c>
      <c r="AE94" s="43">
        <f>IF('Model Availability'!AE15=0,100000000000,7.44*IFERROR('Model Availability IC'!$B$5/('Model Availability IC'!$C$5+'Model Availability IC'!AE51),100000))</f>
        <v>188510.43410314672</v>
      </c>
      <c r="AF94" s="43">
        <f>IF('Model Availability'!AF15=0,100000000000,7.44*IFERROR('Model Availability IC'!$B$5/('Model Availability IC'!$C$5+'Model Availability IC'!AF51),100000))</f>
        <v>188510.43410314672</v>
      </c>
      <c r="AG94" s="43">
        <f>IF('Model Availability'!AG15=0,100000000000,7.44*IFERROR('Model Availability IC'!$B$5/('Model Availability IC'!$C$5+'Model Availability IC'!AG51),100000))</f>
        <v>188510.43410314672</v>
      </c>
      <c r="AH94" s="43">
        <f>IF('Model Availability'!AH15=0,100000000000,7.44*IFERROR('Model Availability IC'!$B$5/('Model Availability IC'!$C$5+'Model Availability IC'!AH51),100000))</f>
        <v>188510.43410314672</v>
      </c>
      <c r="AI94" s="43">
        <f>IF('Model Availability'!AI15=0,100000000000,7.44*IFERROR('Model Availability IC'!$B$5/('Model Availability IC'!$C$5+'Model Availability IC'!AI51),100000))</f>
        <v>188510.43410314672</v>
      </c>
      <c r="AJ94" s="43">
        <f>IF('Model Availability'!AJ15=0,100000000000,7.44*IFERROR('Model Availability IC'!$B$5/('Model Availability IC'!$C$5+'Model Availability IC'!AJ51),100000))</f>
        <v>188510.43410314672</v>
      </c>
      <c r="AK94" s="43">
        <f>IF('Model Availability'!AK15=0,100000000000,7.44*IFERROR('Model Availability IC'!$B$5/('Model Availability IC'!$C$5+'Model Availability IC'!AK51),100000))</f>
        <v>188510.43410314672</v>
      </c>
      <c r="AL94" s="43">
        <f>IF('Model Availability'!AL15=0,100000000000,7.44*IFERROR('Model Availability IC'!$B$5/('Model Availability IC'!$C$5+'Model Availability IC'!AL51),100000))</f>
        <v>188510.43410314672</v>
      </c>
      <c r="AM94" s="43">
        <f>IF('Model Availability'!AM15=0,100000000000,7.44*IFERROR('Model Availability IC'!$B$5/('Model Availability IC'!$C$5+'Model Availability IC'!AM51),100000))</f>
        <v>188510.43410314672</v>
      </c>
      <c r="AN94" s="43">
        <f>IF('Model Availability'!AN15=0,100000000000,7.44*IFERROR('Model Availability IC'!$B$5/('Model Availability IC'!$C$5+'Model Availability IC'!AN51),100000))</f>
        <v>188510.43410314672</v>
      </c>
      <c r="AO94" s="43">
        <f>IF('Model Availability'!AO15=0,100000000000,7.44*IFERROR('Model Availability IC'!$B$5/('Model Availability IC'!$C$5+'Model Availability IC'!AO51),100000))</f>
        <v>188510.43410314672</v>
      </c>
      <c r="AP94" s="43">
        <f>IF('Model Availability'!AP15=0,100000000000,7.44*IFERROR('Model Availability IC'!$B$5/('Model Availability IC'!$C$5+'Model Availability IC'!AP51),100000))</f>
        <v>188510.43410314672</v>
      </c>
      <c r="AQ94" s="43">
        <f>IF('Model Availability'!AQ15=0,100000000000,7.44*IFERROR('Model Availability IC'!$B$5/('Model Availability IC'!$C$5+'Model Availability IC'!AQ51),100000))</f>
        <v>188510.43410314672</v>
      </c>
      <c r="AR94" s="43">
        <f>IF('Model Availability'!AR15=0,100000000000,7.44*IFERROR('Model Availability IC'!$B$5/('Model Availability IC'!$C$5+'Model Availability IC'!AR51),100000))</f>
        <v>188510.43410314672</v>
      </c>
      <c r="AS94" s="43">
        <f>IF('Model Availability'!AS15=0,100000000000,7.44*IFERROR('Model Availability IC'!$B$5/('Model Availability IC'!$C$5+'Model Availability IC'!AS51),100000))</f>
        <v>188510.43410314672</v>
      </c>
      <c r="AT94" s="43">
        <f>IF('Model Availability'!AT15=0,100000000000,7.44*IFERROR('Model Availability IC'!$B$5/('Model Availability IC'!$C$5+'Model Availability IC'!AT51),100000))</f>
        <v>188510.43410314672</v>
      </c>
      <c r="AU94" s="43">
        <f>IF('Model Availability'!AU15=0,100000000000,7.44*IFERROR('Model Availability IC'!$B$5/('Model Availability IC'!$C$5+'Model Availability IC'!AU51),100000))</f>
        <v>188510.43410314672</v>
      </c>
      <c r="AV94" s="43">
        <f>IF('Model Availability'!AV15=0,100000000000,7.44*IFERROR('Model Availability IC'!$B$5/('Model Availability IC'!$C$5+'Model Availability IC'!AV51),100000))</f>
        <v>188510.43410314672</v>
      </c>
      <c r="AW94" s="43">
        <f>IF('Model Availability'!AW15=0,100000000000,7.44*IFERROR('Model Availability IC'!$B$5/('Model Availability IC'!$C$5+'Model Availability IC'!AW51),100000))</f>
        <v>188510.43410314672</v>
      </c>
      <c r="AX94" s="43">
        <f>IF('Model Availability'!AX15=0,100000000000,7.44*IFERROR('Model Availability IC'!$B$5/('Model Availability IC'!$C$5+'Model Availability IC'!AX51),100000))</f>
        <v>188510.43410314672</v>
      </c>
      <c r="AY94" s="43">
        <f>IF('Model Availability'!AY15=0,100000000000,7.44*IFERROR('Model Availability IC'!$B$5/('Model Availability IC'!$C$5+'Model Availability IC'!AY51),100000))</f>
        <v>188510.43410314672</v>
      </c>
      <c r="AZ94" s="43">
        <f>IF('Model Availability'!AZ15=0,100000000000,7.44*IFERROR('Model Availability IC'!$B$5/('Model Availability IC'!$C$5+'Model Availability IC'!AZ51),100000))</f>
        <v>188510.43410314672</v>
      </c>
      <c r="BA94" s="43">
        <f>IF('Model Availability'!BA15=0,100000000000,7.44*IFERROR('Model Availability IC'!$B$5/('Model Availability IC'!$C$5+'Model Availability IC'!BA51),100000))</f>
        <v>188510.43410314672</v>
      </c>
      <c r="BB94" s="43">
        <f>IF('Model Availability'!BB15=0,100000000000,7.44*IFERROR('Model Availability IC'!$B$5/('Model Availability IC'!$C$5+'Model Availability IC'!BB51),100000))</f>
        <v>188510.43410314672</v>
      </c>
      <c r="BC94" s="43">
        <f>IF('Model Availability'!BC15=0,100000000000,7.44*IFERROR('Model Availability IC'!$B$5/('Model Availability IC'!$C$5+'Model Availability IC'!BC51),100000))</f>
        <v>188510.43410314672</v>
      </c>
      <c r="BD94" s="43">
        <f>IF('Model Availability'!BD15=0,100000000000,7.44*IFERROR('Model Availability IC'!$B$5/('Model Availability IC'!$C$5+'Model Availability IC'!BD51),100000))</f>
        <v>188510.43410314672</v>
      </c>
      <c r="BE94" s="43">
        <f>IF('Model Availability'!BE15=0,100000000000,7.44*IFERROR('Model Availability IC'!$B$5/('Model Availability IC'!$C$5+'Model Availability IC'!BE51),100000))</f>
        <v>188510.43410314672</v>
      </c>
      <c r="BF94" s="43">
        <f>IF('Model Availability'!BF15=0,100000000000,7.44*IFERROR('Model Availability IC'!$B$5/('Model Availability IC'!$C$5+'Model Availability IC'!BF51),100000))</f>
        <v>188510.43410314672</v>
      </c>
      <c r="BG94" s="43">
        <f>IF('Model Availability'!BG15=0,100000000000,7.44*IFERROR('Model Availability IC'!$B$5/('Model Availability IC'!$C$5+'Model Availability IC'!BG51),100000))</f>
        <v>188510.43410314672</v>
      </c>
      <c r="BH94" s="43">
        <f>IF('Model Availability'!BH15=0,100000000000,7.44*IFERROR('Model Availability IC'!$B$5/('Model Availability IC'!$C$5+'Model Availability IC'!BH51),100000))</f>
        <v>188510.43410314672</v>
      </c>
      <c r="BI94" s="43">
        <f>IF('Model Availability'!BI15=0,100000000000,7.44*IFERROR('Model Availability IC'!$B$5/('Model Availability IC'!$C$5+'Model Availability IC'!BI51),100000))</f>
        <v>188510.43410314672</v>
      </c>
      <c r="BJ94" s="43">
        <f>IF('Model Availability'!BJ15=0,100000000000,7.44*IFERROR('Model Availability IC'!$B$5/('Model Availability IC'!$C$5+'Model Availability IC'!BJ51),100000))</f>
        <v>188510.43410314672</v>
      </c>
      <c r="BK94" s="43">
        <f>IF('Model Availability'!BK15=0,100000000000,7.44*IFERROR('Model Availability IC'!$B$5/('Model Availability IC'!$C$5+'Model Availability IC'!BK51),100000))</f>
        <v>188510.43410314672</v>
      </c>
      <c r="BL94" s="43">
        <f>IF('Model Availability'!BL15=0,100000000000,7.44*IFERROR('Model Availability IC'!$B$5/('Model Availability IC'!$C$5+'Model Availability IC'!BL51),100000))</f>
        <v>188510.43410314672</v>
      </c>
      <c r="BM94" s="43">
        <f>IF('Model Availability'!BM15=0,100000000000,7.44*IFERROR('Model Availability IC'!$B$5/('Model Availability IC'!$C$5+'Model Availability IC'!BM51),100000))</f>
        <v>188510.43410314672</v>
      </c>
      <c r="BN94" s="43">
        <f>IF('Model Availability'!BN15=0,100000000000,7.44*IFERROR('Model Availability IC'!$B$5/('Model Availability IC'!$C$5+'Model Availability IC'!BN51),100000))</f>
        <v>188510.43410314672</v>
      </c>
      <c r="BP94" s="9" t="s">
        <v>10</v>
      </c>
      <c r="BQ94" s="43">
        <f t="shared" si="642"/>
        <v>100000000000</v>
      </c>
      <c r="BR94" s="43">
        <f t="shared" si="643"/>
        <v>100000000000</v>
      </c>
      <c r="BS94" s="43">
        <f t="shared" si="644"/>
        <v>100000000000</v>
      </c>
      <c r="BT94" s="43">
        <f t="shared" si="645"/>
        <v>100000000000</v>
      </c>
      <c r="BU94" s="43">
        <f t="shared" si="646"/>
        <v>100000000000</v>
      </c>
      <c r="BV94" s="43">
        <f t="shared" si="647"/>
        <v>100000000000</v>
      </c>
      <c r="BW94" s="43">
        <f t="shared" si="648"/>
        <v>100000000000</v>
      </c>
      <c r="BX94" s="43">
        <f t="shared" si="649"/>
        <v>100000000000</v>
      </c>
      <c r="BY94" s="43">
        <f t="shared" si="650"/>
        <v>100000000000</v>
      </c>
      <c r="BZ94" s="43">
        <f t="shared" si="651"/>
        <v>100000000000</v>
      </c>
      <c r="CA94" s="43">
        <f t="shared" si="652"/>
        <v>100000000000</v>
      </c>
      <c r="CB94" s="43">
        <f t="shared" si="653"/>
        <v>100000000000</v>
      </c>
      <c r="CC94" s="43">
        <f t="shared" si="654"/>
        <v>100000000000</v>
      </c>
      <c r="CD94" s="43">
        <f t="shared" si="655"/>
        <v>100000000000</v>
      </c>
      <c r="CE94" s="43">
        <f t="shared" si="656"/>
        <v>100000000000</v>
      </c>
      <c r="CF94" s="43">
        <f t="shared" si="657"/>
        <v>100000000000</v>
      </c>
      <c r="CG94" s="43">
        <f t="shared" si="658"/>
        <v>100000000000</v>
      </c>
      <c r="CH94" s="43">
        <f t="shared" si="659"/>
        <v>100000000000</v>
      </c>
      <c r="CI94" s="43">
        <f t="shared" si="660"/>
        <v>100000000000</v>
      </c>
      <c r="CJ94" s="43">
        <f t="shared" si="661"/>
        <v>100000000000</v>
      </c>
      <c r="CK94" s="43">
        <f t="shared" si="662"/>
        <v>100000000000</v>
      </c>
      <c r="CL94" s="43">
        <f t="shared" si="663"/>
        <v>100000000000</v>
      </c>
      <c r="CM94" s="43">
        <f t="shared" si="664"/>
        <v>100000000000</v>
      </c>
      <c r="CN94" s="43">
        <f t="shared" si="665"/>
        <v>100000000000</v>
      </c>
      <c r="CO94" s="43">
        <f t="shared" si="666"/>
        <v>100000000000</v>
      </c>
      <c r="CP94" s="43">
        <f t="shared" si="667"/>
        <v>191654.60542306368</v>
      </c>
      <c r="CQ94" s="43">
        <f t="shared" si="668"/>
        <v>191654.60542306368</v>
      </c>
      <c r="CR94" s="43">
        <f t="shared" si="669"/>
        <v>191509.41490429986</v>
      </c>
      <c r="CS94" s="43">
        <f t="shared" si="670"/>
        <v>191364.44420106438</v>
      </c>
      <c r="CT94" s="43">
        <f t="shared" si="671"/>
        <v>188510.43410314672</v>
      </c>
      <c r="CU94" s="43">
        <f t="shared" si="672"/>
        <v>188510.43410314672</v>
      </c>
      <c r="CV94" s="43">
        <f t="shared" si="673"/>
        <v>188510.43410314672</v>
      </c>
      <c r="CW94" s="43">
        <f t="shared" si="674"/>
        <v>188510.43410314672</v>
      </c>
      <c r="CX94" s="43">
        <f t="shared" si="675"/>
        <v>188510.43410314672</v>
      </c>
      <c r="CY94" s="43">
        <f t="shared" si="676"/>
        <v>188510.43410314672</v>
      </c>
      <c r="CZ94" s="43">
        <f t="shared" si="677"/>
        <v>188510.43410314672</v>
      </c>
      <c r="DA94" s="43">
        <f t="shared" si="678"/>
        <v>188510.43410314672</v>
      </c>
      <c r="DB94" s="43">
        <f t="shared" si="679"/>
        <v>188510.43410314672</v>
      </c>
      <c r="DC94" s="43">
        <f t="shared" si="680"/>
        <v>188510.43410314672</v>
      </c>
      <c r="DD94" s="43">
        <f t="shared" si="681"/>
        <v>188510.43410314672</v>
      </c>
      <c r="DE94" s="43">
        <f t="shared" si="682"/>
        <v>188510.43410314672</v>
      </c>
      <c r="DF94" s="43">
        <f t="shared" si="683"/>
        <v>188510.43410314672</v>
      </c>
      <c r="DG94" s="43">
        <f t="shared" si="684"/>
        <v>188510.43410314672</v>
      </c>
      <c r="DH94" s="43">
        <f t="shared" si="685"/>
        <v>188510.43410314672</v>
      </c>
      <c r="DI94" s="43">
        <f t="shared" si="686"/>
        <v>188510.43410314672</v>
      </c>
      <c r="DJ94" s="43">
        <f t="shared" si="687"/>
        <v>188510.43410314672</v>
      </c>
      <c r="DK94" s="43">
        <f t="shared" si="688"/>
        <v>188510.43410314672</v>
      </c>
      <c r="DL94" s="43">
        <f t="shared" si="689"/>
        <v>188510.43410314672</v>
      </c>
      <c r="DM94" s="43">
        <f t="shared" si="690"/>
        <v>188510.43410314672</v>
      </c>
      <c r="DN94" s="43">
        <f t="shared" si="691"/>
        <v>188510.43410314672</v>
      </c>
      <c r="DO94" s="43">
        <f t="shared" si="692"/>
        <v>188510.43410314672</v>
      </c>
      <c r="DP94" s="43">
        <f t="shared" si="693"/>
        <v>188510.43410314672</v>
      </c>
      <c r="DQ94" s="43">
        <f t="shared" si="694"/>
        <v>188510.43410314672</v>
      </c>
      <c r="DR94" s="43">
        <f t="shared" si="695"/>
        <v>188510.43410314672</v>
      </c>
      <c r="DS94" s="43">
        <f t="shared" si="696"/>
        <v>188510.43410314672</v>
      </c>
      <c r="DT94" s="43">
        <f t="shared" si="697"/>
        <v>188510.43410314672</v>
      </c>
      <c r="DU94" s="43">
        <f t="shared" si="698"/>
        <v>188510.43410314672</v>
      </c>
      <c r="DV94" s="43">
        <f t="shared" si="699"/>
        <v>188510.43410314672</v>
      </c>
      <c r="DW94" s="43">
        <f t="shared" si="700"/>
        <v>188510.43410314672</v>
      </c>
      <c r="DX94" s="43">
        <f t="shared" si="701"/>
        <v>188510.43410314672</v>
      </c>
      <c r="DY94" s="43">
        <f t="shared" si="702"/>
        <v>188510.43410314672</v>
      </c>
      <c r="DZ94" s="43">
        <f t="shared" si="703"/>
        <v>188510.43410314672</v>
      </c>
      <c r="EA94" s="43">
        <f t="shared" si="704"/>
        <v>188510.43410314672</v>
      </c>
      <c r="EB94" s="43">
        <f t="shared" si="705"/>
        <v>188510.43410314672</v>
      </c>
      <c r="EC94" s="43">
        <f t="shared" si="706"/>
        <v>188510.43410314672</v>
      </c>
      <c r="ED94" s="43" t="str">
        <f t="shared" si="577"/>
        <v/>
      </c>
    </row>
    <row r="95" spans="1:134" x14ac:dyDescent="0.25">
      <c r="A95" s="10" t="s">
        <v>12</v>
      </c>
      <c r="B95" s="43">
        <f>IF('Model Availability'!B16=0,100000000000,7.44*IFERROR('Model Availability IC'!$B$5/('Model Availability IC'!$C$5+'Model Availability IC'!B52),100000))</f>
        <v>100000000000</v>
      </c>
      <c r="C95" s="43">
        <f>IF('Model Availability'!C16=0,100000000000,7.44*IFERROR('Model Availability IC'!$B$5/('Model Availability IC'!$C$5+'Model Availability IC'!C52),100000))</f>
        <v>100000000000</v>
      </c>
      <c r="D95" s="43">
        <f>IF('Model Availability'!D16=0,100000000000,7.44*IFERROR('Model Availability IC'!$B$5/('Model Availability IC'!$C$5+'Model Availability IC'!D52),100000))</f>
        <v>100000000000</v>
      </c>
      <c r="E95" s="43">
        <f>IF('Model Availability'!E16=0,100000000000,7.44*IFERROR('Model Availability IC'!$B$5/('Model Availability IC'!$C$5+'Model Availability IC'!E52),100000))</f>
        <v>100000000000</v>
      </c>
      <c r="F95" s="43">
        <f>IF('Model Availability'!F16=0,100000000000,7.44*IFERROR('Model Availability IC'!$B$5/('Model Availability IC'!$C$5+'Model Availability IC'!F52),100000))</f>
        <v>100000000000</v>
      </c>
      <c r="G95" s="43">
        <f>IF('Model Availability'!G16=0,100000000000,7.44*IFERROR('Model Availability IC'!$B$5/('Model Availability IC'!$C$5+'Model Availability IC'!G52),100000))</f>
        <v>100000000000</v>
      </c>
      <c r="H95" s="43">
        <f>IF('Model Availability'!H16=0,100000000000,7.44*IFERROR('Model Availability IC'!$B$5/('Model Availability IC'!$C$5+'Model Availability IC'!H52),100000))</f>
        <v>100000000000</v>
      </c>
      <c r="I95" s="43">
        <f>IF('Model Availability'!I16=0,100000000000,7.44*IFERROR('Model Availability IC'!$B$5/('Model Availability IC'!$C$5+'Model Availability IC'!I52),100000))</f>
        <v>100000000000</v>
      </c>
      <c r="J95" s="43">
        <f>IF('Model Availability'!J16=0,100000000000,7.44*IFERROR('Model Availability IC'!$B$5/('Model Availability IC'!$C$5+'Model Availability IC'!J52),100000))</f>
        <v>100000000000</v>
      </c>
      <c r="K95" s="43">
        <f>IF('Model Availability'!K16=0,100000000000,7.44*IFERROR('Model Availability IC'!$B$5/('Model Availability IC'!$C$5+'Model Availability IC'!K52),100000))</f>
        <v>100000000000</v>
      </c>
      <c r="L95" s="43">
        <f>IF('Model Availability'!L16=0,100000000000,7.44*IFERROR('Model Availability IC'!$B$5/('Model Availability IC'!$C$5+'Model Availability IC'!L52),100000))</f>
        <v>100000000000</v>
      </c>
      <c r="M95" s="43">
        <f>IF('Model Availability'!M16=0,100000000000,7.44*IFERROR('Model Availability IC'!$B$5/('Model Availability IC'!$C$5+'Model Availability IC'!M52),100000))</f>
        <v>100000000000</v>
      </c>
      <c r="N95" s="43">
        <f>IF('Model Availability'!N16=0,100000000000,7.44*IFERROR('Model Availability IC'!$B$5/('Model Availability IC'!$C$5+'Model Availability IC'!N52),100000))</f>
        <v>100000000000</v>
      </c>
      <c r="O95" s="43">
        <f>IF('Model Availability'!O16=0,100000000000,7.44*IFERROR('Model Availability IC'!$B$5/('Model Availability IC'!$C$5+'Model Availability IC'!O52),100000))</f>
        <v>100000000000</v>
      </c>
      <c r="P95" s="43">
        <f>IF('Model Availability'!P16=0,100000000000,7.44*IFERROR('Model Availability IC'!$B$5/('Model Availability IC'!$C$5+'Model Availability IC'!P52),100000))</f>
        <v>100000000000</v>
      </c>
      <c r="Q95" s="43">
        <f>IF('Model Availability'!Q16=0,100000000000,7.44*IFERROR('Model Availability IC'!$B$5/('Model Availability IC'!$C$5+'Model Availability IC'!Q52),100000))</f>
        <v>100000000000</v>
      </c>
      <c r="R95" s="43">
        <f>IF('Model Availability'!R16=0,100000000000,7.44*IFERROR('Model Availability IC'!$B$5/('Model Availability IC'!$C$5+'Model Availability IC'!R52),100000))</f>
        <v>100000000000</v>
      </c>
      <c r="S95" s="43">
        <f>IF('Model Availability'!S16=0,100000000000,7.44*IFERROR('Model Availability IC'!$B$5/('Model Availability IC'!$C$5+'Model Availability IC'!S52),100000))</f>
        <v>100000000000</v>
      </c>
      <c r="T95" s="43">
        <f>IF('Model Availability'!T16=0,100000000000,7.44*IFERROR('Model Availability IC'!$B$5/('Model Availability IC'!$C$5+'Model Availability IC'!T52),100000))</f>
        <v>100000000000</v>
      </c>
      <c r="U95" s="43">
        <f>IF('Model Availability'!U16=0,100000000000,7.44*IFERROR('Model Availability IC'!$B$5/('Model Availability IC'!$C$5+'Model Availability IC'!U52),100000))</f>
        <v>100000000000</v>
      </c>
      <c r="V95" s="43">
        <f>IF('Model Availability'!V16=0,100000000000,7.44*IFERROR('Model Availability IC'!$B$5/('Model Availability IC'!$C$5+'Model Availability IC'!V52),100000))</f>
        <v>100000000000</v>
      </c>
      <c r="W95" s="43">
        <f>IF('Model Availability'!W16=0,100000000000,7.44*IFERROR('Model Availability IC'!$B$5/('Model Availability IC'!$C$5+'Model Availability IC'!W52),100000))</f>
        <v>100000000000</v>
      </c>
      <c r="X95" s="43">
        <f>IF('Model Availability'!X16=0,100000000000,7.44*IFERROR('Model Availability IC'!$B$5/('Model Availability IC'!$C$5+'Model Availability IC'!X52),100000))</f>
        <v>100000000000</v>
      </c>
      <c r="Y95" s="43">
        <f>IF('Model Availability'!Y16=0,100000000000,7.44*IFERROR('Model Availability IC'!$B$5/('Model Availability IC'!$C$5+'Model Availability IC'!Y52),100000))</f>
        <v>100000000000</v>
      </c>
      <c r="Z95" s="43">
        <f>IF('Model Availability'!Z16=0,100000000000,7.44*IFERROR('Model Availability IC'!$B$5/('Model Availability IC'!$C$5+'Model Availability IC'!Z52),100000))</f>
        <v>100000000000</v>
      </c>
      <c r="AA95" s="43">
        <f>IF('Model Availability'!AA16=0,100000000000,7.44*IFERROR('Model Availability IC'!$B$5/('Model Availability IC'!$C$5+'Model Availability IC'!AA52),100000))</f>
        <v>191654.60542306368</v>
      </c>
      <c r="AB95" s="43">
        <f>IF('Model Availability'!AB16=0,100000000000,7.44*IFERROR('Model Availability IC'!$B$5/('Model Availability IC'!$C$5+'Model Availability IC'!AB52),100000))</f>
        <v>191654.60542306368</v>
      </c>
      <c r="AC95" s="43">
        <f>IF('Model Availability'!AC16=0,100000000000,7.44*IFERROR('Model Availability IC'!$B$5/('Model Availability IC'!$C$5+'Model Availability IC'!AC52),100000))</f>
        <v>191364.44420106438</v>
      </c>
      <c r="AD95" s="43">
        <f>IF('Model Availability'!AD16=0,100000000000,7.44*IFERROR('Model Availability IC'!$B$5/('Model Availability IC'!$C$5+'Model Availability IC'!AD52),100000))</f>
        <v>191075.16024741915</v>
      </c>
      <c r="AE95" s="43">
        <f>IF('Model Availability'!AE16=0,100000000000,7.44*IFERROR('Model Availability IC'!$B$5/('Model Availability IC'!$C$5+'Model Availability IC'!AE52),100000))</f>
        <v>185467.76047694503</v>
      </c>
      <c r="AF95" s="43">
        <f>IF('Model Availability'!AF16=0,100000000000,7.44*IFERROR('Model Availability IC'!$B$5/('Model Availability IC'!$C$5+'Model Availability IC'!AF52),100000))</f>
        <v>185467.76047694503</v>
      </c>
      <c r="AG95" s="43">
        <f>IF('Model Availability'!AG16=0,100000000000,7.44*IFERROR('Model Availability IC'!$B$5/('Model Availability IC'!$C$5+'Model Availability IC'!AG52),100000))</f>
        <v>185467.76047694503</v>
      </c>
      <c r="AH95" s="43">
        <f>IF('Model Availability'!AH16=0,100000000000,7.44*IFERROR('Model Availability IC'!$B$5/('Model Availability IC'!$C$5+'Model Availability IC'!AH52),100000))</f>
        <v>185467.76047694503</v>
      </c>
      <c r="AI95" s="43">
        <f>IF('Model Availability'!AI16=0,100000000000,7.44*IFERROR('Model Availability IC'!$B$5/('Model Availability IC'!$C$5+'Model Availability IC'!AI52),100000))</f>
        <v>185467.76047694503</v>
      </c>
      <c r="AJ95" s="43">
        <f>IF('Model Availability'!AJ16=0,100000000000,7.44*IFERROR('Model Availability IC'!$B$5/('Model Availability IC'!$C$5+'Model Availability IC'!AJ52),100000))</f>
        <v>185467.76047694503</v>
      </c>
      <c r="AK95" s="43">
        <f>IF('Model Availability'!AK16=0,100000000000,7.44*IFERROR('Model Availability IC'!$B$5/('Model Availability IC'!$C$5+'Model Availability IC'!AK52),100000))</f>
        <v>185467.76047694503</v>
      </c>
      <c r="AL95" s="43">
        <f>IF('Model Availability'!AL16=0,100000000000,7.44*IFERROR('Model Availability IC'!$B$5/('Model Availability IC'!$C$5+'Model Availability IC'!AL52),100000))</f>
        <v>185467.76047694503</v>
      </c>
      <c r="AM95" s="43">
        <f>IF('Model Availability'!AM16=0,100000000000,7.44*IFERROR('Model Availability IC'!$B$5/('Model Availability IC'!$C$5+'Model Availability IC'!AM52),100000))</f>
        <v>185467.76047694503</v>
      </c>
      <c r="AN95" s="43">
        <f>IF('Model Availability'!AN16=0,100000000000,7.44*IFERROR('Model Availability IC'!$B$5/('Model Availability IC'!$C$5+'Model Availability IC'!AN52),100000))</f>
        <v>185467.76047694503</v>
      </c>
      <c r="AO95" s="43">
        <f>IF('Model Availability'!AO16=0,100000000000,7.44*IFERROR('Model Availability IC'!$B$5/('Model Availability IC'!$C$5+'Model Availability IC'!AO52),100000))</f>
        <v>185467.76047694503</v>
      </c>
      <c r="AP95" s="43">
        <f>IF('Model Availability'!AP16=0,100000000000,7.44*IFERROR('Model Availability IC'!$B$5/('Model Availability IC'!$C$5+'Model Availability IC'!AP52),100000))</f>
        <v>185467.76047694503</v>
      </c>
      <c r="AQ95" s="43">
        <f>IF('Model Availability'!AQ16=0,100000000000,7.44*IFERROR('Model Availability IC'!$B$5/('Model Availability IC'!$C$5+'Model Availability IC'!AQ52),100000))</f>
        <v>185467.76047694503</v>
      </c>
      <c r="AR95" s="43">
        <f>IF('Model Availability'!AR16=0,100000000000,7.44*IFERROR('Model Availability IC'!$B$5/('Model Availability IC'!$C$5+'Model Availability IC'!AR52),100000))</f>
        <v>185467.76047694503</v>
      </c>
      <c r="AS95" s="43">
        <f>IF('Model Availability'!AS16=0,100000000000,7.44*IFERROR('Model Availability IC'!$B$5/('Model Availability IC'!$C$5+'Model Availability IC'!AS52),100000))</f>
        <v>185467.76047694503</v>
      </c>
      <c r="AT95" s="43">
        <f>IF('Model Availability'!AT16=0,100000000000,7.44*IFERROR('Model Availability IC'!$B$5/('Model Availability IC'!$C$5+'Model Availability IC'!AT52),100000))</f>
        <v>185467.76047694503</v>
      </c>
      <c r="AU95" s="43">
        <f>IF('Model Availability'!AU16=0,100000000000,7.44*IFERROR('Model Availability IC'!$B$5/('Model Availability IC'!$C$5+'Model Availability IC'!AU52),100000))</f>
        <v>185467.76047694503</v>
      </c>
      <c r="AV95" s="43">
        <f>IF('Model Availability'!AV16=0,100000000000,7.44*IFERROR('Model Availability IC'!$B$5/('Model Availability IC'!$C$5+'Model Availability IC'!AV52),100000))</f>
        <v>185467.76047694503</v>
      </c>
      <c r="AW95" s="43">
        <f>IF('Model Availability'!AW16=0,100000000000,7.44*IFERROR('Model Availability IC'!$B$5/('Model Availability IC'!$C$5+'Model Availability IC'!AW52),100000))</f>
        <v>185467.76047694503</v>
      </c>
      <c r="AX95" s="43">
        <f>IF('Model Availability'!AX16=0,100000000000,7.44*IFERROR('Model Availability IC'!$B$5/('Model Availability IC'!$C$5+'Model Availability IC'!AX52),100000))</f>
        <v>185467.76047694503</v>
      </c>
      <c r="AY95" s="43">
        <f>IF('Model Availability'!AY16=0,100000000000,7.44*IFERROR('Model Availability IC'!$B$5/('Model Availability IC'!$C$5+'Model Availability IC'!AY52),100000))</f>
        <v>185467.76047694503</v>
      </c>
      <c r="AZ95" s="43">
        <f>IF('Model Availability'!AZ16=0,100000000000,7.44*IFERROR('Model Availability IC'!$B$5/('Model Availability IC'!$C$5+'Model Availability IC'!AZ52),100000))</f>
        <v>185467.76047694503</v>
      </c>
      <c r="BA95" s="43">
        <f>IF('Model Availability'!BA16=0,100000000000,7.44*IFERROR('Model Availability IC'!$B$5/('Model Availability IC'!$C$5+'Model Availability IC'!BA52),100000))</f>
        <v>185467.76047694503</v>
      </c>
      <c r="BB95" s="43">
        <f>IF('Model Availability'!BB16=0,100000000000,7.44*IFERROR('Model Availability IC'!$B$5/('Model Availability IC'!$C$5+'Model Availability IC'!BB52),100000))</f>
        <v>185467.76047694503</v>
      </c>
      <c r="BC95" s="43">
        <f>IF('Model Availability'!BC16=0,100000000000,7.44*IFERROR('Model Availability IC'!$B$5/('Model Availability IC'!$C$5+'Model Availability IC'!BC52),100000))</f>
        <v>185467.76047694503</v>
      </c>
      <c r="BD95" s="43">
        <f>IF('Model Availability'!BD16=0,100000000000,7.44*IFERROR('Model Availability IC'!$B$5/('Model Availability IC'!$C$5+'Model Availability IC'!BD52),100000))</f>
        <v>185467.76047694503</v>
      </c>
      <c r="BE95" s="43">
        <f>IF('Model Availability'!BE16=0,100000000000,7.44*IFERROR('Model Availability IC'!$B$5/('Model Availability IC'!$C$5+'Model Availability IC'!BE52),100000))</f>
        <v>185467.76047694503</v>
      </c>
      <c r="BF95" s="43">
        <f>IF('Model Availability'!BF16=0,100000000000,7.44*IFERROR('Model Availability IC'!$B$5/('Model Availability IC'!$C$5+'Model Availability IC'!BF52),100000))</f>
        <v>185467.76047694503</v>
      </c>
      <c r="BG95" s="43">
        <f>IF('Model Availability'!BG16=0,100000000000,7.44*IFERROR('Model Availability IC'!$B$5/('Model Availability IC'!$C$5+'Model Availability IC'!BG52),100000))</f>
        <v>185467.76047694503</v>
      </c>
      <c r="BH95" s="43">
        <f>IF('Model Availability'!BH16=0,100000000000,7.44*IFERROR('Model Availability IC'!$B$5/('Model Availability IC'!$C$5+'Model Availability IC'!BH52),100000))</f>
        <v>185467.76047694503</v>
      </c>
      <c r="BI95" s="43">
        <f>IF('Model Availability'!BI16=0,100000000000,7.44*IFERROR('Model Availability IC'!$B$5/('Model Availability IC'!$C$5+'Model Availability IC'!BI52),100000))</f>
        <v>185467.76047694503</v>
      </c>
      <c r="BJ95" s="43">
        <f>IF('Model Availability'!BJ16=0,100000000000,7.44*IFERROR('Model Availability IC'!$B$5/('Model Availability IC'!$C$5+'Model Availability IC'!BJ52),100000))</f>
        <v>185467.76047694503</v>
      </c>
      <c r="BK95" s="43">
        <f>IF('Model Availability'!BK16=0,100000000000,7.44*IFERROR('Model Availability IC'!$B$5/('Model Availability IC'!$C$5+'Model Availability IC'!BK52),100000))</f>
        <v>185467.76047694503</v>
      </c>
      <c r="BL95" s="43">
        <f>IF('Model Availability'!BL16=0,100000000000,7.44*IFERROR('Model Availability IC'!$B$5/('Model Availability IC'!$C$5+'Model Availability IC'!BL52),100000))</f>
        <v>185467.76047694503</v>
      </c>
      <c r="BM95" s="43">
        <f>IF('Model Availability'!BM16=0,100000000000,7.44*IFERROR('Model Availability IC'!$B$5/('Model Availability IC'!$C$5+'Model Availability IC'!BM52),100000))</f>
        <v>185467.76047694503</v>
      </c>
      <c r="BN95" s="43">
        <f>IF('Model Availability'!BN16=0,100000000000,7.44*IFERROR('Model Availability IC'!$B$5/('Model Availability IC'!$C$5+'Model Availability IC'!BN52),100000))</f>
        <v>185467.76047694503</v>
      </c>
      <c r="BP95" s="10" t="s">
        <v>12</v>
      </c>
      <c r="BQ95" s="43">
        <f t="shared" si="642"/>
        <v>100000000000</v>
      </c>
      <c r="BR95" s="43">
        <f t="shared" si="643"/>
        <v>100000000000</v>
      </c>
      <c r="BS95" s="43">
        <f t="shared" si="644"/>
        <v>100000000000</v>
      </c>
      <c r="BT95" s="43">
        <f t="shared" si="645"/>
        <v>100000000000</v>
      </c>
      <c r="BU95" s="43">
        <f t="shared" si="646"/>
        <v>100000000000</v>
      </c>
      <c r="BV95" s="43">
        <f t="shared" si="647"/>
        <v>100000000000</v>
      </c>
      <c r="BW95" s="43">
        <f t="shared" si="648"/>
        <v>100000000000</v>
      </c>
      <c r="BX95" s="43">
        <f t="shared" si="649"/>
        <v>100000000000</v>
      </c>
      <c r="BY95" s="43">
        <f t="shared" si="650"/>
        <v>100000000000</v>
      </c>
      <c r="BZ95" s="43">
        <f t="shared" si="651"/>
        <v>100000000000</v>
      </c>
      <c r="CA95" s="43">
        <f t="shared" si="652"/>
        <v>100000000000</v>
      </c>
      <c r="CB95" s="43">
        <f t="shared" si="653"/>
        <v>100000000000</v>
      </c>
      <c r="CC95" s="43">
        <f t="shared" si="654"/>
        <v>100000000000</v>
      </c>
      <c r="CD95" s="43">
        <f t="shared" si="655"/>
        <v>100000000000</v>
      </c>
      <c r="CE95" s="43">
        <f t="shared" si="656"/>
        <v>100000000000</v>
      </c>
      <c r="CF95" s="43">
        <f t="shared" si="657"/>
        <v>100000000000</v>
      </c>
      <c r="CG95" s="43">
        <f t="shared" si="658"/>
        <v>100000000000</v>
      </c>
      <c r="CH95" s="43">
        <f t="shared" si="659"/>
        <v>100000000000</v>
      </c>
      <c r="CI95" s="43">
        <f t="shared" si="660"/>
        <v>100000000000</v>
      </c>
      <c r="CJ95" s="43">
        <f t="shared" si="661"/>
        <v>100000000000</v>
      </c>
      <c r="CK95" s="43">
        <f t="shared" si="662"/>
        <v>100000000000</v>
      </c>
      <c r="CL95" s="43">
        <f t="shared" si="663"/>
        <v>100000000000</v>
      </c>
      <c r="CM95" s="43">
        <f t="shared" si="664"/>
        <v>100000000000</v>
      </c>
      <c r="CN95" s="43">
        <f t="shared" si="665"/>
        <v>100000000000</v>
      </c>
      <c r="CO95" s="43">
        <f t="shared" si="666"/>
        <v>100000000000</v>
      </c>
      <c r="CP95" s="43">
        <f t="shared" si="667"/>
        <v>191654.60542306368</v>
      </c>
      <c r="CQ95" s="43">
        <f t="shared" si="668"/>
        <v>191654.60542306368</v>
      </c>
      <c r="CR95" s="43">
        <f t="shared" si="669"/>
        <v>191364.44420106438</v>
      </c>
      <c r="CS95" s="43">
        <f t="shared" si="670"/>
        <v>191075.16024741915</v>
      </c>
      <c r="CT95" s="43">
        <f t="shared" si="671"/>
        <v>185467.76047694503</v>
      </c>
      <c r="CU95" s="43">
        <f t="shared" si="672"/>
        <v>185467.76047694503</v>
      </c>
      <c r="CV95" s="43">
        <f t="shared" si="673"/>
        <v>185467.76047694503</v>
      </c>
      <c r="CW95" s="43">
        <f t="shared" si="674"/>
        <v>185467.76047694503</v>
      </c>
      <c r="CX95" s="43">
        <f t="shared" si="675"/>
        <v>185467.76047694503</v>
      </c>
      <c r="CY95" s="43">
        <f t="shared" si="676"/>
        <v>185467.76047694503</v>
      </c>
      <c r="CZ95" s="43">
        <f t="shared" si="677"/>
        <v>185467.76047694503</v>
      </c>
      <c r="DA95" s="43">
        <f t="shared" si="678"/>
        <v>185467.76047694503</v>
      </c>
      <c r="DB95" s="43">
        <f t="shared" si="679"/>
        <v>185467.76047694503</v>
      </c>
      <c r="DC95" s="43">
        <f t="shared" si="680"/>
        <v>185467.76047694503</v>
      </c>
      <c r="DD95" s="43">
        <f t="shared" si="681"/>
        <v>185467.76047694503</v>
      </c>
      <c r="DE95" s="43">
        <f t="shared" si="682"/>
        <v>185467.76047694503</v>
      </c>
      <c r="DF95" s="43">
        <f t="shared" si="683"/>
        <v>185467.76047694503</v>
      </c>
      <c r="DG95" s="43">
        <f t="shared" si="684"/>
        <v>185467.76047694503</v>
      </c>
      <c r="DH95" s="43">
        <f t="shared" si="685"/>
        <v>185467.76047694503</v>
      </c>
      <c r="DI95" s="43">
        <f t="shared" si="686"/>
        <v>185467.76047694503</v>
      </c>
      <c r="DJ95" s="43">
        <f t="shared" si="687"/>
        <v>185467.76047694503</v>
      </c>
      <c r="DK95" s="43">
        <f t="shared" si="688"/>
        <v>185467.76047694503</v>
      </c>
      <c r="DL95" s="43">
        <f t="shared" si="689"/>
        <v>185467.76047694503</v>
      </c>
      <c r="DM95" s="43">
        <f t="shared" si="690"/>
        <v>185467.76047694503</v>
      </c>
      <c r="DN95" s="43">
        <f t="shared" si="691"/>
        <v>185467.76047694503</v>
      </c>
      <c r="DO95" s="43">
        <f t="shared" si="692"/>
        <v>185467.76047694503</v>
      </c>
      <c r="DP95" s="43">
        <f t="shared" si="693"/>
        <v>185467.76047694503</v>
      </c>
      <c r="DQ95" s="43">
        <f t="shared" si="694"/>
        <v>185467.76047694503</v>
      </c>
      <c r="DR95" s="43">
        <f t="shared" si="695"/>
        <v>185467.76047694503</v>
      </c>
      <c r="DS95" s="43">
        <f t="shared" si="696"/>
        <v>185467.76047694503</v>
      </c>
      <c r="DT95" s="43">
        <f t="shared" si="697"/>
        <v>185467.76047694503</v>
      </c>
      <c r="DU95" s="43">
        <f t="shared" si="698"/>
        <v>185467.76047694503</v>
      </c>
      <c r="DV95" s="43">
        <f t="shared" si="699"/>
        <v>185467.76047694503</v>
      </c>
      <c r="DW95" s="43">
        <f t="shared" si="700"/>
        <v>185467.76047694503</v>
      </c>
      <c r="DX95" s="43">
        <f t="shared" si="701"/>
        <v>185467.76047694503</v>
      </c>
      <c r="DY95" s="43">
        <f t="shared" si="702"/>
        <v>185467.76047694503</v>
      </c>
      <c r="DZ95" s="43">
        <f t="shared" si="703"/>
        <v>185467.76047694503</v>
      </c>
      <c r="EA95" s="43">
        <f t="shared" si="704"/>
        <v>185467.76047694503</v>
      </c>
      <c r="EB95" s="43">
        <f t="shared" si="705"/>
        <v>185467.76047694503</v>
      </c>
      <c r="EC95" s="43">
        <f t="shared" si="706"/>
        <v>185467.76047694503</v>
      </c>
      <c r="ED95" s="43" t="str">
        <f t="shared" si="577"/>
        <v/>
      </c>
    </row>
    <row r="96" spans="1:134" x14ac:dyDescent="0.25">
      <c r="A96" s="1" t="s">
        <v>84</v>
      </c>
      <c r="B96" s="43">
        <f>IF('Model Availability'!B11=0,100000000000,7.44*IFERROR('Model Availability IC'!$B$5/('Model Availability IC'!$C$5+'Model Availability IC'!B53),100000))</f>
        <v>100000000000</v>
      </c>
      <c r="C96" s="43">
        <f>IF('Model Availability'!C11=0,100000000000,7.44*IFERROR('Model Availability IC'!$B$5/('Model Availability IC'!$C$5+'Model Availability IC'!C53),100000))</f>
        <v>100000000000</v>
      </c>
      <c r="D96" s="43">
        <f>IF('Model Availability'!D11=0,100000000000,7.44*IFERROR('Model Availability IC'!$B$5/('Model Availability IC'!$C$5+'Model Availability IC'!D53),100000))</f>
        <v>100000000000</v>
      </c>
      <c r="E96" s="43">
        <f>IF('Model Availability'!E11=0,100000000000,7.44*IFERROR('Model Availability IC'!$B$5/('Model Availability IC'!$C$5+'Model Availability IC'!E53),100000))</f>
        <v>100000000000</v>
      </c>
      <c r="F96" s="43">
        <f>IF('Model Availability'!F11=0,100000000000,7.44*IFERROR('Model Availability IC'!$B$5/('Model Availability IC'!$C$5+'Model Availability IC'!F53),100000))</f>
        <v>100000000000</v>
      </c>
      <c r="G96" s="43">
        <f>IF('Model Availability'!G11=0,100000000000,7.44*IFERROR('Model Availability IC'!$B$5/('Model Availability IC'!$C$5+'Model Availability IC'!G53),100000))</f>
        <v>100000000000</v>
      </c>
      <c r="H96" s="43">
        <f>IF('Model Availability'!H11=0,100000000000,7.44*IFERROR('Model Availability IC'!$B$5/('Model Availability IC'!$C$5+'Model Availability IC'!H53),100000))</f>
        <v>100000000000</v>
      </c>
      <c r="I96" s="43">
        <f>IF('Model Availability'!I11=0,100000000000,7.44*IFERROR('Model Availability IC'!$B$5/('Model Availability IC'!$C$5+'Model Availability IC'!I53),100000))</f>
        <v>100000000000</v>
      </c>
      <c r="J96" s="43">
        <f>IF('Model Availability'!J11=0,100000000000,7.44*IFERROR('Model Availability IC'!$B$5/('Model Availability IC'!$C$5+'Model Availability IC'!J53),100000))</f>
        <v>100000000000</v>
      </c>
      <c r="K96" s="43">
        <f>IF('Model Availability'!K11=0,100000000000,7.44*IFERROR('Model Availability IC'!$B$5/('Model Availability IC'!$C$5+'Model Availability IC'!K53),100000))</f>
        <v>100000000000</v>
      </c>
      <c r="L96" s="43">
        <f>IF('Model Availability'!L11=0,100000000000,7.44*IFERROR('Model Availability IC'!$B$5/('Model Availability IC'!$C$5+'Model Availability IC'!L53),100000))</f>
        <v>100000000000</v>
      </c>
      <c r="M96" s="43">
        <f>IF('Model Availability'!M11=0,100000000000,7.44*IFERROR('Model Availability IC'!$B$5/('Model Availability IC'!$C$5+'Model Availability IC'!M53),100000))</f>
        <v>100000000000</v>
      </c>
      <c r="N96" s="43">
        <f>IF('Model Availability'!N11=0,100000000000,7.44*IFERROR('Model Availability IC'!$B$5/('Model Availability IC'!$C$5+'Model Availability IC'!N53),100000))</f>
        <v>100000000000</v>
      </c>
      <c r="O96" s="43">
        <f>IF('Model Availability'!O11=0,100000000000,7.44*IFERROR('Model Availability IC'!$B$5/('Model Availability IC'!$C$5+'Model Availability IC'!O53),100000))</f>
        <v>100000000000</v>
      </c>
      <c r="P96" s="43">
        <f>IF('Model Availability'!P11=0,100000000000,7.44*IFERROR('Model Availability IC'!$B$5/('Model Availability IC'!$C$5+'Model Availability IC'!P53),100000))</f>
        <v>100000000000</v>
      </c>
      <c r="Q96" s="43">
        <f>IF('Model Availability'!Q11=0,100000000000,7.44*IFERROR('Model Availability IC'!$B$5/('Model Availability IC'!$C$5+'Model Availability IC'!Q53),100000))</f>
        <v>100000000000</v>
      </c>
      <c r="R96" s="43">
        <f>IF('Model Availability'!R11=0,100000000000,7.44*IFERROR('Model Availability IC'!$B$5/('Model Availability IC'!$C$5+'Model Availability IC'!R53),100000))</f>
        <v>100000000000</v>
      </c>
      <c r="S96" s="43">
        <f>IF('Model Availability'!S11=0,100000000000,7.44*IFERROR('Model Availability IC'!$B$5/('Model Availability IC'!$C$5+'Model Availability IC'!S53),100000))</f>
        <v>100000000000</v>
      </c>
      <c r="T96" s="43">
        <f>IF('Model Availability'!T11=0,100000000000,7.44*IFERROR('Model Availability IC'!$B$5/('Model Availability IC'!$C$5+'Model Availability IC'!T53),100000))</f>
        <v>100000000000</v>
      </c>
      <c r="U96" s="43">
        <f>IF('Model Availability'!U11=0,100000000000,7.44*IFERROR('Model Availability IC'!$B$5/('Model Availability IC'!$C$5+'Model Availability IC'!U53),100000))</f>
        <v>100000000000</v>
      </c>
      <c r="V96" s="43">
        <f>IF('Model Availability'!V11=0,100000000000,7.44*IFERROR('Model Availability IC'!$B$5/('Model Availability IC'!$C$5+'Model Availability IC'!V53),100000))</f>
        <v>100000000000</v>
      </c>
      <c r="W96" s="43">
        <f>IF('Model Availability'!W11=0,100000000000,7.44*IFERROR('Model Availability IC'!$B$5/('Model Availability IC'!$C$5+'Model Availability IC'!W53),100000))</f>
        <v>100000000000</v>
      </c>
      <c r="X96" s="43">
        <f>IF('Model Availability'!X11=0,100000000000,7.44*IFERROR('Model Availability IC'!$B$5/('Model Availability IC'!$C$5+'Model Availability IC'!X53),100000))</f>
        <v>100000000000</v>
      </c>
      <c r="Y96" s="43">
        <f>IF('Model Availability'!Y11=0,100000000000,7.44*IFERROR('Model Availability IC'!$B$5/('Model Availability IC'!$C$5+'Model Availability IC'!Y53),100000))</f>
        <v>100000000000</v>
      </c>
      <c r="Z96" s="43">
        <f>IF('Model Availability'!Z11=0,100000000000,7.44*IFERROR('Model Availability IC'!$B$5/('Model Availability IC'!$C$5+'Model Availability IC'!Z53),100000))</f>
        <v>100000000000</v>
      </c>
      <c r="AA96" s="43">
        <f>IF('Model Availability'!AA11=0,100000000000,7.44*IFERROR('Model Availability IC'!$B$5/('Model Availability IC'!$C$5+'Model Availability IC'!AA53),100000))</f>
        <v>100000000000</v>
      </c>
      <c r="AB96" s="43">
        <f>IF('Model Availability'!AB11=0,100000000000,7.44*IFERROR('Model Availability IC'!$B$5/('Model Availability IC'!$C$5+'Model Availability IC'!AB53),100000))</f>
        <v>100000000000</v>
      </c>
      <c r="AC96" s="43">
        <f>IF('Model Availability'!AC11=0,100000000000,7.44*IFERROR('Model Availability IC'!$B$5/('Model Availability IC'!$C$5+'Model Availability IC'!AC53),100000))</f>
        <v>100000000000</v>
      </c>
      <c r="AD96" s="43">
        <f>IF('Model Availability'!AD11=0,100000000000,7.44*IFERROR('Model Availability IC'!$B$5/('Model Availability IC'!$C$5+'Model Availability IC'!AD53),100000))</f>
        <v>100000000000</v>
      </c>
      <c r="AE96" s="43">
        <f>IF('Model Availability'!AE11=0,100000000000,7.44*IFERROR('Model Availability IC'!$B$5/('Model Availability IC'!$C$5+'Model Availability IC'!AE53),100000))</f>
        <v>189926.71802509212</v>
      </c>
      <c r="AF96" s="43">
        <f>IF('Model Availability'!AF11=0,100000000000,7.44*IFERROR('Model Availability IC'!$B$5/('Model Availability IC'!$C$5+'Model Availability IC'!AF53),100000))</f>
        <v>189926.71802509212</v>
      </c>
      <c r="AG96" s="43">
        <f>IF('Model Availability'!AG11=0,100000000000,7.44*IFERROR('Model Availability IC'!$B$5/('Model Availability IC'!$C$5+'Model Availability IC'!AG53),100000))</f>
        <v>189926.71802509212</v>
      </c>
      <c r="AH96" s="43">
        <f>IF('Model Availability'!AH11=0,100000000000,7.44*IFERROR('Model Availability IC'!$B$5/('Model Availability IC'!$C$5+'Model Availability IC'!AH53),100000))</f>
        <v>189926.71802509212</v>
      </c>
      <c r="AI96" s="43">
        <f>IF('Model Availability'!AI11=0,100000000000,7.44*IFERROR('Model Availability IC'!$B$5/('Model Availability IC'!$C$5+'Model Availability IC'!AI53),100000))</f>
        <v>189926.71802509212</v>
      </c>
      <c r="AJ96" s="43">
        <f>IF('Model Availability'!AJ11=0,100000000000,7.44*IFERROR('Model Availability IC'!$B$5/('Model Availability IC'!$C$5+'Model Availability IC'!AJ53),100000))</f>
        <v>189926.71802509212</v>
      </c>
      <c r="AK96" s="43">
        <f>IF('Model Availability'!AK11=0,100000000000,7.44*IFERROR('Model Availability IC'!$B$5/('Model Availability IC'!$C$5+'Model Availability IC'!AK53),100000))</f>
        <v>189926.71802509212</v>
      </c>
      <c r="AL96" s="43">
        <f>IF('Model Availability'!AL11=0,100000000000,7.44*IFERROR('Model Availability IC'!$B$5/('Model Availability IC'!$C$5+'Model Availability IC'!AL53),100000))</f>
        <v>189926.71802509212</v>
      </c>
      <c r="AM96" s="43">
        <f>IF('Model Availability'!AM11=0,100000000000,7.44*IFERROR('Model Availability IC'!$B$5/('Model Availability IC'!$C$5+'Model Availability IC'!AM53),100000))</f>
        <v>189926.71802509212</v>
      </c>
      <c r="AN96" s="43">
        <f>IF('Model Availability'!AN11=0,100000000000,7.44*IFERROR('Model Availability IC'!$B$5/('Model Availability IC'!$C$5+'Model Availability IC'!AN53),100000))</f>
        <v>189926.71802509212</v>
      </c>
      <c r="AO96" s="43">
        <f>IF('Model Availability'!AO11=0,100000000000,7.44*IFERROR('Model Availability IC'!$B$5/('Model Availability IC'!$C$5+'Model Availability IC'!AO53),100000))</f>
        <v>189926.71802509212</v>
      </c>
      <c r="AP96" s="43">
        <f>IF('Model Availability'!AP11=0,100000000000,7.44*IFERROR('Model Availability IC'!$B$5/('Model Availability IC'!$C$5+'Model Availability IC'!AP53),100000))</f>
        <v>189926.71802509212</v>
      </c>
      <c r="AQ96" s="43">
        <f>IF('Model Availability'!AQ11=0,100000000000,7.44*IFERROR('Model Availability IC'!$B$5/('Model Availability IC'!$C$5+'Model Availability IC'!AQ53),100000))</f>
        <v>189926.71802509212</v>
      </c>
      <c r="AR96" s="43">
        <f>IF('Model Availability'!AR11=0,100000000000,7.44*IFERROR('Model Availability IC'!$B$5/('Model Availability IC'!$C$5+'Model Availability IC'!AR53),100000))</f>
        <v>189926.71802509212</v>
      </c>
      <c r="AS96" s="43">
        <f>IF('Model Availability'!AS11=0,100000000000,7.44*IFERROR('Model Availability IC'!$B$5/('Model Availability IC'!$C$5+'Model Availability IC'!AS53),100000))</f>
        <v>189926.71802509212</v>
      </c>
      <c r="AT96" s="43">
        <f>IF('Model Availability'!AT11=0,100000000000,7.44*IFERROR('Model Availability IC'!$B$5/('Model Availability IC'!$C$5+'Model Availability IC'!AT53),100000))</f>
        <v>189926.71802509212</v>
      </c>
      <c r="AU96" s="43">
        <f>IF('Model Availability'!AU11=0,100000000000,7.44*IFERROR('Model Availability IC'!$B$5/('Model Availability IC'!$C$5+'Model Availability IC'!AU53),100000))</f>
        <v>189926.71802509212</v>
      </c>
      <c r="AV96" s="43">
        <f>IF('Model Availability'!AV11=0,100000000000,7.44*IFERROR('Model Availability IC'!$B$5/('Model Availability IC'!$C$5+'Model Availability IC'!AV53),100000))</f>
        <v>189926.71802509212</v>
      </c>
      <c r="AW96" s="43">
        <f>IF('Model Availability'!AW11=0,100000000000,7.44*IFERROR('Model Availability IC'!$B$5/('Model Availability IC'!$C$5+'Model Availability IC'!AW53),100000))</f>
        <v>189926.71802509212</v>
      </c>
      <c r="AX96" s="43">
        <f>IF('Model Availability'!AX11=0,100000000000,7.44*IFERROR('Model Availability IC'!$B$5/('Model Availability IC'!$C$5+'Model Availability IC'!AX53),100000))</f>
        <v>189926.71802509212</v>
      </c>
      <c r="AY96" s="43">
        <f>IF('Model Availability'!AY11=0,100000000000,7.44*IFERROR('Model Availability IC'!$B$5/('Model Availability IC'!$C$5+'Model Availability IC'!AY53),100000))</f>
        <v>189926.71802509212</v>
      </c>
      <c r="AZ96" s="43">
        <f>IF('Model Availability'!AZ11=0,100000000000,7.44*IFERROR('Model Availability IC'!$B$5/('Model Availability IC'!$C$5+'Model Availability IC'!AZ53),100000))</f>
        <v>189926.71802509212</v>
      </c>
      <c r="BA96" s="43">
        <f>IF('Model Availability'!BA11=0,100000000000,7.44*IFERROR('Model Availability IC'!$B$5/('Model Availability IC'!$C$5+'Model Availability IC'!BA53),100000))</f>
        <v>189926.71802509212</v>
      </c>
      <c r="BB96" s="43">
        <f>IF('Model Availability'!BB11=0,100000000000,7.44*IFERROR('Model Availability IC'!$B$5/('Model Availability IC'!$C$5+'Model Availability IC'!BB53),100000))</f>
        <v>189926.71802509212</v>
      </c>
      <c r="BC96" s="43">
        <f>IF('Model Availability'!BC11=0,100000000000,7.44*IFERROR('Model Availability IC'!$B$5/('Model Availability IC'!$C$5+'Model Availability IC'!BC53),100000))</f>
        <v>189926.71802509212</v>
      </c>
      <c r="BD96" s="43">
        <f>IF('Model Availability'!BD11=0,100000000000,7.44*IFERROR('Model Availability IC'!$B$5/('Model Availability IC'!$C$5+'Model Availability IC'!BD53),100000))</f>
        <v>189926.71802509212</v>
      </c>
      <c r="BE96" s="43">
        <f>IF('Model Availability'!BE11=0,100000000000,7.44*IFERROR('Model Availability IC'!$B$5/('Model Availability IC'!$C$5+'Model Availability IC'!BE53),100000))</f>
        <v>189926.71802509212</v>
      </c>
      <c r="BF96" s="43">
        <f>IF('Model Availability'!BF11=0,100000000000,7.44*IFERROR('Model Availability IC'!$B$5/('Model Availability IC'!$C$5+'Model Availability IC'!BF53),100000))</f>
        <v>189926.71802509212</v>
      </c>
      <c r="BG96" s="43">
        <f>IF('Model Availability'!BG11=0,100000000000,7.44*IFERROR('Model Availability IC'!$B$5/('Model Availability IC'!$C$5+'Model Availability IC'!BG53),100000))</f>
        <v>189926.71802509212</v>
      </c>
      <c r="BH96" s="43">
        <f>IF('Model Availability'!BH11=0,100000000000,7.44*IFERROR('Model Availability IC'!$B$5/('Model Availability IC'!$C$5+'Model Availability IC'!BH53),100000))</f>
        <v>189926.71802509212</v>
      </c>
      <c r="BI96" s="43">
        <f>IF('Model Availability'!BI11=0,100000000000,7.44*IFERROR('Model Availability IC'!$B$5/('Model Availability IC'!$C$5+'Model Availability IC'!BI53),100000))</f>
        <v>189926.71802509212</v>
      </c>
      <c r="BJ96" s="43">
        <f>IF('Model Availability'!BJ11=0,100000000000,7.44*IFERROR('Model Availability IC'!$B$5/('Model Availability IC'!$C$5+'Model Availability IC'!BJ53),100000))</f>
        <v>189926.71802509212</v>
      </c>
      <c r="BK96" s="43">
        <f>IF('Model Availability'!BK11=0,100000000000,7.44*IFERROR('Model Availability IC'!$B$5/('Model Availability IC'!$C$5+'Model Availability IC'!BK53),100000))</f>
        <v>189926.71802509212</v>
      </c>
      <c r="BL96" s="43">
        <f>IF('Model Availability'!BL11=0,100000000000,7.44*IFERROR('Model Availability IC'!$B$5/('Model Availability IC'!$C$5+'Model Availability IC'!BL53),100000))</f>
        <v>189926.71802509212</v>
      </c>
      <c r="BM96" s="43">
        <f>IF('Model Availability'!BM11=0,100000000000,7.44*IFERROR('Model Availability IC'!$B$5/('Model Availability IC'!$C$5+'Model Availability IC'!BM53),100000))</f>
        <v>189926.71802509212</v>
      </c>
      <c r="BN96" s="43">
        <f>IF('Model Availability'!BN11=0,100000000000,7.44*IFERROR('Model Availability IC'!$B$5/('Model Availability IC'!$C$5+'Model Availability IC'!BN53),100000))</f>
        <v>189926.71802509212</v>
      </c>
      <c r="BP96" s="9" t="s">
        <v>84</v>
      </c>
      <c r="BQ96" s="43">
        <f t="shared" si="642"/>
        <v>100000000000</v>
      </c>
      <c r="BR96" s="43">
        <f t="shared" si="643"/>
        <v>100000000000</v>
      </c>
      <c r="BS96" s="43">
        <f t="shared" si="644"/>
        <v>100000000000</v>
      </c>
      <c r="BT96" s="43">
        <f t="shared" si="645"/>
        <v>100000000000</v>
      </c>
      <c r="BU96" s="43">
        <f t="shared" si="646"/>
        <v>100000000000</v>
      </c>
      <c r="BV96" s="43">
        <f t="shared" si="647"/>
        <v>100000000000</v>
      </c>
      <c r="BW96" s="43">
        <f t="shared" si="648"/>
        <v>100000000000</v>
      </c>
      <c r="BX96" s="43">
        <f t="shared" si="649"/>
        <v>100000000000</v>
      </c>
      <c r="BY96" s="43">
        <f t="shared" si="650"/>
        <v>100000000000</v>
      </c>
      <c r="BZ96" s="43">
        <f t="shared" si="651"/>
        <v>100000000000</v>
      </c>
      <c r="CA96" s="43">
        <f t="shared" si="652"/>
        <v>100000000000</v>
      </c>
      <c r="CB96" s="43">
        <f t="shared" si="653"/>
        <v>100000000000</v>
      </c>
      <c r="CC96" s="43">
        <f t="shared" si="654"/>
        <v>100000000000</v>
      </c>
      <c r="CD96" s="43">
        <f t="shared" si="655"/>
        <v>100000000000</v>
      </c>
      <c r="CE96" s="43">
        <f t="shared" si="656"/>
        <v>100000000000</v>
      </c>
      <c r="CF96" s="43">
        <f t="shared" si="657"/>
        <v>100000000000</v>
      </c>
      <c r="CG96" s="43">
        <f t="shared" si="658"/>
        <v>100000000000</v>
      </c>
      <c r="CH96" s="43">
        <f t="shared" si="659"/>
        <v>100000000000</v>
      </c>
      <c r="CI96" s="43">
        <f t="shared" si="660"/>
        <v>100000000000</v>
      </c>
      <c r="CJ96" s="43">
        <f t="shared" si="661"/>
        <v>100000000000</v>
      </c>
      <c r="CK96" s="43">
        <f t="shared" si="662"/>
        <v>100000000000</v>
      </c>
      <c r="CL96" s="43">
        <f t="shared" si="663"/>
        <v>100000000000</v>
      </c>
      <c r="CM96" s="43">
        <f t="shared" si="664"/>
        <v>100000000000</v>
      </c>
      <c r="CN96" s="43">
        <f t="shared" si="665"/>
        <v>100000000000</v>
      </c>
      <c r="CO96" s="43">
        <f t="shared" si="666"/>
        <v>100000000000</v>
      </c>
      <c r="CP96" s="43">
        <f t="shared" si="667"/>
        <v>100000000000</v>
      </c>
      <c r="CQ96" s="43">
        <f t="shared" si="668"/>
        <v>100000000000</v>
      </c>
      <c r="CR96" s="43">
        <f t="shared" si="669"/>
        <v>100000000000</v>
      </c>
      <c r="CS96" s="43">
        <f t="shared" si="670"/>
        <v>100000000000</v>
      </c>
      <c r="CT96" s="43">
        <f t="shared" si="671"/>
        <v>189926.71802509212</v>
      </c>
      <c r="CU96" s="43">
        <f t="shared" si="672"/>
        <v>189926.71802509212</v>
      </c>
      <c r="CV96" s="43">
        <f t="shared" si="673"/>
        <v>189926.71802509212</v>
      </c>
      <c r="CW96" s="43">
        <f t="shared" si="674"/>
        <v>189926.71802509212</v>
      </c>
      <c r="CX96" s="43">
        <f t="shared" si="675"/>
        <v>189926.71802509212</v>
      </c>
      <c r="CY96" s="43">
        <f t="shared" si="676"/>
        <v>189926.71802509212</v>
      </c>
      <c r="CZ96" s="43">
        <f t="shared" si="677"/>
        <v>189926.71802509212</v>
      </c>
      <c r="DA96" s="43">
        <f t="shared" si="678"/>
        <v>189926.71802509212</v>
      </c>
      <c r="DB96" s="43">
        <f t="shared" si="679"/>
        <v>189926.71802509212</v>
      </c>
      <c r="DC96" s="43">
        <f t="shared" si="680"/>
        <v>189926.71802509212</v>
      </c>
      <c r="DD96" s="43">
        <f t="shared" si="681"/>
        <v>189926.71802509212</v>
      </c>
      <c r="DE96" s="43">
        <f t="shared" si="682"/>
        <v>189926.71802509212</v>
      </c>
      <c r="DF96" s="43">
        <f t="shared" si="683"/>
        <v>189926.71802509212</v>
      </c>
      <c r="DG96" s="43">
        <f t="shared" si="684"/>
        <v>189926.71802509212</v>
      </c>
      <c r="DH96" s="43">
        <f t="shared" si="685"/>
        <v>189926.71802509212</v>
      </c>
      <c r="DI96" s="43">
        <f t="shared" si="686"/>
        <v>189926.71802509212</v>
      </c>
      <c r="DJ96" s="43">
        <f t="shared" si="687"/>
        <v>189926.71802509212</v>
      </c>
      <c r="DK96" s="43">
        <f t="shared" si="688"/>
        <v>189926.71802509212</v>
      </c>
      <c r="DL96" s="43">
        <f t="shared" si="689"/>
        <v>189926.71802509212</v>
      </c>
      <c r="DM96" s="43">
        <f t="shared" si="690"/>
        <v>189926.71802509212</v>
      </c>
      <c r="DN96" s="43">
        <f t="shared" si="691"/>
        <v>189926.71802509212</v>
      </c>
      <c r="DO96" s="43">
        <f t="shared" si="692"/>
        <v>189926.71802509212</v>
      </c>
      <c r="DP96" s="43">
        <f t="shared" si="693"/>
        <v>189926.71802509212</v>
      </c>
      <c r="DQ96" s="43">
        <f t="shared" si="694"/>
        <v>189926.71802509212</v>
      </c>
      <c r="DR96" s="43">
        <f t="shared" si="695"/>
        <v>189926.71802509212</v>
      </c>
      <c r="DS96" s="43">
        <f t="shared" si="696"/>
        <v>189926.71802509212</v>
      </c>
      <c r="DT96" s="43">
        <f t="shared" si="697"/>
        <v>189926.71802509212</v>
      </c>
      <c r="DU96" s="43">
        <f t="shared" si="698"/>
        <v>189926.71802509212</v>
      </c>
      <c r="DV96" s="43">
        <f t="shared" si="699"/>
        <v>189926.71802509212</v>
      </c>
      <c r="DW96" s="43">
        <f t="shared" si="700"/>
        <v>189926.71802509212</v>
      </c>
      <c r="DX96" s="43">
        <f t="shared" si="701"/>
        <v>189926.71802509212</v>
      </c>
      <c r="DY96" s="43">
        <f t="shared" si="702"/>
        <v>189926.71802509212</v>
      </c>
      <c r="DZ96" s="43">
        <f t="shared" si="703"/>
        <v>189926.71802509212</v>
      </c>
      <c r="EA96" s="43">
        <f t="shared" si="704"/>
        <v>189926.71802509212</v>
      </c>
      <c r="EB96" s="43">
        <f t="shared" si="705"/>
        <v>189926.71802509212</v>
      </c>
      <c r="EC96" s="43">
        <f t="shared" si="706"/>
        <v>189926.71802509212</v>
      </c>
      <c r="ED96" s="43" t="str">
        <f t="shared" si="577"/>
        <v/>
      </c>
    </row>
    <row r="97" spans="1:134" x14ac:dyDescent="0.25">
      <c r="A97" s="1" t="s">
        <v>85</v>
      </c>
      <c r="B97" s="43">
        <f>IF('Model Availability'!B12=0,100000000000,7.44*IFERROR('Model Availability IC'!$B$5/('Model Availability IC'!$C$5+'Model Availability IC'!B54),100000))</f>
        <v>100000000000</v>
      </c>
      <c r="C97" s="43">
        <f>IF('Model Availability'!C12=0,100000000000,7.44*IFERROR('Model Availability IC'!$B$5/('Model Availability IC'!$C$5+'Model Availability IC'!C54),100000))</f>
        <v>100000000000</v>
      </c>
      <c r="D97" s="43">
        <f>IF('Model Availability'!D12=0,100000000000,7.44*IFERROR('Model Availability IC'!$B$5/('Model Availability IC'!$C$5+'Model Availability IC'!D54),100000))</f>
        <v>100000000000</v>
      </c>
      <c r="E97" s="43">
        <f>IF('Model Availability'!E12=0,100000000000,7.44*IFERROR('Model Availability IC'!$B$5/('Model Availability IC'!$C$5+'Model Availability IC'!E54),100000))</f>
        <v>100000000000</v>
      </c>
      <c r="F97" s="43">
        <f>IF('Model Availability'!F12=0,100000000000,7.44*IFERROR('Model Availability IC'!$B$5/('Model Availability IC'!$C$5+'Model Availability IC'!F54),100000))</f>
        <v>100000000000</v>
      </c>
      <c r="G97" s="43">
        <f>IF('Model Availability'!G12=0,100000000000,7.44*IFERROR('Model Availability IC'!$B$5/('Model Availability IC'!$C$5+'Model Availability IC'!G54),100000))</f>
        <v>100000000000</v>
      </c>
      <c r="H97" s="43">
        <f>IF('Model Availability'!H12=0,100000000000,7.44*IFERROR('Model Availability IC'!$B$5/('Model Availability IC'!$C$5+'Model Availability IC'!H54),100000))</f>
        <v>100000000000</v>
      </c>
      <c r="I97" s="43">
        <f>IF('Model Availability'!I12=0,100000000000,7.44*IFERROR('Model Availability IC'!$B$5/('Model Availability IC'!$C$5+'Model Availability IC'!I54),100000))</f>
        <v>100000000000</v>
      </c>
      <c r="J97" s="43">
        <f>IF('Model Availability'!J12=0,100000000000,7.44*IFERROR('Model Availability IC'!$B$5/('Model Availability IC'!$C$5+'Model Availability IC'!J54),100000))</f>
        <v>100000000000</v>
      </c>
      <c r="K97" s="43">
        <f>IF('Model Availability'!K12=0,100000000000,7.44*IFERROR('Model Availability IC'!$B$5/('Model Availability IC'!$C$5+'Model Availability IC'!K54),100000))</f>
        <v>100000000000</v>
      </c>
      <c r="L97" s="43">
        <f>IF('Model Availability'!L12=0,100000000000,7.44*IFERROR('Model Availability IC'!$B$5/('Model Availability IC'!$C$5+'Model Availability IC'!L54),100000))</f>
        <v>100000000000</v>
      </c>
      <c r="M97" s="43">
        <f>IF('Model Availability'!M12=0,100000000000,7.44*IFERROR('Model Availability IC'!$B$5/('Model Availability IC'!$C$5+'Model Availability IC'!M54),100000))</f>
        <v>100000000000</v>
      </c>
      <c r="N97" s="43">
        <f>IF('Model Availability'!N12=0,100000000000,7.44*IFERROR('Model Availability IC'!$B$5/('Model Availability IC'!$C$5+'Model Availability IC'!N54),100000))</f>
        <v>100000000000</v>
      </c>
      <c r="O97" s="43">
        <f>IF('Model Availability'!O12=0,100000000000,7.44*IFERROR('Model Availability IC'!$B$5/('Model Availability IC'!$C$5+'Model Availability IC'!O54),100000))</f>
        <v>100000000000</v>
      </c>
      <c r="P97" s="43">
        <f>IF('Model Availability'!P12=0,100000000000,7.44*IFERROR('Model Availability IC'!$B$5/('Model Availability IC'!$C$5+'Model Availability IC'!P54),100000))</f>
        <v>100000000000</v>
      </c>
      <c r="Q97" s="43">
        <f>IF('Model Availability'!Q12=0,100000000000,7.44*IFERROR('Model Availability IC'!$B$5/('Model Availability IC'!$C$5+'Model Availability IC'!Q54),100000))</f>
        <v>100000000000</v>
      </c>
      <c r="R97" s="43">
        <f>IF('Model Availability'!R12=0,100000000000,7.44*IFERROR('Model Availability IC'!$B$5/('Model Availability IC'!$C$5+'Model Availability IC'!R54),100000))</f>
        <v>100000000000</v>
      </c>
      <c r="S97" s="43">
        <f>IF('Model Availability'!S12=0,100000000000,7.44*IFERROR('Model Availability IC'!$B$5/('Model Availability IC'!$C$5+'Model Availability IC'!S54),100000))</f>
        <v>100000000000</v>
      </c>
      <c r="T97" s="43">
        <f>IF('Model Availability'!T12=0,100000000000,7.44*IFERROR('Model Availability IC'!$B$5/('Model Availability IC'!$C$5+'Model Availability IC'!T54),100000))</f>
        <v>100000000000</v>
      </c>
      <c r="U97" s="43">
        <f>IF('Model Availability'!U12=0,100000000000,7.44*IFERROR('Model Availability IC'!$B$5/('Model Availability IC'!$C$5+'Model Availability IC'!U54),100000))</f>
        <v>100000000000</v>
      </c>
      <c r="V97" s="43">
        <f>IF('Model Availability'!V12=0,100000000000,7.44*IFERROR('Model Availability IC'!$B$5/('Model Availability IC'!$C$5+'Model Availability IC'!V54),100000))</f>
        <v>100000000000</v>
      </c>
      <c r="W97" s="43">
        <f>IF('Model Availability'!W12=0,100000000000,7.44*IFERROR('Model Availability IC'!$B$5/('Model Availability IC'!$C$5+'Model Availability IC'!W54),100000))</f>
        <v>100000000000</v>
      </c>
      <c r="X97" s="43">
        <f>IF('Model Availability'!X12=0,100000000000,7.44*IFERROR('Model Availability IC'!$B$5/('Model Availability IC'!$C$5+'Model Availability IC'!X54),100000))</f>
        <v>100000000000</v>
      </c>
      <c r="Y97" s="43">
        <f>IF('Model Availability'!Y12=0,100000000000,7.44*IFERROR('Model Availability IC'!$B$5/('Model Availability IC'!$C$5+'Model Availability IC'!Y54),100000))</f>
        <v>100000000000</v>
      </c>
      <c r="Z97" s="43">
        <f>IF('Model Availability'!Z12=0,100000000000,7.44*IFERROR('Model Availability IC'!$B$5/('Model Availability IC'!$C$5+'Model Availability IC'!Z54),100000))</f>
        <v>100000000000</v>
      </c>
      <c r="AA97" s="43">
        <f>IF('Model Availability'!AA12=0,100000000000,7.44*IFERROR('Model Availability IC'!$B$5/('Model Availability IC'!$C$5+'Model Availability IC'!AA54),100000))</f>
        <v>100000000000</v>
      </c>
      <c r="AB97" s="43">
        <f>IF('Model Availability'!AB12=0,100000000000,7.44*IFERROR('Model Availability IC'!$B$5/('Model Availability IC'!$C$5+'Model Availability IC'!AB54),100000))</f>
        <v>100000000000</v>
      </c>
      <c r="AC97" s="43">
        <f>IF('Model Availability'!AC12=0,100000000000,7.44*IFERROR('Model Availability IC'!$B$5/('Model Availability IC'!$C$5+'Model Availability IC'!AC54),100000))</f>
        <v>190786.74958965645</v>
      </c>
      <c r="AD97" s="43">
        <f>IF('Model Availability'!AD12=0,100000000000,7.44*IFERROR('Model Availability IC'!$B$5/('Model Availability IC'!$C$5+'Model Availability IC'!AD54),100000))</f>
        <v>189499.60335201948</v>
      </c>
      <c r="AE97" s="43">
        <f>IF('Model Availability'!AE12=0,100000000000,7.44*IFERROR('Model Availability IC'!$B$5/('Model Availability IC'!$C$5+'Model Availability IC'!AE54),100000))</f>
        <v>187810.18364276722</v>
      </c>
      <c r="AF97" s="43">
        <f>IF('Model Availability'!AF12=0,100000000000,7.44*IFERROR('Model Availability IC'!$B$5/('Model Availability IC'!$C$5+'Model Availability IC'!AF54),100000))</f>
        <v>187810.18364276722</v>
      </c>
      <c r="AG97" s="43">
        <f>IF('Model Availability'!AG12=0,100000000000,7.44*IFERROR('Model Availability IC'!$B$5/('Model Availability IC'!$C$5+'Model Availability IC'!AG54),100000))</f>
        <v>187810.18364276722</v>
      </c>
      <c r="AH97" s="43">
        <f>IF('Model Availability'!AH12=0,100000000000,7.44*IFERROR('Model Availability IC'!$B$5/('Model Availability IC'!$C$5+'Model Availability IC'!AH54),100000))</f>
        <v>187810.18364276722</v>
      </c>
      <c r="AI97" s="43">
        <f>IF('Model Availability'!AI12=0,100000000000,7.44*IFERROR('Model Availability IC'!$B$5/('Model Availability IC'!$C$5+'Model Availability IC'!AI54),100000))</f>
        <v>187810.18364276722</v>
      </c>
      <c r="AJ97" s="43">
        <f>IF('Model Availability'!AJ12=0,100000000000,7.44*IFERROR('Model Availability IC'!$B$5/('Model Availability IC'!$C$5+'Model Availability IC'!AJ54),100000))</f>
        <v>187810.18364276722</v>
      </c>
      <c r="AK97" s="43">
        <f>IF('Model Availability'!AK12=0,100000000000,7.44*IFERROR('Model Availability IC'!$B$5/('Model Availability IC'!$C$5+'Model Availability IC'!AK54),100000))</f>
        <v>187810.18364276722</v>
      </c>
      <c r="AL97" s="43">
        <f>IF('Model Availability'!AL12=0,100000000000,7.44*IFERROR('Model Availability IC'!$B$5/('Model Availability IC'!$C$5+'Model Availability IC'!AL54),100000))</f>
        <v>187810.18364276722</v>
      </c>
      <c r="AM97" s="43">
        <f>IF('Model Availability'!AM12=0,100000000000,7.44*IFERROR('Model Availability IC'!$B$5/('Model Availability IC'!$C$5+'Model Availability IC'!AM54),100000))</f>
        <v>187810.18364276722</v>
      </c>
      <c r="AN97" s="43">
        <f>IF('Model Availability'!AN12=0,100000000000,7.44*IFERROR('Model Availability IC'!$B$5/('Model Availability IC'!$C$5+'Model Availability IC'!AN54),100000))</f>
        <v>187810.18364276722</v>
      </c>
      <c r="AO97" s="43">
        <f>IF('Model Availability'!AO12=0,100000000000,7.44*IFERROR('Model Availability IC'!$B$5/('Model Availability IC'!$C$5+'Model Availability IC'!AO54),100000))</f>
        <v>187810.18364276722</v>
      </c>
      <c r="AP97" s="43">
        <f>IF('Model Availability'!AP12=0,100000000000,7.44*IFERROR('Model Availability IC'!$B$5/('Model Availability IC'!$C$5+'Model Availability IC'!AP54),100000))</f>
        <v>187810.18364276722</v>
      </c>
      <c r="AQ97" s="43">
        <f>IF('Model Availability'!AQ12=0,100000000000,7.44*IFERROR('Model Availability IC'!$B$5/('Model Availability IC'!$C$5+'Model Availability IC'!AQ54),100000))</f>
        <v>187810.18364276722</v>
      </c>
      <c r="AR97" s="43">
        <f>IF('Model Availability'!AR12=0,100000000000,7.44*IFERROR('Model Availability IC'!$B$5/('Model Availability IC'!$C$5+'Model Availability IC'!AR54),100000))</f>
        <v>187810.18364276722</v>
      </c>
      <c r="AS97" s="43">
        <f>IF('Model Availability'!AS12=0,100000000000,7.44*IFERROR('Model Availability IC'!$B$5/('Model Availability IC'!$C$5+'Model Availability IC'!AS54),100000))</f>
        <v>187810.18364276722</v>
      </c>
      <c r="AT97" s="43">
        <f>IF('Model Availability'!AT12=0,100000000000,7.44*IFERROR('Model Availability IC'!$B$5/('Model Availability IC'!$C$5+'Model Availability IC'!AT54),100000))</f>
        <v>187810.18364276722</v>
      </c>
      <c r="AU97" s="43">
        <f>IF('Model Availability'!AU12=0,100000000000,7.44*IFERROR('Model Availability IC'!$B$5/('Model Availability IC'!$C$5+'Model Availability IC'!AU54),100000))</f>
        <v>187810.18364276722</v>
      </c>
      <c r="AV97" s="43">
        <f>IF('Model Availability'!AV12=0,100000000000,7.44*IFERROR('Model Availability IC'!$B$5/('Model Availability IC'!$C$5+'Model Availability IC'!AV54),100000))</f>
        <v>187810.18364276722</v>
      </c>
      <c r="AW97" s="43">
        <f>IF('Model Availability'!AW12=0,100000000000,7.44*IFERROR('Model Availability IC'!$B$5/('Model Availability IC'!$C$5+'Model Availability IC'!AW54),100000))</f>
        <v>187810.18364276722</v>
      </c>
      <c r="AX97" s="43">
        <f>IF('Model Availability'!AX12=0,100000000000,7.44*IFERROR('Model Availability IC'!$B$5/('Model Availability IC'!$C$5+'Model Availability IC'!AX54),100000))</f>
        <v>187810.18364276722</v>
      </c>
      <c r="AY97" s="43">
        <f>IF('Model Availability'!AY12=0,100000000000,7.44*IFERROR('Model Availability IC'!$B$5/('Model Availability IC'!$C$5+'Model Availability IC'!AY54),100000))</f>
        <v>187810.18364276722</v>
      </c>
      <c r="AZ97" s="43">
        <f>IF('Model Availability'!AZ12=0,100000000000,7.44*IFERROR('Model Availability IC'!$B$5/('Model Availability IC'!$C$5+'Model Availability IC'!AZ54),100000))</f>
        <v>187810.18364276722</v>
      </c>
      <c r="BA97" s="43">
        <f>IF('Model Availability'!BA12=0,100000000000,7.44*IFERROR('Model Availability IC'!$B$5/('Model Availability IC'!$C$5+'Model Availability IC'!BA54),100000))</f>
        <v>187810.18364276722</v>
      </c>
      <c r="BB97" s="43">
        <f>IF('Model Availability'!BB12=0,100000000000,7.44*IFERROR('Model Availability IC'!$B$5/('Model Availability IC'!$C$5+'Model Availability IC'!BB54),100000))</f>
        <v>187810.18364276722</v>
      </c>
      <c r="BC97" s="43">
        <f>IF('Model Availability'!BC12=0,100000000000,7.44*IFERROR('Model Availability IC'!$B$5/('Model Availability IC'!$C$5+'Model Availability IC'!BC54),100000))</f>
        <v>187810.18364276722</v>
      </c>
      <c r="BD97" s="43">
        <f>IF('Model Availability'!BD12=0,100000000000,7.44*IFERROR('Model Availability IC'!$B$5/('Model Availability IC'!$C$5+'Model Availability IC'!BD54),100000))</f>
        <v>187810.18364276722</v>
      </c>
      <c r="BE97" s="43">
        <f>IF('Model Availability'!BE12=0,100000000000,7.44*IFERROR('Model Availability IC'!$B$5/('Model Availability IC'!$C$5+'Model Availability IC'!BE54),100000))</f>
        <v>187810.18364276722</v>
      </c>
      <c r="BF97" s="43">
        <f>IF('Model Availability'!BF12=0,100000000000,7.44*IFERROR('Model Availability IC'!$B$5/('Model Availability IC'!$C$5+'Model Availability IC'!BF54),100000))</f>
        <v>187810.18364276722</v>
      </c>
      <c r="BG97" s="43">
        <f>IF('Model Availability'!BG12=0,100000000000,7.44*IFERROR('Model Availability IC'!$B$5/('Model Availability IC'!$C$5+'Model Availability IC'!BG54),100000))</f>
        <v>187810.18364276722</v>
      </c>
      <c r="BH97" s="43">
        <f>IF('Model Availability'!BH12=0,100000000000,7.44*IFERROR('Model Availability IC'!$B$5/('Model Availability IC'!$C$5+'Model Availability IC'!BH54),100000))</f>
        <v>187810.18364276722</v>
      </c>
      <c r="BI97" s="43">
        <f>IF('Model Availability'!BI12=0,100000000000,7.44*IFERROR('Model Availability IC'!$B$5/('Model Availability IC'!$C$5+'Model Availability IC'!BI54),100000))</f>
        <v>187810.18364276722</v>
      </c>
      <c r="BJ97" s="43">
        <f>IF('Model Availability'!BJ12=0,100000000000,7.44*IFERROR('Model Availability IC'!$B$5/('Model Availability IC'!$C$5+'Model Availability IC'!BJ54),100000))</f>
        <v>187810.18364276722</v>
      </c>
      <c r="BK97" s="43">
        <f>IF('Model Availability'!BK12=0,100000000000,7.44*IFERROR('Model Availability IC'!$B$5/('Model Availability IC'!$C$5+'Model Availability IC'!BK54),100000))</f>
        <v>187810.18364276722</v>
      </c>
      <c r="BL97" s="43">
        <f>IF('Model Availability'!BL12=0,100000000000,7.44*IFERROR('Model Availability IC'!$B$5/('Model Availability IC'!$C$5+'Model Availability IC'!BL54),100000))</f>
        <v>187810.18364276722</v>
      </c>
      <c r="BM97" s="43">
        <f>IF('Model Availability'!BM12=0,100000000000,7.44*IFERROR('Model Availability IC'!$B$5/('Model Availability IC'!$C$5+'Model Availability IC'!BM54),100000))</f>
        <v>187810.18364276722</v>
      </c>
      <c r="BN97" s="43">
        <f>IF('Model Availability'!BN12=0,100000000000,7.44*IFERROR('Model Availability IC'!$B$5/('Model Availability IC'!$C$5+'Model Availability IC'!BN54),100000))</f>
        <v>187810.18364276722</v>
      </c>
      <c r="BP97" s="9" t="s">
        <v>85</v>
      </c>
      <c r="BQ97" s="43">
        <f t="shared" si="642"/>
        <v>100000000000</v>
      </c>
      <c r="BR97" s="43">
        <f t="shared" si="643"/>
        <v>100000000000</v>
      </c>
      <c r="BS97" s="43">
        <f t="shared" si="644"/>
        <v>100000000000</v>
      </c>
      <c r="BT97" s="43">
        <f t="shared" si="645"/>
        <v>100000000000</v>
      </c>
      <c r="BU97" s="43">
        <f t="shared" si="646"/>
        <v>100000000000</v>
      </c>
      <c r="BV97" s="43">
        <f t="shared" si="647"/>
        <v>100000000000</v>
      </c>
      <c r="BW97" s="43">
        <f t="shared" si="648"/>
        <v>100000000000</v>
      </c>
      <c r="BX97" s="43">
        <f t="shared" si="649"/>
        <v>100000000000</v>
      </c>
      <c r="BY97" s="43">
        <f t="shared" si="650"/>
        <v>100000000000</v>
      </c>
      <c r="BZ97" s="43">
        <f t="shared" si="651"/>
        <v>100000000000</v>
      </c>
      <c r="CA97" s="43">
        <f t="shared" si="652"/>
        <v>100000000000</v>
      </c>
      <c r="CB97" s="43">
        <f t="shared" si="653"/>
        <v>100000000000</v>
      </c>
      <c r="CC97" s="43">
        <f t="shared" si="654"/>
        <v>100000000000</v>
      </c>
      <c r="CD97" s="43">
        <f t="shared" si="655"/>
        <v>100000000000</v>
      </c>
      <c r="CE97" s="43">
        <f t="shared" si="656"/>
        <v>100000000000</v>
      </c>
      <c r="CF97" s="43">
        <f t="shared" si="657"/>
        <v>100000000000</v>
      </c>
      <c r="CG97" s="43">
        <f t="shared" si="658"/>
        <v>100000000000</v>
      </c>
      <c r="CH97" s="43">
        <f t="shared" si="659"/>
        <v>100000000000</v>
      </c>
      <c r="CI97" s="43">
        <f t="shared" si="660"/>
        <v>100000000000</v>
      </c>
      <c r="CJ97" s="43">
        <f t="shared" si="661"/>
        <v>100000000000</v>
      </c>
      <c r="CK97" s="43">
        <f t="shared" si="662"/>
        <v>100000000000</v>
      </c>
      <c r="CL97" s="43">
        <f t="shared" si="663"/>
        <v>100000000000</v>
      </c>
      <c r="CM97" s="43">
        <f t="shared" si="664"/>
        <v>100000000000</v>
      </c>
      <c r="CN97" s="43">
        <f t="shared" si="665"/>
        <v>100000000000</v>
      </c>
      <c r="CO97" s="43">
        <f t="shared" si="666"/>
        <v>100000000000</v>
      </c>
      <c r="CP97" s="43">
        <f t="shared" si="667"/>
        <v>100000000000</v>
      </c>
      <c r="CQ97" s="43">
        <f t="shared" si="668"/>
        <v>100000000000</v>
      </c>
      <c r="CR97" s="43">
        <f t="shared" si="669"/>
        <v>190786.74958965645</v>
      </c>
      <c r="CS97" s="43">
        <f t="shared" si="670"/>
        <v>189499.60335201948</v>
      </c>
      <c r="CT97" s="43">
        <f t="shared" si="671"/>
        <v>187810.18364276722</v>
      </c>
      <c r="CU97" s="43">
        <f t="shared" si="672"/>
        <v>187810.18364276722</v>
      </c>
      <c r="CV97" s="43">
        <f t="shared" si="673"/>
        <v>187810.18364276722</v>
      </c>
      <c r="CW97" s="43">
        <f t="shared" si="674"/>
        <v>187810.18364276722</v>
      </c>
      <c r="CX97" s="43">
        <f t="shared" si="675"/>
        <v>187810.18364276722</v>
      </c>
      <c r="CY97" s="43">
        <f t="shared" si="676"/>
        <v>187810.18364276722</v>
      </c>
      <c r="CZ97" s="43">
        <f t="shared" si="677"/>
        <v>187810.18364276722</v>
      </c>
      <c r="DA97" s="43">
        <f t="shared" si="678"/>
        <v>187810.18364276722</v>
      </c>
      <c r="DB97" s="43">
        <f t="shared" si="679"/>
        <v>187810.18364276722</v>
      </c>
      <c r="DC97" s="43">
        <f t="shared" si="680"/>
        <v>187810.18364276722</v>
      </c>
      <c r="DD97" s="43">
        <f t="shared" si="681"/>
        <v>187810.18364276722</v>
      </c>
      <c r="DE97" s="43">
        <f t="shared" si="682"/>
        <v>187810.18364276722</v>
      </c>
      <c r="DF97" s="43">
        <f t="shared" si="683"/>
        <v>187810.18364276722</v>
      </c>
      <c r="DG97" s="43">
        <f t="shared" si="684"/>
        <v>187810.18364276722</v>
      </c>
      <c r="DH97" s="43">
        <f t="shared" si="685"/>
        <v>187810.18364276722</v>
      </c>
      <c r="DI97" s="43">
        <f t="shared" si="686"/>
        <v>187810.18364276722</v>
      </c>
      <c r="DJ97" s="43">
        <f t="shared" si="687"/>
        <v>187810.18364276722</v>
      </c>
      <c r="DK97" s="43">
        <f t="shared" si="688"/>
        <v>187810.18364276722</v>
      </c>
      <c r="DL97" s="43">
        <f t="shared" si="689"/>
        <v>187810.18364276722</v>
      </c>
      <c r="DM97" s="43">
        <f t="shared" si="690"/>
        <v>187810.18364276722</v>
      </c>
      <c r="DN97" s="43">
        <f t="shared" si="691"/>
        <v>187810.18364276722</v>
      </c>
      <c r="DO97" s="43">
        <f t="shared" si="692"/>
        <v>187810.18364276722</v>
      </c>
      <c r="DP97" s="43">
        <f t="shared" si="693"/>
        <v>187810.18364276722</v>
      </c>
      <c r="DQ97" s="43">
        <f t="shared" si="694"/>
        <v>187810.18364276722</v>
      </c>
      <c r="DR97" s="43">
        <f t="shared" si="695"/>
        <v>187810.18364276722</v>
      </c>
      <c r="DS97" s="43">
        <f t="shared" si="696"/>
        <v>187810.18364276722</v>
      </c>
      <c r="DT97" s="43">
        <f t="shared" si="697"/>
        <v>187810.18364276722</v>
      </c>
      <c r="DU97" s="43">
        <f t="shared" si="698"/>
        <v>187810.18364276722</v>
      </c>
      <c r="DV97" s="43">
        <f t="shared" si="699"/>
        <v>187810.18364276722</v>
      </c>
      <c r="DW97" s="43">
        <f t="shared" si="700"/>
        <v>187810.18364276722</v>
      </c>
      <c r="DX97" s="43">
        <f t="shared" si="701"/>
        <v>187810.18364276722</v>
      </c>
      <c r="DY97" s="43">
        <f t="shared" si="702"/>
        <v>187810.18364276722</v>
      </c>
      <c r="DZ97" s="43">
        <f t="shared" si="703"/>
        <v>187810.18364276722</v>
      </c>
      <c r="EA97" s="43">
        <f t="shared" si="704"/>
        <v>187810.18364276722</v>
      </c>
      <c r="EB97" s="43">
        <f t="shared" si="705"/>
        <v>187810.18364276722</v>
      </c>
      <c r="EC97" s="43">
        <f t="shared" si="706"/>
        <v>187810.18364276722</v>
      </c>
      <c r="ED97" s="43" t="str">
        <f t="shared" si="577"/>
        <v/>
      </c>
    </row>
    <row r="98" spans="1:134" x14ac:dyDescent="0.25">
      <c r="A98" s="1" t="s">
        <v>86</v>
      </c>
      <c r="B98" s="43">
        <f>IF('Model Availability'!B13=0,100000000000,7.44*IFERROR('Model Availability IC'!$B$5/('Model Availability IC'!$C$5+'Model Availability IC'!B55),100000))</f>
        <v>100000000000</v>
      </c>
      <c r="C98" s="43">
        <f>IF('Model Availability'!C13=0,100000000000,7.44*IFERROR('Model Availability IC'!$B$5/('Model Availability IC'!$C$5+'Model Availability IC'!C55),100000))</f>
        <v>100000000000</v>
      </c>
      <c r="D98" s="43">
        <f>IF('Model Availability'!D13=0,100000000000,7.44*IFERROR('Model Availability IC'!$B$5/('Model Availability IC'!$C$5+'Model Availability IC'!D55),100000))</f>
        <v>100000000000</v>
      </c>
      <c r="E98" s="43">
        <f>IF('Model Availability'!E13=0,100000000000,7.44*IFERROR('Model Availability IC'!$B$5/('Model Availability IC'!$C$5+'Model Availability IC'!E55),100000))</f>
        <v>100000000000</v>
      </c>
      <c r="F98" s="43">
        <f>IF('Model Availability'!F13=0,100000000000,7.44*IFERROR('Model Availability IC'!$B$5/('Model Availability IC'!$C$5+'Model Availability IC'!F55),100000))</f>
        <v>100000000000</v>
      </c>
      <c r="G98" s="43">
        <f>IF('Model Availability'!G13=0,100000000000,7.44*IFERROR('Model Availability IC'!$B$5/('Model Availability IC'!$C$5+'Model Availability IC'!G55),100000))</f>
        <v>100000000000</v>
      </c>
      <c r="H98" s="43">
        <f>IF('Model Availability'!H13=0,100000000000,7.44*IFERROR('Model Availability IC'!$B$5/('Model Availability IC'!$C$5+'Model Availability IC'!H55),100000))</f>
        <v>100000000000</v>
      </c>
      <c r="I98" s="43">
        <f>IF('Model Availability'!I13=0,100000000000,7.44*IFERROR('Model Availability IC'!$B$5/('Model Availability IC'!$C$5+'Model Availability IC'!I55),100000))</f>
        <v>100000000000</v>
      </c>
      <c r="J98" s="43">
        <f>IF('Model Availability'!J13=0,100000000000,7.44*IFERROR('Model Availability IC'!$B$5/('Model Availability IC'!$C$5+'Model Availability IC'!J55),100000))</f>
        <v>100000000000</v>
      </c>
      <c r="K98" s="43">
        <f>IF('Model Availability'!K13=0,100000000000,7.44*IFERROR('Model Availability IC'!$B$5/('Model Availability IC'!$C$5+'Model Availability IC'!K55),100000))</f>
        <v>100000000000</v>
      </c>
      <c r="L98" s="43">
        <f>IF('Model Availability'!L13=0,100000000000,7.44*IFERROR('Model Availability IC'!$B$5/('Model Availability IC'!$C$5+'Model Availability IC'!L55),100000))</f>
        <v>100000000000</v>
      </c>
      <c r="M98" s="43">
        <f>IF('Model Availability'!M13=0,100000000000,7.44*IFERROR('Model Availability IC'!$B$5/('Model Availability IC'!$C$5+'Model Availability IC'!M55),100000))</f>
        <v>100000000000</v>
      </c>
      <c r="N98" s="43">
        <f>IF('Model Availability'!N13=0,100000000000,7.44*IFERROR('Model Availability IC'!$B$5/('Model Availability IC'!$C$5+'Model Availability IC'!N55),100000))</f>
        <v>100000000000</v>
      </c>
      <c r="O98" s="43">
        <f>IF('Model Availability'!O13=0,100000000000,7.44*IFERROR('Model Availability IC'!$B$5/('Model Availability IC'!$C$5+'Model Availability IC'!O55),100000))</f>
        <v>100000000000</v>
      </c>
      <c r="P98" s="43">
        <f>IF('Model Availability'!P13=0,100000000000,7.44*IFERROR('Model Availability IC'!$B$5/('Model Availability IC'!$C$5+'Model Availability IC'!P55),100000))</f>
        <v>100000000000</v>
      </c>
      <c r="Q98" s="43">
        <f>IF('Model Availability'!Q13=0,100000000000,7.44*IFERROR('Model Availability IC'!$B$5/('Model Availability IC'!$C$5+'Model Availability IC'!Q55),100000))</f>
        <v>100000000000</v>
      </c>
      <c r="R98" s="43">
        <f>IF('Model Availability'!R13=0,100000000000,7.44*IFERROR('Model Availability IC'!$B$5/('Model Availability IC'!$C$5+'Model Availability IC'!R55),100000))</f>
        <v>100000000000</v>
      </c>
      <c r="S98" s="43">
        <f>IF('Model Availability'!S13=0,100000000000,7.44*IFERROR('Model Availability IC'!$B$5/('Model Availability IC'!$C$5+'Model Availability IC'!S55),100000))</f>
        <v>100000000000</v>
      </c>
      <c r="T98" s="43">
        <f>IF('Model Availability'!T13=0,100000000000,7.44*IFERROR('Model Availability IC'!$B$5/('Model Availability IC'!$C$5+'Model Availability IC'!T55),100000))</f>
        <v>100000000000</v>
      </c>
      <c r="U98" s="43">
        <f>IF('Model Availability'!U13=0,100000000000,7.44*IFERROR('Model Availability IC'!$B$5/('Model Availability IC'!$C$5+'Model Availability IC'!U55),100000))</f>
        <v>100000000000</v>
      </c>
      <c r="V98" s="43">
        <f>IF('Model Availability'!V13=0,100000000000,7.44*IFERROR('Model Availability IC'!$B$5/('Model Availability IC'!$C$5+'Model Availability IC'!V55),100000))</f>
        <v>100000000000</v>
      </c>
      <c r="W98" s="43">
        <f>IF('Model Availability'!W13=0,100000000000,7.44*IFERROR('Model Availability IC'!$B$5/('Model Availability IC'!$C$5+'Model Availability IC'!W55),100000))</f>
        <v>100000000000</v>
      </c>
      <c r="X98" s="43">
        <f>IF('Model Availability'!X13=0,100000000000,7.44*IFERROR('Model Availability IC'!$B$5/('Model Availability IC'!$C$5+'Model Availability IC'!X55),100000))</f>
        <v>100000000000</v>
      </c>
      <c r="Y98" s="43">
        <f>IF('Model Availability'!Y13=0,100000000000,7.44*IFERROR('Model Availability IC'!$B$5/('Model Availability IC'!$C$5+'Model Availability IC'!Y55),100000))</f>
        <v>100000000000</v>
      </c>
      <c r="Z98" s="43">
        <f>IF('Model Availability'!Z13=0,100000000000,7.44*IFERROR('Model Availability IC'!$B$5/('Model Availability IC'!$C$5+'Model Availability IC'!Z55),100000))</f>
        <v>100000000000</v>
      </c>
      <c r="AA98" s="43">
        <f>IF('Model Availability'!AA13=0,100000000000,7.44*IFERROR('Model Availability IC'!$B$5/('Model Availability IC'!$C$5+'Model Availability IC'!AA55),100000))</f>
        <v>100000000000</v>
      </c>
      <c r="AB98" s="43">
        <f>IF('Model Availability'!AB13=0,100000000000,7.44*IFERROR('Model Availability IC'!$B$5/('Model Availability IC'!$C$5+'Model Availability IC'!AB55),100000))</f>
        <v>100000000000</v>
      </c>
      <c r="AC98" s="43">
        <f>IF('Model Availability'!AC13=0,100000000000,7.44*IFERROR('Model Availability IC'!$B$5/('Model Availability IC'!$C$5+'Model Availability IC'!AC55),100000))</f>
        <v>189926.71802509212</v>
      </c>
      <c r="AD98" s="43">
        <f>IF('Model Availability'!AD13=0,100000000000,7.44*IFERROR('Model Availability IC'!$B$5/('Model Availability IC'!$C$5+'Model Availability IC'!AD55),100000))</f>
        <v>189926.71802509212</v>
      </c>
      <c r="AE98" s="43">
        <f>IF('Model Availability'!AE13=0,100000000000,7.44*IFERROR('Model Availability IC'!$B$5/('Model Availability IC'!$C$5+'Model Availability IC'!AE55),100000))</f>
        <v>187392.52495190417</v>
      </c>
      <c r="AF98" s="43">
        <f>IF('Model Availability'!AF13=0,100000000000,7.44*IFERROR('Model Availability IC'!$B$5/('Model Availability IC'!$C$5+'Model Availability IC'!AF55),100000))</f>
        <v>187392.52495190417</v>
      </c>
      <c r="AG98" s="43">
        <f>IF('Model Availability'!AG13=0,100000000000,7.44*IFERROR('Model Availability IC'!$B$5/('Model Availability IC'!$C$5+'Model Availability IC'!AG55),100000))</f>
        <v>187392.52495190417</v>
      </c>
      <c r="AH98" s="43">
        <f>IF('Model Availability'!AH13=0,100000000000,7.44*IFERROR('Model Availability IC'!$B$5/('Model Availability IC'!$C$5+'Model Availability IC'!AH55),100000))</f>
        <v>187392.52495190417</v>
      </c>
      <c r="AI98" s="43">
        <f>IF('Model Availability'!AI13=0,100000000000,7.44*IFERROR('Model Availability IC'!$B$5/('Model Availability IC'!$C$5+'Model Availability IC'!AI55),100000))</f>
        <v>187392.52495190417</v>
      </c>
      <c r="AJ98" s="43">
        <f>IF('Model Availability'!AJ13=0,100000000000,7.44*IFERROR('Model Availability IC'!$B$5/('Model Availability IC'!$C$5+'Model Availability IC'!AJ55),100000))</f>
        <v>187392.52495190417</v>
      </c>
      <c r="AK98" s="43">
        <f>IF('Model Availability'!AK13=0,100000000000,7.44*IFERROR('Model Availability IC'!$B$5/('Model Availability IC'!$C$5+'Model Availability IC'!AK55),100000))</f>
        <v>187392.52495190417</v>
      </c>
      <c r="AL98" s="43">
        <f>IF('Model Availability'!AL13=0,100000000000,7.44*IFERROR('Model Availability IC'!$B$5/('Model Availability IC'!$C$5+'Model Availability IC'!AL55),100000))</f>
        <v>187392.52495190417</v>
      </c>
      <c r="AM98" s="43">
        <f>IF('Model Availability'!AM13=0,100000000000,7.44*IFERROR('Model Availability IC'!$B$5/('Model Availability IC'!$C$5+'Model Availability IC'!AM55),100000))</f>
        <v>187392.52495190417</v>
      </c>
      <c r="AN98" s="43">
        <f>IF('Model Availability'!AN13=0,100000000000,7.44*IFERROR('Model Availability IC'!$B$5/('Model Availability IC'!$C$5+'Model Availability IC'!AN55),100000))</f>
        <v>187392.52495190417</v>
      </c>
      <c r="AO98" s="43">
        <f>IF('Model Availability'!AO13=0,100000000000,7.44*IFERROR('Model Availability IC'!$B$5/('Model Availability IC'!$C$5+'Model Availability IC'!AO55),100000))</f>
        <v>187392.52495190417</v>
      </c>
      <c r="AP98" s="43">
        <f>IF('Model Availability'!AP13=0,100000000000,7.44*IFERROR('Model Availability IC'!$B$5/('Model Availability IC'!$C$5+'Model Availability IC'!AP55),100000))</f>
        <v>187392.52495190417</v>
      </c>
      <c r="AQ98" s="43">
        <f>IF('Model Availability'!AQ13=0,100000000000,7.44*IFERROR('Model Availability IC'!$B$5/('Model Availability IC'!$C$5+'Model Availability IC'!AQ55),100000))</f>
        <v>187392.52495190417</v>
      </c>
      <c r="AR98" s="43">
        <f>IF('Model Availability'!AR13=0,100000000000,7.44*IFERROR('Model Availability IC'!$B$5/('Model Availability IC'!$C$5+'Model Availability IC'!AR55),100000))</f>
        <v>187392.52495190417</v>
      </c>
      <c r="AS98" s="43">
        <f>IF('Model Availability'!AS13=0,100000000000,7.44*IFERROR('Model Availability IC'!$B$5/('Model Availability IC'!$C$5+'Model Availability IC'!AS55),100000))</f>
        <v>187392.52495190417</v>
      </c>
      <c r="AT98" s="43">
        <f>IF('Model Availability'!AT13=0,100000000000,7.44*IFERROR('Model Availability IC'!$B$5/('Model Availability IC'!$C$5+'Model Availability IC'!AT55),100000))</f>
        <v>187392.52495190417</v>
      </c>
      <c r="AU98" s="43">
        <f>IF('Model Availability'!AU13=0,100000000000,7.44*IFERROR('Model Availability IC'!$B$5/('Model Availability IC'!$C$5+'Model Availability IC'!AU55),100000))</f>
        <v>187392.52495190417</v>
      </c>
      <c r="AV98" s="43">
        <f>IF('Model Availability'!AV13=0,100000000000,7.44*IFERROR('Model Availability IC'!$B$5/('Model Availability IC'!$C$5+'Model Availability IC'!AV55),100000))</f>
        <v>187392.52495190417</v>
      </c>
      <c r="AW98" s="43">
        <f>IF('Model Availability'!AW13=0,100000000000,7.44*IFERROR('Model Availability IC'!$B$5/('Model Availability IC'!$C$5+'Model Availability IC'!AW55),100000))</f>
        <v>187392.52495190417</v>
      </c>
      <c r="AX98" s="43">
        <f>IF('Model Availability'!AX13=0,100000000000,7.44*IFERROR('Model Availability IC'!$B$5/('Model Availability IC'!$C$5+'Model Availability IC'!AX55),100000))</f>
        <v>187392.52495190417</v>
      </c>
      <c r="AY98" s="43">
        <f>IF('Model Availability'!AY13=0,100000000000,7.44*IFERROR('Model Availability IC'!$B$5/('Model Availability IC'!$C$5+'Model Availability IC'!AY55),100000))</f>
        <v>187392.52495190417</v>
      </c>
      <c r="AZ98" s="43">
        <f>IF('Model Availability'!AZ13=0,100000000000,7.44*IFERROR('Model Availability IC'!$B$5/('Model Availability IC'!$C$5+'Model Availability IC'!AZ55),100000))</f>
        <v>187392.52495190417</v>
      </c>
      <c r="BA98" s="43">
        <f>IF('Model Availability'!BA13=0,100000000000,7.44*IFERROR('Model Availability IC'!$B$5/('Model Availability IC'!$C$5+'Model Availability IC'!BA55),100000))</f>
        <v>187392.52495190417</v>
      </c>
      <c r="BB98" s="43">
        <f>IF('Model Availability'!BB13=0,100000000000,7.44*IFERROR('Model Availability IC'!$B$5/('Model Availability IC'!$C$5+'Model Availability IC'!BB55),100000))</f>
        <v>187392.52495190417</v>
      </c>
      <c r="BC98" s="43">
        <f>IF('Model Availability'!BC13=0,100000000000,7.44*IFERROR('Model Availability IC'!$B$5/('Model Availability IC'!$C$5+'Model Availability IC'!BC55),100000))</f>
        <v>187392.52495190417</v>
      </c>
      <c r="BD98" s="43">
        <f>IF('Model Availability'!BD13=0,100000000000,7.44*IFERROR('Model Availability IC'!$B$5/('Model Availability IC'!$C$5+'Model Availability IC'!BD55),100000))</f>
        <v>187392.52495190417</v>
      </c>
      <c r="BE98" s="43">
        <f>IF('Model Availability'!BE13=0,100000000000,7.44*IFERROR('Model Availability IC'!$B$5/('Model Availability IC'!$C$5+'Model Availability IC'!BE55),100000))</f>
        <v>187392.52495190417</v>
      </c>
      <c r="BF98" s="43">
        <f>IF('Model Availability'!BF13=0,100000000000,7.44*IFERROR('Model Availability IC'!$B$5/('Model Availability IC'!$C$5+'Model Availability IC'!BF55),100000))</f>
        <v>187392.52495190417</v>
      </c>
      <c r="BG98" s="43">
        <f>IF('Model Availability'!BG13=0,100000000000,7.44*IFERROR('Model Availability IC'!$B$5/('Model Availability IC'!$C$5+'Model Availability IC'!BG55),100000))</f>
        <v>187392.52495190417</v>
      </c>
      <c r="BH98" s="43">
        <f>IF('Model Availability'!BH13=0,100000000000,7.44*IFERROR('Model Availability IC'!$B$5/('Model Availability IC'!$C$5+'Model Availability IC'!BH55),100000))</f>
        <v>187392.52495190417</v>
      </c>
      <c r="BI98" s="43">
        <f>IF('Model Availability'!BI13=0,100000000000,7.44*IFERROR('Model Availability IC'!$B$5/('Model Availability IC'!$C$5+'Model Availability IC'!BI55),100000))</f>
        <v>187392.52495190417</v>
      </c>
      <c r="BJ98" s="43">
        <f>IF('Model Availability'!BJ13=0,100000000000,7.44*IFERROR('Model Availability IC'!$B$5/('Model Availability IC'!$C$5+'Model Availability IC'!BJ55),100000))</f>
        <v>187392.52495190417</v>
      </c>
      <c r="BK98" s="43">
        <f>IF('Model Availability'!BK13=0,100000000000,7.44*IFERROR('Model Availability IC'!$B$5/('Model Availability IC'!$C$5+'Model Availability IC'!BK55),100000))</f>
        <v>187392.52495190417</v>
      </c>
      <c r="BL98" s="43">
        <f>IF('Model Availability'!BL13=0,100000000000,7.44*IFERROR('Model Availability IC'!$B$5/('Model Availability IC'!$C$5+'Model Availability IC'!BL55),100000))</f>
        <v>187392.52495190417</v>
      </c>
      <c r="BM98" s="43">
        <f>IF('Model Availability'!BM13=0,100000000000,7.44*IFERROR('Model Availability IC'!$B$5/('Model Availability IC'!$C$5+'Model Availability IC'!BM55),100000))</f>
        <v>187392.52495190417</v>
      </c>
      <c r="BN98" s="43">
        <f>IF('Model Availability'!BN13=0,100000000000,7.44*IFERROR('Model Availability IC'!$B$5/('Model Availability IC'!$C$5+'Model Availability IC'!BN55),100000))</f>
        <v>187392.52495190417</v>
      </c>
      <c r="BP98" s="9" t="s">
        <v>86</v>
      </c>
      <c r="BQ98" s="43">
        <f t="shared" si="642"/>
        <v>100000000000</v>
      </c>
      <c r="BR98" s="43">
        <f t="shared" si="643"/>
        <v>100000000000</v>
      </c>
      <c r="BS98" s="43">
        <f t="shared" si="644"/>
        <v>100000000000</v>
      </c>
      <c r="BT98" s="43">
        <f t="shared" si="645"/>
        <v>100000000000</v>
      </c>
      <c r="BU98" s="43">
        <f t="shared" si="646"/>
        <v>100000000000</v>
      </c>
      <c r="BV98" s="43">
        <f t="shared" si="647"/>
        <v>100000000000</v>
      </c>
      <c r="BW98" s="43">
        <f t="shared" si="648"/>
        <v>100000000000</v>
      </c>
      <c r="BX98" s="43">
        <f t="shared" si="649"/>
        <v>100000000000</v>
      </c>
      <c r="BY98" s="43">
        <f t="shared" si="650"/>
        <v>100000000000</v>
      </c>
      <c r="BZ98" s="43">
        <f t="shared" si="651"/>
        <v>100000000000</v>
      </c>
      <c r="CA98" s="43">
        <f t="shared" si="652"/>
        <v>100000000000</v>
      </c>
      <c r="CB98" s="43">
        <f t="shared" si="653"/>
        <v>100000000000</v>
      </c>
      <c r="CC98" s="43">
        <f t="shared" si="654"/>
        <v>100000000000</v>
      </c>
      <c r="CD98" s="43">
        <f t="shared" si="655"/>
        <v>100000000000</v>
      </c>
      <c r="CE98" s="43">
        <f t="shared" si="656"/>
        <v>100000000000</v>
      </c>
      <c r="CF98" s="43">
        <f t="shared" si="657"/>
        <v>100000000000</v>
      </c>
      <c r="CG98" s="43">
        <f t="shared" si="658"/>
        <v>100000000000</v>
      </c>
      <c r="CH98" s="43">
        <f t="shared" si="659"/>
        <v>100000000000</v>
      </c>
      <c r="CI98" s="43">
        <f t="shared" si="660"/>
        <v>100000000000</v>
      </c>
      <c r="CJ98" s="43">
        <f t="shared" si="661"/>
        <v>100000000000</v>
      </c>
      <c r="CK98" s="43">
        <f t="shared" si="662"/>
        <v>100000000000</v>
      </c>
      <c r="CL98" s="43">
        <f t="shared" si="663"/>
        <v>100000000000</v>
      </c>
      <c r="CM98" s="43">
        <f t="shared" si="664"/>
        <v>100000000000</v>
      </c>
      <c r="CN98" s="43">
        <f t="shared" si="665"/>
        <v>100000000000</v>
      </c>
      <c r="CO98" s="43">
        <f t="shared" si="666"/>
        <v>100000000000</v>
      </c>
      <c r="CP98" s="43">
        <f t="shared" si="667"/>
        <v>100000000000</v>
      </c>
      <c r="CQ98" s="43">
        <f t="shared" si="668"/>
        <v>100000000000</v>
      </c>
      <c r="CR98" s="43">
        <f t="shared" si="669"/>
        <v>189926.71802509212</v>
      </c>
      <c r="CS98" s="43">
        <f t="shared" si="670"/>
        <v>189926.71802509212</v>
      </c>
      <c r="CT98" s="43">
        <f t="shared" si="671"/>
        <v>187392.52495190417</v>
      </c>
      <c r="CU98" s="43">
        <f t="shared" si="672"/>
        <v>187392.52495190417</v>
      </c>
      <c r="CV98" s="43">
        <f t="shared" si="673"/>
        <v>187392.52495190417</v>
      </c>
      <c r="CW98" s="43">
        <f t="shared" si="674"/>
        <v>187392.52495190417</v>
      </c>
      <c r="CX98" s="43">
        <f t="shared" si="675"/>
        <v>187392.52495190417</v>
      </c>
      <c r="CY98" s="43">
        <f t="shared" si="676"/>
        <v>187392.52495190417</v>
      </c>
      <c r="CZ98" s="43">
        <f t="shared" si="677"/>
        <v>187392.52495190417</v>
      </c>
      <c r="DA98" s="43">
        <f t="shared" si="678"/>
        <v>187392.52495190417</v>
      </c>
      <c r="DB98" s="43">
        <f t="shared" si="679"/>
        <v>187392.52495190417</v>
      </c>
      <c r="DC98" s="43">
        <f t="shared" si="680"/>
        <v>187392.52495190417</v>
      </c>
      <c r="DD98" s="43">
        <f t="shared" si="681"/>
        <v>187392.52495190417</v>
      </c>
      <c r="DE98" s="43">
        <f t="shared" si="682"/>
        <v>187392.52495190417</v>
      </c>
      <c r="DF98" s="43">
        <f t="shared" si="683"/>
        <v>187392.52495190417</v>
      </c>
      <c r="DG98" s="43">
        <f t="shared" si="684"/>
        <v>187392.52495190417</v>
      </c>
      <c r="DH98" s="43">
        <f t="shared" si="685"/>
        <v>187392.52495190417</v>
      </c>
      <c r="DI98" s="43">
        <f t="shared" si="686"/>
        <v>187392.52495190417</v>
      </c>
      <c r="DJ98" s="43">
        <f t="shared" si="687"/>
        <v>187392.52495190417</v>
      </c>
      <c r="DK98" s="43">
        <f t="shared" si="688"/>
        <v>187392.52495190417</v>
      </c>
      <c r="DL98" s="43">
        <f t="shared" si="689"/>
        <v>187392.52495190417</v>
      </c>
      <c r="DM98" s="43">
        <f t="shared" si="690"/>
        <v>187392.52495190417</v>
      </c>
      <c r="DN98" s="43">
        <f t="shared" si="691"/>
        <v>187392.52495190417</v>
      </c>
      <c r="DO98" s="43">
        <f t="shared" si="692"/>
        <v>187392.52495190417</v>
      </c>
      <c r="DP98" s="43">
        <f t="shared" si="693"/>
        <v>187392.52495190417</v>
      </c>
      <c r="DQ98" s="43">
        <f t="shared" si="694"/>
        <v>187392.52495190417</v>
      </c>
      <c r="DR98" s="43">
        <f t="shared" si="695"/>
        <v>187392.52495190417</v>
      </c>
      <c r="DS98" s="43">
        <f t="shared" si="696"/>
        <v>187392.52495190417</v>
      </c>
      <c r="DT98" s="43">
        <f t="shared" si="697"/>
        <v>187392.52495190417</v>
      </c>
      <c r="DU98" s="43">
        <f t="shared" si="698"/>
        <v>187392.52495190417</v>
      </c>
      <c r="DV98" s="43">
        <f t="shared" si="699"/>
        <v>187392.52495190417</v>
      </c>
      <c r="DW98" s="43">
        <f t="shared" si="700"/>
        <v>187392.52495190417</v>
      </c>
      <c r="DX98" s="43">
        <f t="shared" si="701"/>
        <v>187392.52495190417</v>
      </c>
      <c r="DY98" s="43">
        <f t="shared" si="702"/>
        <v>187392.52495190417</v>
      </c>
      <c r="DZ98" s="43">
        <f t="shared" si="703"/>
        <v>187392.52495190417</v>
      </c>
      <c r="EA98" s="43">
        <f t="shared" si="704"/>
        <v>187392.52495190417</v>
      </c>
      <c r="EB98" s="43">
        <f t="shared" si="705"/>
        <v>187392.52495190417</v>
      </c>
      <c r="EC98" s="43">
        <f t="shared" si="706"/>
        <v>187392.52495190417</v>
      </c>
      <c r="ED98" s="43" t="str">
        <f t="shared" si="577"/>
        <v/>
      </c>
    </row>
    <row r="100" spans="1:134" x14ac:dyDescent="0.25">
      <c r="CT100" s="43"/>
    </row>
    <row r="101" spans="1:134" x14ac:dyDescent="0.25">
      <c r="CT101" s="43"/>
    </row>
    <row r="102" spans="1:134" x14ac:dyDescent="0.25">
      <c r="CT102" s="43"/>
    </row>
    <row r="103" spans="1:134" x14ac:dyDescent="0.25">
      <c r="CT103" s="43"/>
    </row>
    <row r="104" spans="1:134" x14ac:dyDescent="0.25">
      <c r="CT104" s="43"/>
    </row>
    <row r="105" spans="1:134" x14ac:dyDescent="0.25">
      <c r="CT105" s="43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9"/>
  <dimension ref="A1:EC102"/>
  <sheetViews>
    <sheetView zoomScale="70" zoomScaleNormal="70" workbookViewId="0">
      <selection activeCell="J53" sqref="J53"/>
    </sheetView>
  </sheetViews>
  <sheetFormatPr defaultRowHeight="15" x14ac:dyDescent="0.25"/>
  <cols>
    <col min="1" max="1" width="38.5703125" style="9" bestFit="1" customWidth="1"/>
    <col min="2" max="2" width="39.5703125" style="9" bestFit="1" customWidth="1"/>
    <col min="3" max="9" width="12.85546875" style="9" bestFit="1" customWidth="1"/>
    <col min="10" max="16" width="11.5703125" style="9" bestFit="1" customWidth="1"/>
    <col min="17" max="48" width="11.5703125" style="9" customWidth="1"/>
    <col min="49" max="66" width="11.5703125" style="9" bestFit="1" customWidth="1"/>
    <col min="67" max="67" width="9.140625" style="9"/>
    <col min="68" max="68" width="37.7109375" style="9" bestFit="1" customWidth="1"/>
    <col min="69" max="69" width="13" style="9" bestFit="1" customWidth="1"/>
    <col min="70" max="76" width="12.85546875" style="9" bestFit="1" customWidth="1"/>
    <col min="77" max="114" width="11.5703125" style="9" bestFit="1" customWidth="1"/>
    <col min="115" max="115" width="11.5703125" style="9" customWidth="1"/>
    <col min="116" max="132" width="9.140625" style="9"/>
    <col min="133" max="133" width="35.5703125" style="9" bestFit="1" customWidth="1"/>
    <col min="134" max="16384" width="9.140625" style="9"/>
  </cols>
  <sheetData>
    <row r="1" spans="1:133" x14ac:dyDescent="0.25">
      <c r="A1" s="9" t="s">
        <v>109</v>
      </c>
      <c r="B1" s="53">
        <v>1986</v>
      </c>
      <c r="C1" s="53">
        <v>1987</v>
      </c>
      <c r="D1" s="53">
        <v>1988</v>
      </c>
      <c r="E1" s="53">
        <v>1989</v>
      </c>
      <c r="F1" s="53">
        <v>1990</v>
      </c>
      <c r="G1" s="53">
        <v>1991</v>
      </c>
      <c r="H1" s="53">
        <v>1992</v>
      </c>
      <c r="I1" s="53">
        <v>1993</v>
      </c>
      <c r="J1" s="53">
        <v>1994</v>
      </c>
      <c r="K1" s="53">
        <v>1995</v>
      </c>
      <c r="L1" s="53">
        <v>1996</v>
      </c>
      <c r="M1" s="53">
        <v>1997</v>
      </c>
      <c r="N1" s="53">
        <v>1998</v>
      </c>
      <c r="O1" s="53">
        <v>1999</v>
      </c>
      <c r="P1" s="53">
        <v>2000</v>
      </c>
      <c r="Q1" s="53">
        <v>2001</v>
      </c>
      <c r="R1" s="53">
        <v>2002</v>
      </c>
      <c r="S1" s="53">
        <v>2003</v>
      </c>
      <c r="T1" s="53">
        <v>2004</v>
      </c>
      <c r="U1" s="53">
        <v>2005</v>
      </c>
      <c r="V1" s="53">
        <v>2006</v>
      </c>
      <c r="W1" s="53">
        <v>2007</v>
      </c>
      <c r="X1" s="53">
        <v>2008</v>
      </c>
      <c r="Y1" s="53">
        <v>2009</v>
      </c>
      <c r="Z1" s="53">
        <v>2010</v>
      </c>
      <c r="AA1" s="53">
        <v>2011</v>
      </c>
      <c r="AB1" s="53">
        <v>2012</v>
      </c>
      <c r="AC1" s="53">
        <v>2013</v>
      </c>
      <c r="AD1" s="53">
        <v>2014</v>
      </c>
      <c r="AE1" s="53">
        <v>2015</v>
      </c>
      <c r="AF1" s="53">
        <v>2016</v>
      </c>
      <c r="AG1" s="53">
        <v>2017</v>
      </c>
      <c r="AH1" s="53">
        <v>2018</v>
      </c>
      <c r="AI1" s="53">
        <v>2019</v>
      </c>
      <c r="AJ1" s="53">
        <v>2020</v>
      </c>
      <c r="AK1" s="53">
        <v>2021</v>
      </c>
      <c r="AL1" s="53">
        <v>2022</v>
      </c>
      <c r="AM1" s="53">
        <v>2023</v>
      </c>
      <c r="AN1" s="53">
        <v>2024</v>
      </c>
      <c r="AO1" s="53">
        <v>2025</v>
      </c>
      <c r="AP1" s="53">
        <v>2026</v>
      </c>
      <c r="AQ1" s="53">
        <v>2027</v>
      </c>
      <c r="AR1" s="53">
        <v>2028</v>
      </c>
      <c r="AS1" s="53">
        <v>2029</v>
      </c>
      <c r="AT1" s="53">
        <v>2030</v>
      </c>
      <c r="AU1" s="53">
        <v>2031</v>
      </c>
      <c r="AV1" s="53">
        <v>2032</v>
      </c>
      <c r="AW1" s="53">
        <v>2033</v>
      </c>
      <c r="AX1" s="53">
        <v>2034</v>
      </c>
      <c r="AY1" s="53">
        <v>2035</v>
      </c>
      <c r="AZ1" s="53">
        <v>2036</v>
      </c>
      <c r="BA1" s="53">
        <v>2037</v>
      </c>
      <c r="BB1" s="53">
        <v>2038</v>
      </c>
      <c r="BC1" s="53">
        <v>2039</v>
      </c>
      <c r="BD1" s="53">
        <v>2040</v>
      </c>
      <c r="BE1" s="53">
        <v>2041</v>
      </c>
      <c r="BF1" s="53">
        <v>2042</v>
      </c>
      <c r="BG1" s="53">
        <v>2043</v>
      </c>
      <c r="BH1" s="53">
        <v>2044</v>
      </c>
      <c r="BI1" s="53">
        <v>2045</v>
      </c>
      <c r="BJ1" s="53">
        <v>2046</v>
      </c>
      <c r="BK1" s="53">
        <v>2047</v>
      </c>
      <c r="BL1" s="53">
        <v>2048</v>
      </c>
      <c r="BM1" s="53">
        <v>2049</v>
      </c>
      <c r="BN1" s="53">
        <v>2050</v>
      </c>
      <c r="BP1" s="9" t="s">
        <v>110</v>
      </c>
      <c r="BQ1" s="53">
        <v>1986</v>
      </c>
      <c r="BR1" s="53">
        <v>1987</v>
      </c>
      <c r="BS1" s="53">
        <v>1988</v>
      </c>
      <c r="BT1" s="53">
        <v>1989</v>
      </c>
      <c r="BU1" s="53">
        <v>1990</v>
      </c>
      <c r="BV1" s="53">
        <v>1991</v>
      </c>
      <c r="BW1" s="53">
        <v>1992</v>
      </c>
      <c r="BX1" s="53">
        <v>1993</v>
      </c>
      <c r="BY1" s="53">
        <v>1994</v>
      </c>
      <c r="BZ1" s="53">
        <v>1995</v>
      </c>
      <c r="CA1" s="53">
        <v>1996</v>
      </c>
      <c r="CB1" s="53">
        <v>1997</v>
      </c>
      <c r="CC1" s="53">
        <v>1998</v>
      </c>
      <c r="CD1" s="53">
        <v>1999</v>
      </c>
      <c r="CE1" s="53">
        <v>2000</v>
      </c>
      <c r="CF1" s="53">
        <v>2001</v>
      </c>
      <c r="CG1" s="53">
        <v>2002</v>
      </c>
      <c r="CH1" s="53">
        <v>2003</v>
      </c>
      <c r="CI1" s="53">
        <v>2004</v>
      </c>
      <c r="CJ1" s="53">
        <v>2005</v>
      </c>
      <c r="CK1" s="53">
        <v>2006</v>
      </c>
      <c r="CL1" s="53">
        <v>2007</v>
      </c>
      <c r="CM1" s="53">
        <v>2008</v>
      </c>
      <c r="CN1" s="53">
        <v>2009</v>
      </c>
      <c r="CO1" s="53">
        <v>2010</v>
      </c>
      <c r="CP1" s="53">
        <v>2011</v>
      </c>
      <c r="CQ1" s="53">
        <v>2012</v>
      </c>
      <c r="CR1" s="53">
        <v>2013</v>
      </c>
      <c r="CS1" s="53">
        <v>2014</v>
      </c>
      <c r="CT1" s="53">
        <v>2015</v>
      </c>
      <c r="CU1" s="53">
        <v>2016</v>
      </c>
      <c r="CV1" s="53">
        <v>2017</v>
      </c>
      <c r="CW1" s="53">
        <v>2018</v>
      </c>
      <c r="CX1" s="53">
        <v>2019</v>
      </c>
      <c r="CY1" s="53">
        <v>2020</v>
      </c>
      <c r="CZ1" s="53">
        <v>2021</v>
      </c>
      <c r="DA1" s="53">
        <v>2022</v>
      </c>
      <c r="DB1" s="53">
        <v>2023</v>
      </c>
      <c r="DC1" s="53">
        <v>2024</v>
      </c>
      <c r="DD1" s="53">
        <v>2025</v>
      </c>
      <c r="DE1" s="53">
        <v>2026</v>
      </c>
      <c r="DF1" s="53">
        <v>2027</v>
      </c>
      <c r="DG1" s="53">
        <v>2028</v>
      </c>
      <c r="DH1" s="53">
        <v>2029</v>
      </c>
      <c r="DI1" s="53">
        <v>2030</v>
      </c>
      <c r="DJ1" s="53">
        <v>2031</v>
      </c>
      <c r="DK1" s="53">
        <v>2032</v>
      </c>
      <c r="DL1" s="53">
        <v>2033</v>
      </c>
      <c r="DM1" s="53">
        <v>2034</v>
      </c>
      <c r="DN1" s="53">
        <v>2035</v>
      </c>
      <c r="DO1" s="53">
        <v>2036</v>
      </c>
      <c r="DP1" s="53">
        <v>2037</v>
      </c>
      <c r="DQ1" s="53">
        <v>2038</v>
      </c>
      <c r="DR1" s="53">
        <v>2039</v>
      </c>
      <c r="DS1" s="53">
        <v>2040</v>
      </c>
      <c r="DT1" s="53">
        <v>2041</v>
      </c>
      <c r="DU1" s="53">
        <v>2042</v>
      </c>
      <c r="DV1" s="53">
        <v>2043</v>
      </c>
      <c r="DW1" s="53">
        <v>2044</v>
      </c>
      <c r="DX1" s="53">
        <v>2045</v>
      </c>
      <c r="DY1" s="53">
        <v>2046</v>
      </c>
      <c r="DZ1" s="53">
        <v>2047</v>
      </c>
      <c r="EA1" s="53">
        <v>2048</v>
      </c>
      <c r="EB1" s="53">
        <v>2049</v>
      </c>
      <c r="EC1" s="53">
        <v>2050</v>
      </c>
    </row>
    <row r="2" spans="1:133" x14ac:dyDescent="0.25">
      <c r="A2" s="9" t="s">
        <v>2</v>
      </c>
      <c r="B2" s="43"/>
      <c r="C2" s="43"/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43"/>
      <c r="Y2" s="43"/>
      <c r="Z2" s="43"/>
      <c r="AA2" s="43"/>
      <c r="AB2" s="43"/>
      <c r="AC2" s="43"/>
      <c r="AD2" s="43"/>
      <c r="AE2" s="43"/>
      <c r="AF2" s="43"/>
      <c r="AG2" s="43"/>
      <c r="AH2" s="43"/>
      <c r="AI2" s="43"/>
      <c r="AJ2" s="43"/>
      <c r="AK2" s="43"/>
      <c r="AL2" s="43"/>
      <c r="AM2" s="43"/>
      <c r="AN2" s="43"/>
      <c r="AO2" s="43"/>
      <c r="AP2" s="43"/>
      <c r="AQ2" s="43"/>
      <c r="AR2" s="43"/>
      <c r="AS2" s="43"/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  <c r="BN2" s="43"/>
      <c r="BP2" s="9" t="s">
        <v>2</v>
      </c>
      <c r="BQ2" s="43">
        <f>IF(B2="",0,B2)</f>
        <v>0</v>
      </c>
      <c r="BR2" s="43">
        <f t="shared" ref="BR2:EC5" si="0">IF(C2="",0,C2)</f>
        <v>0</v>
      </c>
      <c r="BS2" s="43">
        <f t="shared" si="0"/>
        <v>0</v>
      </c>
      <c r="BT2" s="43">
        <f t="shared" si="0"/>
        <v>0</v>
      </c>
      <c r="BU2" s="43">
        <f t="shared" si="0"/>
        <v>0</v>
      </c>
      <c r="BV2" s="43">
        <f t="shared" si="0"/>
        <v>0</v>
      </c>
      <c r="BW2" s="43">
        <f t="shared" si="0"/>
        <v>0</v>
      </c>
      <c r="BX2" s="43">
        <f t="shared" si="0"/>
        <v>0</v>
      </c>
      <c r="BY2" s="43">
        <f t="shared" si="0"/>
        <v>0</v>
      </c>
      <c r="BZ2" s="43">
        <f t="shared" si="0"/>
        <v>0</v>
      </c>
      <c r="CA2" s="43">
        <f t="shared" si="0"/>
        <v>0</v>
      </c>
      <c r="CB2" s="43">
        <f t="shared" si="0"/>
        <v>0</v>
      </c>
      <c r="CC2" s="43">
        <f t="shared" si="0"/>
        <v>0</v>
      </c>
      <c r="CD2" s="43">
        <f t="shared" si="0"/>
        <v>0</v>
      </c>
      <c r="CE2" s="43">
        <f t="shared" si="0"/>
        <v>0</v>
      </c>
      <c r="CF2" s="43">
        <f t="shared" si="0"/>
        <v>0</v>
      </c>
      <c r="CG2" s="43">
        <f t="shared" si="0"/>
        <v>0</v>
      </c>
      <c r="CH2" s="43">
        <f t="shared" si="0"/>
        <v>0</v>
      </c>
      <c r="CI2" s="43">
        <f t="shared" si="0"/>
        <v>0</v>
      </c>
      <c r="CJ2" s="43">
        <f t="shared" si="0"/>
        <v>0</v>
      </c>
      <c r="CK2" s="43">
        <f t="shared" si="0"/>
        <v>0</v>
      </c>
      <c r="CL2" s="43">
        <f t="shared" si="0"/>
        <v>0</v>
      </c>
      <c r="CM2" s="43">
        <f t="shared" si="0"/>
        <v>0</v>
      </c>
      <c r="CN2" s="43">
        <f t="shared" si="0"/>
        <v>0</v>
      </c>
      <c r="CO2" s="43">
        <f t="shared" si="0"/>
        <v>0</v>
      </c>
      <c r="CP2" s="43">
        <f t="shared" si="0"/>
        <v>0</v>
      </c>
      <c r="CQ2" s="43">
        <f t="shared" si="0"/>
        <v>0</v>
      </c>
      <c r="CR2" s="43">
        <f t="shared" si="0"/>
        <v>0</v>
      </c>
      <c r="CS2" s="43">
        <f t="shared" si="0"/>
        <v>0</v>
      </c>
      <c r="CT2" s="43">
        <f t="shared" si="0"/>
        <v>0</v>
      </c>
      <c r="CU2" s="43">
        <f t="shared" si="0"/>
        <v>0</v>
      </c>
      <c r="CV2" s="43">
        <f t="shared" si="0"/>
        <v>0</v>
      </c>
      <c r="CW2" s="43">
        <f t="shared" si="0"/>
        <v>0</v>
      </c>
      <c r="CX2" s="43">
        <f t="shared" si="0"/>
        <v>0</v>
      </c>
      <c r="CY2" s="43">
        <f t="shared" si="0"/>
        <v>0</v>
      </c>
      <c r="CZ2" s="43">
        <f t="shared" si="0"/>
        <v>0</v>
      </c>
      <c r="DA2" s="43">
        <f t="shared" si="0"/>
        <v>0</v>
      </c>
      <c r="DB2" s="43">
        <f t="shared" si="0"/>
        <v>0</v>
      </c>
      <c r="DC2" s="43">
        <f t="shared" si="0"/>
        <v>0</v>
      </c>
      <c r="DD2" s="43">
        <f t="shared" si="0"/>
        <v>0</v>
      </c>
      <c r="DE2" s="43">
        <f t="shared" si="0"/>
        <v>0</v>
      </c>
      <c r="DF2" s="43">
        <f t="shared" si="0"/>
        <v>0</v>
      </c>
      <c r="DG2" s="43">
        <f t="shared" si="0"/>
        <v>0</v>
      </c>
      <c r="DH2" s="43">
        <f t="shared" si="0"/>
        <v>0</v>
      </c>
      <c r="DI2" s="43">
        <f t="shared" si="0"/>
        <v>0</v>
      </c>
      <c r="DJ2" s="43">
        <f t="shared" si="0"/>
        <v>0</v>
      </c>
      <c r="DK2" s="43">
        <f t="shared" si="0"/>
        <v>0</v>
      </c>
      <c r="DL2" s="43">
        <f t="shared" si="0"/>
        <v>0</v>
      </c>
      <c r="DM2" s="43">
        <f t="shared" si="0"/>
        <v>0</v>
      </c>
      <c r="DN2" s="43">
        <f t="shared" si="0"/>
        <v>0</v>
      </c>
      <c r="DO2" s="43">
        <f t="shared" si="0"/>
        <v>0</v>
      </c>
      <c r="DP2" s="43">
        <f t="shared" si="0"/>
        <v>0</v>
      </c>
      <c r="DQ2" s="43">
        <f t="shared" si="0"/>
        <v>0</v>
      </c>
      <c r="DR2" s="43">
        <f t="shared" si="0"/>
        <v>0</v>
      </c>
      <c r="DS2" s="43">
        <f t="shared" si="0"/>
        <v>0</v>
      </c>
      <c r="DT2" s="43">
        <f t="shared" si="0"/>
        <v>0</v>
      </c>
      <c r="DU2" s="43">
        <f t="shared" si="0"/>
        <v>0</v>
      </c>
      <c r="DV2" s="43">
        <f t="shared" si="0"/>
        <v>0</v>
      </c>
      <c r="DW2" s="43">
        <f t="shared" si="0"/>
        <v>0</v>
      </c>
      <c r="DX2" s="43">
        <f t="shared" si="0"/>
        <v>0</v>
      </c>
      <c r="DY2" s="43">
        <f t="shared" si="0"/>
        <v>0</v>
      </c>
      <c r="DZ2" s="43">
        <f t="shared" si="0"/>
        <v>0</v>
      </c>
      <c r="EA2" s="43">
        <f t="shared" si="0"/>
        <v>0</v>
      </c>
      <c r="EB2" s="43">
        <f t="shared" si="0"/>
        <v>0</v>
      </c>
      <c r="EC2" s="43">
        <f t="shared" si="0"/>
        <v>0</v>
      </c>
    </row>
    <row r="3" spans="1:133" x14ac:dyDescent="0.25">
      <c r="A3" s="9" t="s">
        <v>5</v>
      </c>
      <c r="B3" s="43"/>
      <c r="C3" s="43"/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  <c r="X3" s="43"/>
      <c r="Y3" s="43"/>
      <c r="Z3" s="43"/>
      <c r="AA3" s="43"/>
      <c r="AB3" s="43"/>
      <c r="AC3" s="43"/>
      <c r="AD3" s="43"/>
      <c r="AE3" s="43"/>
      <c r="AF3" s="43"/>
      <c r="AG3" s="43"/>
      <c r="AH3" s="43"/>
      <c r="AI3" s="43"/>
      <c r="AJ3" s="43"/>
      <c r="AK3" s="43"/>
      <c r="AL3" s="43"/>
      <c r="AM3" s="43"/>
      <c r="AN3" s="43"/>
      <c r="AO3" s="43"/>
      <c r="AP3" s="43"/>
      <c r="AQ3" s="43"/>
      <c r="AR3" s="43"/>
      <c r="AS3" s="43"/>
      <c r="AT3" s="43"/>
      <c r="AU3" s="43"/>
      <c r="AV3" s="43"/>
      <c r="AW3" s="43"/>
      <c r="AX3" s="43"/>
      <c r="AY3" s="43"/>
      <c r="AZ3" s="43"/>
      <c r="BA3" s="43"/>
      <c r="BB3" s="43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N3" s="43"/>
      <c r="BP3" s="9" t="s">
        <v>5</v>
      </c>
      <c r="BQ3" s="43">
        <f t="shared" ref="BQ3:BQ66" si="1">IF(B3="",0,B3)</f>
        <v>0</v>
      </c>
      <c r="BR3" s="43">
        <f t="shared" si="0"/>
        <v>0</v>
      </c>
      <c r="BS3" s="43">
        <f t="shared" si="0"/>
        <v>0</v>
      </c>
      <c r="BT3" s="43">
        <f t="shared" si="0"/>
        <v>0</v>
      </c>
      <c r="BU3" s="43">
        <f t="shared" si="0"/>
        <v>0</v>
      </c>
      <c r="BV3" s="43">
        <f t="shared" si="0"/>
        <v>0</v>
      </c>
      <c r="BW3" s="43">
        <f t="shared" si="0"/>
        <v>0</v>
      </c>
      <c r="BX3" s="43">
        <f t="shared" si="0"/>
        <v>0</v>
      </c>
      <c r="BY3" s="43">
        <f t="shared" si="0"/>
        <v>0</v>
      </c>
      <c r="BZ3" s="43">
        <f t="shared" si="0"/>
        <v>0</v>
      </c>
      <c r="CA3" s="43">
        <f t="shared" si="0"/>
        <v>0</v>
      </c>
      <c r="CB3" s="43">
        <f t="shared" si="0"/>
        <v>0</v>
      </c>
      <c r="CC3" s="43">
        <f t="shared" si="0"/>
        <v>0</v>
      </c>
      <c r="CD3" s="43">
        <f t="shared" si="0"/>
        <v>0</v>
      </c>
      <c r="CE3" s="43">
        <f t="shared" si="0"/>
        <v>0</v>
      </c>
      <c r="CF3" s="43">
        <f t="shared" si="0"/>
        <v>0</v>
      </c>
      <c r="CG3" s="43">
        <f t="shared" si="0"/>
        <v>0</v>
      </c>
      <c r="CH3" s="43">
        <f t="shared" si="0"/>
        <v>0</v>
      </c>
      <c r="CI3" s="43">
        <f t="shared" si="0"/>
        <v>0</v>
      </c>
      <c r="CJ3" s="43">
        <f t="shared" si="0"/>
        <v>0</v>
      </c>
      <c r="CK3" s="43">
        <f t="shared" si="0"/>
        <v>0</v>
      </c>
      <c r="CL3" s="43">
        <f t="shared" si="0"/>
        <v>0</v>
      </c>
      <c r="CM3" s="43">
        <f t="shared" si="0"/>
        <v>0</v>
      </c>
      <c r="CN3" s="43">
        <f t="shared" si="0"/>
        <v>0</v>
      </c>
      <c r="CO3" s="43">
        <f t="shared" si="0"/>
        <v>0</v>
      </c>
      <c r="CP3" s="43">
        <f t="shared" si="0"/>
        <v>0</v>
      </c>
      <c r="CQ3" s="43">
        <f t="shared" si="0"/>
        <v>0</v>
      </c>
      <c r="CR3" s="43">
        <f t="shared" si="0"/>
        <v>0</v>
      </c>
      <c r="CS3" s="43">
        <f t="shared" si="0"/>
        <v>0</v>
      </c>
      <c r="CT3" s="43">
        <f t="shared" si="0"/>
        <v>0</v>
      </c>
      <c r="CU3" s="43">
        <f t="shared" si="0"/>
        <v>0</v>
      </c>
      <c r="CV3" s="43">
        <f t="shared" si="0"/>
        <v>0</v>
      </c>
      <c r="CW3" s="43">
        <f t="shared" si="0"/>
        <v>0</v>
      </c>
      <c r="CX3" s="43">
        <f t="shared" si="0"/>
        <v>0</v>
      </c>
      <c r="CY3" s="43">
        <f t="shared" si="0"/>
        <v>0</v>
      </c>
      <c r="CZ3" s="43">
        <f t="shared" si="0"/>
        <v>0</v>
      </c>
      <c r="DA3" s="43">
        <f t="shared" si="0"/>
        <v>0</v>
      </c>
      <c r="DB3" s="43">
        <f t="shared" si="0"/>
        <v>0</v>
      </c>
      <c r="DC3" s="43">
        <f t="shared" si="0"/>
        <v>0</v>
      </c>
      <c r="DD3" s="43">
        <f t="shared" si="0"/>
        <v>0</v>
      </c>
      <c r="DE3" s="43">
        <f t="shared" si="0"/>
        <v>0</v>
      </c>
      <c r="DF3" s="43">
        <f t="shared" si="0"/>
        <v>0</v>
      </c>
      <c r="DG3" s="43">
        <f t="shared" si="0"/>
        <v>0</v>
      </c>
      <c r="DH3" s="43">
        <f t="shared" si="0"/>
        <v>0</v>
      </c>
      <c r="DI3" s="43">
        <f t="shared" si="0"/>
        <v>0</v>
      </c>
      <c r="DJ3" s="43">
        <f t="shared" si="0"/>
        <v>0</v>
      </c>
      <c r="DK3" s="43">
        <f t="shared" si="0"/>
        <v>0</v>
      </c>
      <c r="DL3" s="43">
        <f t="shared" si="0"/>
        <v>0</v>
      </c>
      <c r="DM3" s="43">
        <f t="shared" si="0"/>
        <v>0</v>
      </c>
      <c r="DN3" s="43">
        <f t="shared" si="0"/>
        <v>0</v>
      </c>
      <c r="DO3" s="43">
        <f t="shared" si="0"/>
        <v>0</v>
      </c>
      <c r="DP3" s="43">
        <f t="shared" si="0"/>
        <v>0</v>
      </c>
      <c r="DQ3" s="43">
        <f t="shared" si="0"/>
        <v>0</v>
      </c>
      <c r="DR3" s="43">
        <f t="shared" si="0"/>
        <v>0</v>
      </c>
      <c r="DS3" s="43">
        <f t="shared" si="0"/>
        <v>0</v>
      </c>
      <c r="DT3" s="43">
        <f t="shared" si="0"/>
        <v>0</v>
      </c>
      <c r="DU3" s="43">
        <f t="shared" si="0"/>
        <v>0</v>
      </c>
      <c r="DV3" s="43">
        <f t="shared" si="0"/>
        <v>0</v>
      </c>
      <c r="DW3" s="43">
        <f t="shared" si="0"/>
        <v>0</v>
      </c>
      <c r="DX3" s="43">
        <f t="shared" si="0"/>
        <v>0</v>
      </c>
      <c r="DY3" s="43">
        <f t="shared" si="0"/>
        <v>0</v>
      </c>
      <c r="DZ3" s="43">
        <f t="shared" si="0"/>
        <v>0</v>
      </c>
      <c r="EA3" s="43">
        <f t="shared" si="0"/>
        <v>0</v>
      </c>
      <c r="EB3" s="43">
        <f t="shared" si="0"/>
        <v>0</v>
      </c>
      <c r="EC3" s="43">
        <f t="shared" si="0"/>
        <v>0</v>
      </c>
    </row>
    <row r="4" spans="1:133" x14ac:dyDescent="0.25">
      <c r="A4" s="9" t="s">
        <v>177</v>
      </c>
      <c r="B4" s="43"/>
      <c r="C4" s="43"/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43"/>
      <c r="AC4" s="43"/>
      <c r="AD4" s="43"/>
      <c r="AE4" s="43"/>
      <c r="AF4" s="43"/>
      <c r="AG4" s="43"/>
      <c r="AH4" s="43"/>
      <c r="AI4" s="43"/>
      <c r="AJ4" s="43"/>
      <c r="AK4" s="43"/>
      <c r="AL4" s="43"/>
      <c r="AM4" s="43"/>
      <c r="AN4" s="43"/>
      <c r="AO4" s="43"/>
      <c r="AP4" s="43"/>
      <c r="AQ4" s="43"/>
      <c r="AR4" s="43"/>
      <c r="AS4" s="43"/>
      <c r="AT4" s="43"/>
      <c r="AU4" s="43"/>
      <c r="AV4" s="43"/>
      <c r="AW4" s="43"/>
      <c r="AX4" s="43"/>
      <c r="AY4" s="43"/>
      <c r="AZ4" s="43"/>
      <c r="BA4" s="43"/>
      <c r="BB4" s="43"/>
      <c r="BC4" s="43"/>
      <c r="BD4" s="43"/>
      <c r="BE4" s="43"/>
      <c r="BF4" s="43"/>
      <c r="BG4" s="43"/>
      <c r="BH4" s="43"/>
      <c r="BI4" s="43"/>
      <c r="BJ4" s="43"/>
      <c r="BK4" s="43"/>
      <c r="BL4" s="43"/>
      <c r="BM4" s="43"/>
      <c r="BN4" s="43"/>
      <c r="BP4" s="9" t="s">
        <v>177</v>
      </c>
      <c r="BQ4" s="43">
        <f t="shared" si="1"/>
        <v>0</v>
      </c>
      <c r="BR4" s="43">
        <f t="shared" si="0"/>
        <v>0</v>
      </c>
      <c r="BS4" s="43">
        <f t="shared" si="0"/>
        <v>0</v>
      </c>
      <c r="BT4" s="43">
        <f t="shared" si="0"/>
        <v>0</v>
      </c>
      <c r="BU4" s="43">
        <f t="shared" si="0"/>
        <v>0</v>
      </c>
      <c r="BV4" s="43">
        <f t="shared" si="0"/>
        <v>0</v>
      </c>
      <c r="BW4" s="43">
        <f t="shared" si="0"/>
        <v>0</v>
      </c>
      <c r="BX4" s="43">
        <f t="shared" si="0"/>
        <v>0</v>
      </c>
      <c r="BY4" s="43">
        <f t="shared" si="0"/>
        <v>0</v>
      </c>
      <c r="BZ4" s="43">
        <f t="shared" si="0"/>
        <v>0</v>
      </c>
      <c r="CA4" s="43">
        <f t="shared" si="0"/>
        <v>0</v>
      </c>
      <c r="CB4" s="43">
        <f t="shared" si="0"/>
        <v>0</v>
      </c>
      <c r="CC4" s="43">
        <f t="shared" si="0"/>
        <v>0</v>
      </c>
      <c r="CD4" s="43">
        <f t="shared" si="0"/>
        <v>0</v>
      </c>
      <c r="CE4" s="43">
        <f t="shared" si="0"/>
        <v>0</v>
      </c>
      <c r="CF4" s="43">
        <f t="shared" si="0"/>
        <v>0</v>
      </c>
      <c r="CG4" s="43">
        <f t="shared" si="0"/>
        <v>0</v>
      </c>
      <c r="CH4" s="43">
        <f t="shared" si="0"/>
        <v>0</v>
      </c>
      <c r="CI4" s="43">
        <f t="shared" si="0"/>
        <v>0</v>
      </c>
      <c r="CJ4" s="43">
        <f t="shared" si="0"/>
        <v>0</v>
      </c>
      <c r="CK4" s="43">
        <f t="shared" si="0"/>
        <v>0</v>
      </c>
      <c r="CL4" s="43">
        <f t="shared" si="0"/>
        <v>0</v>
      </c>
      <c r="CM4" s="43">
        <f t="shared" si="0"/>
        <v>0</v>
      </c>
      <c r="CN4" s="43">
        <f t="shared" si="0"/>
        <v>0</v>
      </c>
      <c r="CO4" s="43">
        <f t="shared" si="0"/>
        <v>0</v>
      </c>
      <c r="CP4" s="43">
        <f t="shared" si="0"/>
        <v>0</v>
      </c>
      <c r="CQ4" s="43">
        <f t="shared" si="0"/>
        <v>0</v>
      </c>
      <c r="CR4" s="43">
        <f t="shared" si="0"/>
        <v>0</v>
      </c>
      <c r="CS4" s="43">
        <f t="shared" si="0"/>
        <v>0</v>
      </c>
      <c r="CT4" s="43">
        <f t="shared" si="0"/>
        <v>0</v>
      </c>
      <c r="CU4" s="43">
        <f t="shared" si="0"/>
        <v>0</v>
      </c>
      <c r="CV4" s="43">
        <f t="shared" si="0"/>
        <v>0</v>
      </c>
      <c r="CW4" s="43">
        <f t="shared" si="0"/>
        <v>0</v>
      </c>
      <c r="CX4" s="43">
        <f t="shared" si="0"/>
        <v>0</v>
      </c>
      <c r="CY4" s="43">
        <f t="shared" si="0"/>
        <v>0</v>
      </c>
      <c r="CZ4" s="43">
        <f t="shared" si="0"/>
        <v>0</v>
      </c>
      <c r="DA4" s="43">
        <f t="shared" si="0"/>
        <v>0</v>
      </c>
      <c r="DB4" s="43">
        <f t="shared" si="0"/>
        <v>0</v>
      </c>
      <c r="DC4" s="43">
        <f t="shared" si="0"/>
        <v>0</v>
      </c>
      <c r="DD4" s="43">
        <f t="shared" si="0"/>
        <v>0</v>
      </c>
      <c r="DE4" s="43">
        <f t="shared" si="0"/>
        <v>0</v>
      </c>
      <c r="DF4" s="43">
        <f t="shared" si="0"/>
        <v>0</v>
      </c>
      <c r="DG4" s="43">
        <f t="shared" si="0"/>
        <v>0</v>
      </c>
      <c r="DH4" s="43">
        <f t="shared" si="0"/>
        <v>0</v>
      </c>
      <c r="DI4" s="43">
        <f t="shared" si="0"/>
        <v>0</v>
      </c>
      <c r="DJ4" s="43">
        <f t="shared" si="0"/>
        <v>0</v>
      </c>
      <c r="DK4" s="43">
        <f t="shared" si="0"/>
        <v>0</v>
      </c>
      <c r="DL4" s="43">
        <f t="shared" si="0"/>
        <v>0</v>
      </c>
      <c r="DM4" s="43">
        <f t="shared" si="0"/>
        <v>0</v>
      </c>
      <c r="DN4" s="43">
        <f t="shared" si="0"/>
        <v>0</v>
      </c>
      <c r="DO4" s="43">
        <f t="shared" si="0"/>
        <v>0</v>
      </c>
      <c r="DP4" s="43">
        <f t="shared" si="0"/>
        <v>0</v>
      </c>
      <c r="DQ4" s="43">
        <f t="shared" si="0"/>
        <v>0</v>
      </c>
      <c r="DR4" s="43">
        <f t="shared" si="0"/>
        <v>0</v>
      </c>
      <c r="DS4" s="43">
        <f t="shared" si="0"/>
        <v>0</v>
      </c>
      <c r="DT4" s="43">
        <f t="shared" si="0"/>
        <v>0</v>
      </c>
      <c r="DU4" s="43">
        <f t="shared" si="0"/>
        <v>0</v>
      </c>
      <c r="DV4" s="43">
        <f t="shared" si="0"/>
        <v>0</v>
      </c>
      <c r="DW4" s="43">
        <f t="shared" si="0"/>
        <v>0</v>
      </c>
      <c r="DX4" s="43">
        <f t="shared" si="0"/>
        <v>0</v>
      </c>
      <c r="DY4" s="43">
        <f t="shared" si="0"/>
        <v>0</v>
      </c>
      <c r="DZ4" s="43">
        <f t="shared" si="0"/>
        <v>0</v>
      </c>
      <c r="EA4" s="43">
        <f t="shared" si="0"/>
        <v>0</v>
      </c>
      <c r="EB4" s="43">
        <f t="shared" si="0"/>
        <v>0</v>
      </c>
      <c r="EC4" s="43">
        <f t="shared" si="0"/>
        <v>0</v>
      </c>
    </row>
    <row r="5" spans="1:133" x14ac:dyDescent="0.25">
      <c r="A5" s="9" t="s">
        <v>8</v>
      </c>
      <c r="B5" s="45">
        <f>IF($B$102=1,'MA3T Costs'!$C$42,IF($B$102=2,'MA3T Costs'!$D$42,IF($B$102=3,'MA3T Costs'!$E$42)))*B$100</f>
        <v>39551.675611184932</v>
      </c>
      <c r="C5" s="45">
        <f>IF($B$102=1,'MA3T Costs'!$C$42,IF($B$102=2,'MA3T Costs'!$D$42,IF($B$102=3,'MA3T Costs'!$E$42)))*C$100</f>
        <v>39551.675611184932</v>
      </c>
      <c r="D5" s="45">
        <f>IF($B$102=1,'MA3T Costs'!$C$42,IF($B$102=2,'MA3T Costs'!$D$42,IF($B$102=3,'MA3T Costs'!$E$42)))*D$100</f>
        <v>39551.675611184932</v>
      </c>
      <c r="E5" s="45">
        <f>IF($B$102=1,'MA3T Costs'!$C$42,IF($B$102=2,'MA3T Costs'!$D$42,IF($B$102=3,'MA3T Costs'!$E$42)))*E$100</f>
        <v>39551.675611184932</v>
      </c>
      <c r="F5" s="45">
        <f>IF($B$102=1,'MA3T Costs'!$C$42,IF($B$102=2,'MA3T Costs'!$D$42,IF($B$102=3,'MA3T Costs'!$E$42)))*F$100</f>
        <v>39551.675611184932</v>
      </c>
      <c r="G5" s="45">
        <f>IF($B$102=1,'MA3T Costs'!$C$42,IF($B$102=2,'MA3T Costs'!$D$42,IF($B$102=3,'MA3T Costs'!$E$42)))*G$100</f>
        <v>39551.675611184932</v>
      </c>
      <c r="H5" s="45">
        <f>IF($B$102=1,'MA3T Costs'!$C$42,IF($B$102=2,'MA3T Costs'!$D$42,IF($B$102=3,'MA3T Costs'!$E$42)))*H$100</f>
        <v>39551.675611184932</v>
      </c>
      <c r="I5" s="45">
        <f>IF($B$102=1,'MA3T Costs'!$C$42,IF($B$102=2,'MA3T Costs'!$D$42,IF($B$102=3,'MA3T Costs'!$E$42)))*I$100</f>
        <v>39551.675611184932</v>
      </c>
      <c r="J5" s="45">
        <f>IF($B$102=1,'MA3T Costs'!$C$42,IF($B$102=2,'MA3T Costs'!$D$42,IF($B$102=3,'MA3T Costs'!$E$42)))*J$100</f>
        <v>39551.675611184932</v>
      </c>
      <c r="K5" s="45">
        <f>IF($B$102=1,'MA3T Costs'!$C$42,IF($B$102=2,'MA3T Costs'!$D$42,IF($B$102=3,'MA3T Costs'!$E$42)))*K$100</f>
        <v>39551.675611184932</v>
      </c>
      <c r="L5" s="45">
        <f>IF($B$102=1,'MA3T Costs'!$C$42,IF($B$102=2,'MA3T Costs'!$D$42,IF($B$102=3,'MA3T Costs'!$E$42)))*L$100</f>
        <v>39551.675611184932</v>
      </c>
      <c r="M5" s="45">
        <f>IF($B$102=1,'MA3T Costs'!$C$42,IF($B$102=2,'MA3T Costs'!$D$42,IF($B$102=3,'MA3T Costs'!$E$42)))*M$100</f>
        <v>39551.675611184932</v>
      </c>
      <c r="N5" s="45">
        <f>IF($B$102=1,'MA3T Costs'!$C$42,IF($B$102=2,'MA3T Costs'!$D$42,IF($B$102=3,'MA3T Costs'!$E$42)))*N$100</f>
        <v>39551.675611184932</v>
      </c>
      <c r="O5" s="45">
        <f>IF($B$102=1,'MA3T Costs'!$C$42,IF($B$102=2,'MA3T Costs'!$D$42,IF($B$102=3,'MA3T Costs'!$E$42)))*O$100</f>
        <v>39551.675611184932</v>
      </c>
      <c r="P5" s="45">
        <f>IF($B$102=1,'MA3T Costs'!$C$42,IF($B$102=2,'MA3T Costs'!$D$42,IF($B$102=3,'MA3T Costs'!$E$42)))*P$100</f>
        <v>39551.675611184932</v>
      </c>
      <c r="Q5" s="45">
        <f>IF($B$102=1,'MA3T Costs'!$C$42,IF($B$102=2,'MA3T Costs'!$D$42,IF($B$102=3,'MA3T Costs'!$E$42)))*Q$100</f>
        <v>39551.675611184932</v>
      </c>
      <c r="R5" s="45">
        <f>IF($B$102=1,'MA3T Costs'!$C$42,IF($B$102=2,'MA3T Costs'!$D$42,IF($B$102=3,'MA3T Costs'!$E$42)))*R$100</f>
        <v>39551.675611184932</v>
      </c>
      <c r="S5" s="45">
        <f>IF($B$102=1,'MA3T Costs'!$C$42,IF($B$102=2,'MA3T Costs'!$D$42,IF($B$102=3,'MA3T Costs'!$E$42)))*S$100</f>
        <v>39551.675611184932</v>
      </c>
      <c r="T5" s="45">
        <f>IF($B$102=1,'MA3T Costs'!$C$42,IF($B$102=2,'MA3T Costs'!$D$42,IF($B$102=3,'MA3T Costs'!$E$42)))*T$100</f>
        <v>39551.675611184932</v>
      </c>
      <c r="U5" s="45">
        <f>IF($B$102=1,'MA3T Costs'!$C$42,IF($B$102=2,'MA3T Costs'!$D$42,IF($B$102=3,'MA3T Costs'!$E$42)))*U$100</f>
        <v>39551.675611184932</v>
      </c>
      <c r="V5" s="45">
        <f>IF($B$102=1,'MA3T Costs'!$C$42,IF($B$102=2,'MA3T Costs'!$D$42,IF($B$102=3,'MA3T Costs'!$E$42)))*V$100</f>
        <v>39551.675611184932</v>
      </c>
      <c r="W5" s="45">
        <f>IF($B$102=1,'MA3T Costs'!$C$42,IF($B$102=2,'MA3T Costs'!$D$42,IF($B$102=3,'MA3T Costs'!$E$42)))*W$100</f>
        <v>39551.675611184932</v>
      </c>
      <c r="X5" s="45">
        <f>IF($B$102=1,'MA3T Costs'!$C$42,IF($B$102=2,'MA3T Costs'!$D$42,IF($B$102=3,'MA3T Costs'!$E$42)))*X$100</f>
        <v>39551.675611184932</v>
      </c>
      <c r="Y5" s="45">
        <f>IF($B$102=1,'MA3T Costs'!$C$42,IF($B$102=2,'MA3T Costs'!$D$42,IF($B$102=3,'MA3T Costs'!$E$42)))*Y$100</f>
        <v>39551.675611184932</v>
      </c>
      <c r="Z5" s="45">
        <f>IF($B$102=1,'MA3T Costs'!$C$42,IF($B$102=2,'MA3T Costs'!$D$42,IF($B$102=3,'MA3T Costs'!$E$42)))*Z$100</f>
        <v>39551.675611184932</v>
      </c>
      <c r="AA5" s="45">
        <f>IF($B$102=1,'MA3T Costs'!$C$42,IF($B$102=2,'MA3T Costs'!$D$42,IF($B$102=3,'MA3T Costs'!$E$42)))*AA$100</f>
        <v>39551.675611184932</v>
      </c>
      <c r="AB5" s="45">
        <f>IF($B$102=1,'MA3T Costs'!$C$42,IF($B$102=2,'MA3T Costs'!$D$42,IF($B$102=3,'MA3T Costs'!$E$42)))*AB$100</f>
        <v>39551.675611184932</v>
      </c>
      <c r="AC5" s="45">
        <f>IF($B$102=1,'MA3T Costs'!$C$42,IF($B$102=2,'MA3T Costs'!$D$42,IF($B$102=3,'MA3T Costs'!$E$42)))*AC$100</f>
        <v>39551.675611184932</v>
      </c>
      <c r="AD5" s="45">
        <f>IF($B$102=1,'MA3T Costs'!$C$42,IF($B$102=2,'MA3T Costs'!$D$42,IF($B$102=3,'MA3T Costs'!$E$42)))*AD$100</f>
        <v>39551.675611184932</v>
      </c>
      <c r="AE5" s="45">
        <f>IF($B$102=1,'MA3T Costs'!$C$42,IF($B$102=2,'MA3T Costs'!$D$42,IF($B$102=3,'MA3T Costs'!$E$42)))*AE$100</f>
        <v>39551.675611184932</v>
      </c>
      <c r="AF5" s="45">
        <f>IF($B$102=1,'MA3T Costs'!$C$42,IF($B$102=2,'MA3T Costs'!$D$42,IF($B$102=3,'MA3T Costs'!$E$42)))*AF$100</f>
        <v>39105.373026028676</v>
      </c>
      <c r="AG5" s="45">
        <f>IF($B$102=1,'MA3T Costs'!$C$42,IF($B$102=2,'MA3T Costs'!$D$42,IF($B$102=3,'MA3T Costs'!$E$42)))*AG$100</f>
        <v>38659.07044087242</v>
      </c>
      <c r="AH5" s="45">
        <f>IF($B$102=1,'MA3T Costs'!$C$42,IF($B$102=2,'MA3T Costs'!$D$42,IF($B$102=3,'MA3T Costs'!$E$42)))*AH$100</f>
        <v>38212.767855716163</v>
      </c>
      <c r="AI5" s="45">
        <f>IF($B$102=1,'MA3T Costs'!$C$42,IF($B$102=2,'MA3T Costs'!$D$42,IF($B$102=3,'MA3T Costs'!$E$42)))*AI$100</f>
        <v>37766.465270559915</v>
      </c>
      <c r="AJ5" s="45">
        <f>IF($B$102=1,'MA3T Costs'!$C$42,IF($B$102=2,'MA3T Costs'!$D$42,IF($B$102=3,'MA3T Costs'!$E$42)))*AJ$100</f>
        <v>37320.162685403659</v>
      </c>
      <c r="AK5" s="45">
        <f>IF($B$102=1,'MA3T Costs'!$C$42,IF($B$102=2,'MA3T Costs'!$D$42,IF($B$102=3,'MA3T Costs'!$E$42)))*AK$100</f>
        <v>36873.860100247402</v>
      </c>
      <c r="AL5" s="45">
        <f>IF($B$102=1,'MA3T Costs'!$C$42,IF($B$102=2,'MA3T Costs'!$D$42,IF($B$102=3,'MA3T Costs'!$E$42)))*AL$100</f>
        <v>36427.557515091146</v>
      </c>
      <c r="AM5" s="45">
        <f>IF($B$102=1,'MA3T Costs'!$C$42,IF($B$102=2,'MA3T Costs'!$D$42,IF($B$102=3,'MA3T Costs'!$E$42)))*AM$100</f>
        <v>35981.25492993489</v>
      </c>
      <c r="AN5" s="45">
        <f>IF($B$102=1,'MA3T Costs'!$C$42,IF($B$102=2,'MA3T Costs'!$D$42,IF($B$102=3,'MA3T Costs'!$E$42)))*AN$100</f>
        <v>35534.952344778634</v>
      </c>
      <c r="AO5" s="45">
        <f>IF($B$102=1,'MA3T Costs'!$C$42,IF($B$102=2,'MA3T Costs'!$D$42,IF($B$102=3,'MA3T Costs'!$E$42)))*AO$100</f>
        <v>35088.649759622378</v>
      </c>
      <c r="AP5" s="45">
        <f>IF($B$102=1,'MA3T Costs'!$C$42,IF($B$102=2,'MA3T Costs'!$D$42,IF($B$102=3,'MA3T Costs'!$E$42)))*AP$100</f>
        <v>34642.347174466122</v>
      </c>
      <c r="AQ5" s="45">
        <f>IF($B$102=1,'MA3T Costs'!$C$42,IF($B$102=2,'MA3T Costs'!$D$42,IF($B$102=3,'MA3T Costs'!$E$42)))*AQ$100</f>
        <v>34196.044589309873</v>
      </c>
      <c r="AR5" s="45">
        <f>IF($B$102=1,'MA3T Costs'!$C$42,IF($B$102=2,'MA3T Costs'!$D$42,IF($B$102=3,'MA3T Costs'!$E$42)))*AR$100</f>
        <v>33749.742004153617</v>
      </c>
      <c r="AS5" s="45">
        <f>IF($B$102=1,'MA3T Costs'!$C$42,IF($B$102=2,'MA3T Costs'!$D$42,IF($B$102=3,'MA3T Costs'!$E$42)))*AS$100</f>
        <v>33303.439418997361</v>
      </c>
      <c r="AT5" s="45">
        <f>IF($B$102=1,'MA3T Costs'!$C$42,IF($B$102=2,'MA3T Costs'!$D$42,IF($B$102=3,'MA3T Costs'!$E$42)))*AT$100</f>
        <v>32857.136833841105</v>
      </c>
      <c r="AU5" s="45">
        <f>IF($B$102=1,'MA3T Costs'!$C$42,IF($B$102=2,'MA3T Costs'!$D$42,IF($B$102=3,'MA3T Costs'!$E$42)))*AU$100</f>
        <v>32410.834248684849</v>
      </c>
      <c r="AV5" s="45">
        <f>IF($B$102=1,'MA3T Costs'!$C$42,IF($B$102=2,'MA3T Costs'!$D$42,IF($B$102=3,'MA3T Costs'!$E$42)))*AV$100</f>
        <v>31964.531663528593</v>
      </c>
      <c r="AW5" s="45">
        <f>IF($B$102=1,'MA3T Costs'!$C$42,IF($B$102=2,'MA3T Costs'!$D$42,IF($B$102=3,'MA3T Costs'!$E$42)))*AW$100</f>
        <v>31518.22907837234</v>
      </c>
      <c r="AX5" s="45">
        <f>IF($B$102=1,'MA3T Costs'!$C$42,IF($B$102=2,'MA3T Costs'!$D$42,IF($B$102=3,'MA3T Costs'!$E$42)))*AX$100</f>
        <v>31071.926493216084</v>
      </c>
      <c r="AY5" s="45">
        <f>IF($B$102=1,'MA3T Costs'!$C$42,IF($B$102=2,'MA3T Costs'!$D$42,IF($B$102=3,'MA3T Costs'!$E$42)))*AY$100</f>
        <v>30625.623908059828</v>
      </c>
      <c r="AZ5" s="45">
        <f>IF($B$102=1,'MA3T Costs'!$C$42,IF($B$102=2,'MA3T Costs'!$D$42,IF($B$102=3,'MA3T Costs'!$E$42)))*AZ$100</f>
        <v>30179.321322903572</v>
      </c>
      <c r="BA5" s="45">
        <f>IF($B$102=1,'MA3T Costs'!$C$42,IF($B$102=2,'MA3T Costs'!$D$42,IF($B$102=3,'MA3T Costs'!$E$42)))*BA$100</f>
        <v>29733.018737747319</v>
      </c>
      <c r="BB5" s="45">
        <f>IF($B$102=1,'MA3T Costs'!$C$42,IF($B$102=2,'MA3T Costs'!$D$42,IF($B$102=3,'MA3T Costs'!$E$42)))*BB$100</f>
        <v>29286.716152591063</v>
      </c>
      <c r="BC5" s="45">
        <f>IF($B$102=1,'MA3T Costs'!$C$42,IF($B$102=2,'MA3T Costs'!$D$42,IF($B$102=3,'MA3T Costs'!$E$42)))*BC$100</f>
        <v>28840.413567434807</v>
      </c>
      <c r="BD5" s="45">
        <f>IF($B$102=1,'MA3T Costs'!$C$42,IF($B$102=2,'MA3T Costs'!$D$42,IF($B$102=3,'MA3T Costs'!$E$42)))*BD$100</f>
        <v>28394.110982278551</v>
      </c>
      <c r="BE5" s="45">
        <f>IF($B$102=1,'MA3T Costs'!$C$42,IF($B$102=2,'MA3T Costs'!$D$42,IF($B$102=3,'MA3T Costs'!$E$42)))*BE$100</f>
        <v>27947.808397122299</v>
      </c>
      <c r="BF5" s="45">
        <f>IF($B$102=1,'MA3T Costs'!$C$42,IF($B$102=2,'MA3T Costs'!$D$42,IF($B$102=3,'MA3T Costs'!$E$42)))*BF$100</f>
        <v>27501.505811966043</v>
      </c>
      <c r="BG5" s="45">
        <f>IF($B$102=1,'MA3T Costs'!$C$42,IF($B$102=2,'MA3T Costs'!$D$42,IF($B$102=3,'MA3T Costs'!$E$42)))*BG$100</f>
        <v>27055.203226809786</v>
      </c>
      <c r="BH5" s="45">
        <f>IF($B$102=1,'MA3T Costs'!$C$42,IF($B$102=2,'MA3T Costs'!$D$42,IF($B$102=3,'MA3T Costs'!$E$42)))*BH$100</f>
        <v>26608.90064165353</v>
      </c>
      <c r="BI5" s="45">
        <f>IF($B$102=1,'MA3T Costs'!$C$42,IF($B$102=2,'MA3T Costs'!$D$42,IF($B$102=3,'MA3T Costs'!$E$42)))*BI$100</f>
        <v>26162.598056497278</v>
      </c>
      <c r="BJ5" s="45">
        <f>IF($B$102=1,'MA3T Costs'!$C$42,IF($B$102=2,'MA3T Costs'!$D$42,IF($B$102=3,'MA3T Costs'!$E$42)))*BJ$100</f>
        <v>25716.295471341022</v>
      </c>
      <c r="BK5" s="45">
        <f>IF($B$102=1,'MA3T Costs'!$C$42,IF($B$102=2,'MA3T Costs'!$D$42,IF($B$102=3,'MA3T Costs'!$E$42)))*BK$100</f>
        <v>25269.992886184766</v>
      </c>
      <c r="BL5" s="45">
        <f>IF($B$102=1,'MA3T Costs'!$C$42,IF($B$102=2,'MA3T Costs'!$D$42,IF($B$102=3,'MA3T Costs'!$E$42)))*BL$100</f>
        <v>24823.69030102851</v>
      </c>
      <c r="BM5" s="45">
        <f>IF($B$102=1,'MA3T Costs'!$C$42,IF($B$102=2,'MA3T Costs'!$D$42,IF($B$102=3,'MA3T Costs'!$E$42)))*BM$100</f>
        <v>24377.387715872257</v>
      </c>
      <c r="BN5" s="45">
        <f>IF($B$102=1,'MA3T Costs'!$C$42,IF($B$102=2,'MA3T Costs'!$D$42,IF($B$102=3,'MA3T Costs'!$E$42)))*BN$100</f>
        <v>23931.085130715994</v>
      </c>
      <c r="BP5" s="9" t="s">
        <v>8</v>
      </c>
      <c r="BQ5" s="43">
        <f t="shared" si="1"/>
        <v>39551.675611184932</v>
      </c>
      <c r="BR5" s="43">
        <f t="shared" si="0"/>
        <v>39551.675611184932</v>
      </c>
      <c r="BS5" s="43">
        <f t="shared" si="0"/>
        <v>39551.675611184932</v>
      </c>
      <c r="BT5" s="43">
        <f t="shared" si="0"/>
        <v>39551.675611184932</v>
      </c>
      <c r="BU5" s="43">
        <f t="shared" si="0"/>
        <v>39551.675611184932</v>
      </c>
      <c r="BV5" s="43">
        <f t="shared" si="0"/>
        <v>39551.675611184932</v>
      </c>
      <c r="BW5" s="43">
        <f t="shared" si="0"/>
        <v>39551.675611184932</v>
      </c>
      <c r="BX5" s="43">
        <f t="shared" si="0"/>
        <v>39551.675611184932</v>
      </c>
      <c r="BY5" s="43">
        <f t="shared" si="0"/>
        <v>39551.675611184932</v>
      </c>
      <c r="BZ5" s="43">
        <f t="shared" si="0"/>
        <v>39551.675611184932</v>
      </c>
      <c r="CA5" s="43">
        <f t="shared" si="0"/>
        <v>39551.675611184932</v>
      </c>
      <c r="CB5" s="43">
        <f t="shared" si="0"/>
        <v>39551.675611184932</v>
      </c>
      <c r="CC5" s="43">
        <f t="shared" si="0"/>
        <v>39551.675611184932</v>
      </c>
      <c r="CD5" s="43">
        <f t="shared" si="0"/>
        <v>39551.675611184932</v>
      </c>
      <c r="CE5" s="43">
        <f t="shared" si="0"/>
        <v>39551.675611184932</v>
      </c>
      <c r="CF5" s="43">
        <f t="shared" si="0"/>
        <v>39551.675611184932</v>
      </c>
      <c r="CG5" s="43">
        <f t="shared" si="0"/>
        <v>39551.675611184932</v>
      </c>
      <c r="CH5" s="43">
        <f t="shared" si="0"/>
        <v>39551.675611184932</v>
      </c>
      <c r="CI5" s="43">
        <f t="shared" si="0"/>
        <v>39551.675611184932</v>
      </c>
      <c r="CJ5" s="43">
        <f t="shared" si="0"/>
        <v>39551.675611184932</v>
      </c>
      <c r="CK5" s="43">
        <f t="shared" si="0"/>
        <v>39551.675611184932</v>
      </c>
      <c r="CL5" s="43">
        <f t="shared" si="0"/>
        <v>39551.675611184932</v>
      </c>
      <c r="CM5" s="43">
        <f t="shared" si="0"/>
        <v>39551.675611184932</v>
      </c>
      <c r="CN5" s="43">
        <f t="shared" si="0"/>
        <v>39551.675611184932</v>
      </c>
      <c r="CO5" s="43">
        <f t="shared" si="0"/>
        <v>39551.675611184932</v>
      </c>
      <c r="CP5" s="43">
        <f t="shared" si="0"/>
        <v>39551.675611184932</v>
      </c>
      <c r="CQ5" s="43">
        <f t="shared" si="0"/>
        <v>39551.675611184932</v>
      </c>
      <c r="CR5" s="43">
        <f t="shared" si="0"/>
        <v>39551.675611184932</v>
      </c>
      <c r="CS5" s="43">
        <f t="shared" si="0"/>
        <v>39551.675611184932</v>
      </c>
      <c r="CT5" s="43">
        <f t="shared" si="0"/>
        <v>39551.675611184932</v>
      </c>
      <c r="CU5" s="43">
        <f t="shared" si="0"/>
        <v>39105.373026028676</v>
      </c>
      <c r="CV5" s="43">
        <f t="shared" si="0"/>
        <v>38659.07044087242</v>
      </c>
      <c r="CW5" s="43">
        <f t="shared" si="0"/>
        <v>38212.767855716163</v>
      </c>
      <c r="CX5" s="43">
        <f t="shared" si="0"/>
        <v>37766.465270559915</v>
      </c>
      <c r="CY5" s="43">
        <f t="shared" si="0"/>
        <v>37320.162685403659</v>
      </c>
      <c r="CZ5" s="43">
        <f t="shared" si="0"/>
        <v>36873.860100247402</v>
      </c>
      <c r="DA5" s="43">
        <f t="shared" si="0"/>
        <v>36427.557515091146</v>
      </c>
      <c r="DB5" s="43">
        <f t="shared" si="0"/>
        <v>35981.25492993489</v>
      </c>
      <c r="DC5" s="43">
        <f t="shared" si="0"/>
        <v>35534.952344778634</v>
      </c>
      <c r="DD5" s="43">
        <f t="shared" si="0"/>
        <v>35088.649759622378</v>
      </c>
      <c r="DE5" s="43">
        <f t="shared" si="0"/>
        <v>34642.347174466122</v>
      </c>
      <c r="DF5" s="43">
        <f t="shared" si="0"/>
        <v>34196.044589309873</v>
      </c>
      <c r="DG5" s="43">
        <f t="shared" si="0"/>
        <v>33749.742004153617</v>
      </c>
      <c r="DH5" s="43">
        <f t="shared" si="0"/>
        <v>33303.439418997361</v>
      </c>
      <c r="DI5" s="43">
        <f t="shared" si="0"/>
        <v>32857.136833841105</v>
      </c>
      <c r="DJ5" s="43">
        <f t="shared" si="0"/>
        <v>32410.834248684849</v>
      </c>
      <c r="DK5" s="43">
        <f t="shared" si="0"/>
        <v>31964.531663528593</v>
      </c>
      <c r="DL5" s="43">
        <f t="shared" si="0"/>
        <v>31518.22907837234</v>
      </c>
      <c r="DM5" s="43">
        <f t="shared" si="0"/>
        <v>31071.926493216084</v>
      </c>
      <c r="DN5" s="43">
        <f t="shared" si="0"/>
        <v>30625.623908059828</v>
      </c>
      <c r="DO5" s="43">
        <f t="shared" si="0"/>
        <v>30179.321322903572</v>
      </c>
      <c r="DP5" s="43">
        <f t="shared" si="0"/>
        <v>29733.018737747319</v>
      </c>
      <c r="DQ5" s="43">
        <f t="shared" si="0"/>
        <v>29286.716152591063</v>
      </c>
      <c r="DR5" s="43">
        <f t="shared" si="0"/>
        <v>28840.413567434807</v>
      </c>
      <c r="DS5" s="43">
        <f t="shared" si="0"/>
        <v>28394.110982278551</v>
      </c>
      <c r="DT5" s="43">
        <f t="shared" si="0"/>
        <v>27947.808397122299</v>
      </c>
      <c r="DU5" s="43">
        <f t="shared" si="0"/>
        <v>27501.505811966043</v>
      </c>
      <c r="DV5" s="43">
        <f t="shared" si="0"/>
        <v>27055.203226809786</v>
      </c>
      <c r="DW5" s="43">
        <f t="shared" si="0"/>
        <v>26608.90064165353</v>
      </c>
      <c r="DX5" s="43">
        <f t="shared" si="0"/>
        <v>26162.598056497278</v>
      </c>
      <c r="DY5" s="43">
        <f t="shared" si="0"/>
        <v>25716.295471341022</v>
      </c>
      <c r="DZ5" s="43">
        <f t="shared" si="0"/>
        <v>25269.992886184766</v>
      </c>
      <c r="EA5" s="43">
        <f t="shared" si="0"/>
        <v>24823.69030102851</v>
      </c>
      <c r="EB5" s="43">
        <f t="shared" si="0"/>
        <v>24377.387715872257</v>
      </c>
      <c r="EC5" s="43">
        <f t="shared" ref="EC5:EC68" si="2">IF(BN5="",0,BN5)</f>
        <v>23931.085130715994</v>
      </c>
    </row>
    <row r="6" spans="1:133" x14ac:dyDescent="0.25">
      <c r="A6" s="9" t="s">
        <v>10</v>
      </c>
      <c r="B6" s="45">
        <f>IF($B$102=1,'MA3T Costs'!$C$45,IF($B$102=2,'MA3T Costs'!$D$45,IF($B$102=3,'MA3T Costs'!$E$45)))*B$100</f>
        <v>6825.521291629776</v>
      </c>
      <c r="C6" s="45">
        <f>IF($B$102=1,'MA3T Costs'!$C$45,IF($B$102=2,'MA3T Costs'!$D$45,IF($B$102=3,'MA3T Costs'!$E$45)))*C$100</f>
        <v>6825.521291629776</v>
      </c>
      <c r="D6" s="45">
        <f>IF($B$102=1,'MA3T Costs'!$C$45,IF($B$102=2,'MA3T Costs'!$D$45,IF($B$102=3,'MA3T Costs'!$E$45)))*D$100</f>
        <v>6825.521291629776</v>
      </c>
      <c r="E6" s="45">
        <f>IF($B$102=1,'MA3T Costs'!$C$45,IF($B$102=2,'MA3T Costs'!$D$45,IF($B$102=3,'MA3T Costs'!$E$45)))*E$100</f>
        <v>6825.521291629776</v>
      </c>
      <c r="F6" s="45">
        <f>IF($B$102=1,'MA3T Costs'!$C$45,IF($B$102=2,'MA3T Costs'!$D$45,IF($B$102=3,'MA3T Costs'!$E$45)))*F$100</f>
        <v>6825.521291629776</v>
      </c>
      <c r="G6" s="45">
        <f>IF($B$102=1,'MA3T Costs'!$C$45,IF($B$102=2,'MA3T Costs'!$D$45,IF($B$102=3,'MA3T Costs'!$E$45)))*G$100</f>
        <v>6825.521291629776</v>
      </c>
      <c r="H6" s="45">
        <f>IF($B$102=1,'MA3T Costs'!$C$45,IF($B$102=2,'MA3T Costs'!$D$45,IF($B$102=3,'MA3T Costs'!$E$45)))*H$100</f>
        <v>6825.521291629776</v>
      </c>
      <c r="I6" s="45">
        <f>IF($B$102=1,'MA3T Costs'!$C$45,IF($B$102=2,'MA3T Costs'!$D$45,IF($B$102=3,'MA3T Costs'!$E$45)))*I$100</f>
        <v>6825.521291629776</v>
      </c>
      <c r="J6" s="45">
        <f>IF($B$102=1,'MA3T Costs'!$C$45,IF($B$102=2,'MA3T Costs'!$D$45,IF($B$102=3,'MA3T Costs'!$E$45)))*J$100</f>
        <v>6825.521291629776</v>
      </c>
      <c r="K6" s="45">
        <f>IF($B$102=1,'MA3T Costs'!$C$45,IF($B$102=2,'MA3T Costs'!$D$45,IF($B$102=3,'MA3T Costs'!$E$45)))*K$100</f>
        <v>6825.521291629776</v>
      </c>
      <c r="L6" s="45">
        <f>IF($B$102=1,'MA3T Costs'!$C$45,IF($B$102=2,'MA3T Costs'!$D$45,IF($B$102=3,'MA3T Costs'!$E$45)))*L$100</f>
        <v>6825.521291629776</v>
      </c>
      <c r="M6" s="45">
        <f>IF($B$102=1,'MA3T Costs'!$C$45,IF($B$102=2,'MA3T Costs'!$D$45,IF($B$102=3,'MA3T Costs'!$E$45)))*M$100</f>
        <v>6825.521291629776</v>
      </c>
      <c r="N6" s="45">
        <f>IF($B$102=1,'MA3T Costs'!$C$45,IF($B$102=2,'MA3T Costs'!$D$45,IF($B$102=3,'MA3T Costs'!$E$45)))*N$100</f>
        <v>6825.521291629776</v>
      </c>
      <c r="O6" s="45">
        <f>IF($B$102=1,'MA3T Costs'!$C$45,IF($B$102=2,'MA3T Costs'!$D$45,IF($B$102=3,'MA3T Costs'!$E$45)))*O$100</f>
        <v>6825.521291629776</v>
      </c>
      <c r="P6" s="45">
        <f>IF($B$102=1,'MA3T Costs'!$C$45,IF($B$102=2,'MA3T Costs'!$D$45,IF($B$102=3,'MA3T Costs'!$E$45)))*P$100</f>
        <v>6825.521291629776</v>
      </c>
      <c r="Q6" s="45">
        <f>IF($B$102=1,'MA3T Costs'!$C$45,IF($B$102=2,'MA3T Costs'!$D$45,IF($B$102=3,'MA3T Costs'!$E$45)))*Q$100</f>
        <v>6825.521291629776</v>
      </c>
      <c r="R6" s="45">
        <f>IF($B$102=1,'MA3T Costs'!$C$45,IF($B$102=2,'MA3T Costs'!$D$45,IF($B$102=3,'MA3T Costs'!$E$45)))*R$100</f>
        <v>6825.521291629776</v>
      </c>
      <c r="S6" s="45">
        <f>IF($B$102=1,'MA3T Costs'!$C$45,IF($B$102=2,'MA3T Costs'!$D$45,IF($B$102=3,'MA3T Costs'!$E$45)))*S$100</f>
        <v>6825.521291629776</v>
      </c>
      <c r="T6" s="45">
        <f>IF($B$102=1,'MA3T Costs'!$C$45,IF($B$102=2,'MA3T Costs'!$D$45,IF($B$102=3,'MA3T Costs'!$E$45)))*T$100</f>
        <v>6825.521291629776</v>
      </c>
      <c r="U6" s="45">
        <f>IF($B$102=1,'MA3T Costs'!$C$45,IF($B$102=2,'MA3T Costs'!$D$45,IF($B$102=3,'MA3T Costs'!$E$45)))*U$100</f>
        <v>6825.521291629776</v>
      </c>
      <c r="V6" s="45">
        <f>IF($B$102=1,'MA3T Costs'!$C$45,IF($B$102=2,'MA3T Costs'!$D$45,IF($B$102=3,'MA3T Costs'!$E$45)))*V$100</f>
        <v>6825.521291629776</v>
      </c>
      <c r="W6" s="45">
        <f>IF($B$102=1,'MA3T Costs'!$C$45,IF($B$102=2,'MA3T Costs'!$D$45,IF($B$102=3,'MA3T Costs'!$E$45)))*W$100</f>
        <v>6825.521291629776</v>
      </c>
      <c r="X6" s="45">
        <f>IF($B$102=1,'MA3T Costs'!$C$45,IF($B$102=2,'MA3T Costs'!$D$45,IF($B$102=3,'MA3T Costs'!$E$45)))*X$100</f>
        <v>6825.521291629776</v>
      </c>
      <c r="Y6" s="45">
        <f>IF($B$102=1,'MA3T Costs'!$C$45,IF($B$102=2,'MA3T Costs'!$D$45,IF($B$102=3,'MA3T Costs'!$E$45)))*Y$100</f>
        <v>6825.521291629776</v>
      </c>
      <c r="Z6" s="45">
        <f>IF($B$102=1,'MA3T Costs'!$C$45,IF($B$102=2,'MA3T Costs'!$D$45,IF($B$102=3,'MA3T Costs'!$E$45)))*Z$100</f>
        <v>6825.521291629776</v>
      </c>
      <c r="AA6" s="45">
        <f>IF($B$102=1,'MA3T Costs'!$C$45,IF($B$102=2,'MA3T Costs'!$D$45,IF($B$102=3,'MA3T Costs'!$E$45)))*AA$100</f>
        <v>6825.521291629776</v>
      </c>
      <c r="AB6" s="45">
        <f>IF($B$102=1,'MA3T Costs'!$C$45,IF($B$102=2,'MA3T Costs'!$D$45,IF($B$102=3,'MA3T Costs'!$E$45)))*AB$100</f>
        <v>6825.521291629776</v>
      </c>
      <c r="AC6" s="45">
        <f>IF($B$102=1,'MA3T Costs'!$C$45,IF($B$102=2,'MA3T Costs'!$D$45,IF($B$102=3,'MA3T Costs'!$E$45)))*AC$100</f>
        <v>6825.521291629776</v>
      </c>
      <c r="AD6" s="45">
        <f>IF($B$102=1,'MA3T Costs'!$C$45,IF($B$102=2,'MA3T Costs'!$D$45,IF($B$102=3,'MA3T Costs'!$E$45)))*AD$100</f>
        <v>6825.521291629776</v>
      </c>
      <c r="AE6" s="45">
        <f>IF($B$102=1,'MA3T Costs'!$C$45,IF($B$102=2,'MA3T Costs'!$D$45,IF($B$102=3,'MA3T Costs'!$E$45)))*AE$100</f>
        <v>6825.521291629776</v>
      </c>
      <c r="AF6" s="45">
        <f>IF($B$102=1,'MA3T Costs'!$C$45,IF($B$102=2,'MA3T Costs'!$D$45,IF($B$102=3,'MA3T Costs'!$E$45)))*AF$100</f>
        <v>6748.5018543892465</v>
      </c>
      <c r="AG6" s="45">
        <f>IF($B$102=1,'MA3T Costs'!$C$45,IF($B$102=2,'MA3T Costs'!$D$45,IF($B$102=3,'MA3T Costs'!$E$45)))*AG$100</f>
        <v>6671.4824171487171</v>
      </c>
      <c r="AH6" s="45">
        <f>IF($B$102=1,'MA3T Costs'!$C$45,IF($B$102=2,'MA3T Costs'!$D$45,IF($B$102=3,'MA3T Costs'!$E$45)))*AH$100</f>
        <v>6594.4629799081877</v>
      </c>
      <c r="AI6" s="45">
        <f>IF($B$102=1,'MA3T Costs'!$C$45,IF($B$102=2,'MA3T Costs'!$D$45,IF($B$102=3,'MA3T Costs'!$E$45)))*AI$100</f>
        <v>6517.4435426676582</v>
      </c>
      <c r="AJ6" s="45">
        <f>IF($B$102=1,'MA3T Costs'!$C$45,IF($B$102=2,'MA3T Costs'!$D$45,IF($B$102=3,'MA3T Costs'!$E$45)))*AJ$100</f>
        <v>6440.4241054271297</v>
      </c>
      <c r="AK6" s="45">
        <f>IF($B$102=1,'MA3T Costs'!$C$45,IF($B$102=2,'MA3T Costs'!$D$45,IF($B$102=3,'MA3T Costs'!$E$45)))*AK$100</f>
        <v>6363.4046681866002</v>
      </c>
      <c r="AL6" s="45">
        <f>IF($B$102=1,'MA3T Costs'!$C$45,IF($B$102=2,'MA3T Costs'!$D$45,IF($B$102=3,'MA3T Costs'!$E$45)))*AL$100</f>
        <v>6286.3852309460708</v>
      </c>
      <c r="AM6" s="45">
        <f>IF($B$102=1,'MA3T Costs'!$C$45,IF($B$102=2,'MA3T Costs'!$D$45,IF($B$102=3,'MA3T Costs'!$E$45)))*AM$100</f>
        <v>6209.3657937055414</v>
      </c>
      <c r="AN6" s="45">
        <f>IF($B$102=1,'MA3T Costs'!$C$45,IF($B$102=2,'MA3T Costs'!$D$45,IF($B$102=3,'MA3T Costs'!$E$45)))*AN$100</f>
        <v>6132.3463564650119</v>
      </c>
      <c r="AO6" s="45">
        <f>IF($B$102=1,'MA3T Costs'!$C$45,IF($B$102=2,'MA3T Costs'!$D$45,IF($B$102=3,'MA3T Costs'!$E$45)))*AO$100</f>
        <v>6055.3269192244825</v>
      </c>
      <c r="AP6" s="45">
        <f>IF($B$102=1,'MA3T Costs'!$C$45,IF($B$102=2,'MA3T Costs'!$D$45,IF($B$102=3,'MA3T Costs'!$E$45)))*AP$100</f>
        <v>5978.3074819839539</v>
      </c>
      <c r="AQ6" s="45">
        <f>IF($B$102=1,'MA3T Costs'!$C$45,IF($B$102=2,'MA3T Costs'!$D$45,IF($B$102=3,'MA3T Costs'!$E$45)))*AQ$100</f>
        <v>5901.2880447434245</v>
      </c>
      <c r="AR6" s="45">
        <f>IF($B$102=1,'MA3T Costs'!$C$45,IF($B$102=2,'MA3T Costs'!$D$45,IF($B$102=3,'MA3T Costs'!$E$45)))*AR$100</f>
        <v>5824.2686075028951</v>
      </c>
      <c r="AS6" s="45">
        <f>IF($B$102=1,'MA3T Costs'!$C$45,IF($B$102=2,'MA3T Costs'!$D$45,IF($B$102=3,'MA3T Costs'!$E$45)))*AS$100</f>
        <v>5747.2491702623656</v>
      </c>
      <c r="AT6" s="45">
        <f>IF($B$102=1,'MA3T Costs'!$C$45,IF($B$102=2,'MA3T Costs'!$D$45,IF($B$102=3,'MA3T Costs'!$E$45)))*AT$100</f>
        <v>5670.2297330218362</v>
      </c>
      <c r="AU6" s="45">
        <f>IF($B$102=1,'MA3T Costs'!$C$45,IF($B$102=2,'MA3T Costs'!$D$45,IF($B$102=3,'MA3T Costs'!$E$45)))*AU$100</f>
        <v>5593.2102957813067</v>
      </c>
      <c r="AV6" s="45">
        <f>IF($B$102=1,'MA3T Costs'!$C$45,IF($B$102=2,'MA3T Costs'!$D$45,IF($B$102=3,'MA3T Costs'!$E$45)))*AV$100</f>
        <v>5516.1908585407782</v>
      </c>
      <c r="AW6" s="45">
        <f>IF($B$102=1,'MA3T Costs'!$C$45,IF($B$102=2,'MA3T Costs'!$D$45,IF($B$102=3,'MA3T Costs'!$E$45)))*AW$100</f>
        <v>5439.1714213002488</v>
      </c>
      <c r="AX6" s="45">
        <f>IF($B$102=1,'MA3T Costs'!$C$45,IF($B$102=2,'MA3T Costs'!$D$45,IF($B$102=3,'MA3T Costs'!$E$45)))*AX$100</f>
        <v>5362.1519840597193</v>
      </c>
      <c r="AY6" s="45">
        <f>IF($B$102=1,'MA3T Costs'!$C$45,IF($B$102=2,'MA3T Costs'!$D$45,IF($B$102=3,'MA3T Costs'!$E$45)))*AY$100</f>
        <v>5285.1325468191899</v>
      </c>
      <c r="AZ6" s="45">
        <f>IF($B$102=1,'MA3T Costs'!$C$45,IF($B$102=2,'MA3T Costs'!$D$45,IF($B$102=3,'MA3T Costs'!$E$45)))*AZ$100</f>
        <v>5208.1131095786604</v>
      </c>
      <c r="BA6" s="45">
        <f>IF($B$102=1,'MA3T Costs'!$C$45,IF($B$102=2,'MA3T Costs'!$D$45,IF($B$102=3,'MA3T Costs'!$E$45)))*BA$100</f>
        <v>5131.093672338131</v>
      </c>
      <c r="BB6" s="45">
        <f>IF($B$102=1,'MA3T Costs'!$C$45,IF($B$102=2,'MA3T Costs'!$D$45,IF($B$102=3,'MA3T Costs'!$E$45)))*BB$100</f>
        <v>5054.0742350976025</v>
      </c>
      <c r="BC6" s="45">
        <f>IF($B$102=1,'MA3T Costs'!$C$45,IF($B$102=2,'MA3T Costs'!$D$45,IF($B$102=3,'MA3T Costs'!$E$45)))*BC$100</f>
        <v>4977.054797857073</v>
      </c>
      <c r="BD6" s="45">
        <f>IF($B$102=1,'MA3T Costs'!$C$45,IF($B$102=2,'MA3T Costs'!$D$45,IF($B$102=3,'MA3T Costs'!$E$45)))*BD$100</f>
        <v>4900.0353606165436</v>
      </c>
      <c r="BE6" s="45">
        <f>IF($B$102=1,'MA3T Costs'!$C$45,IF($B$102=2,'MA3T Costs'!$D$45,IF($B$102=3,'MA3T Costs'!$E$45)))*BE$100</f>
        <v>4823.0159233760141</v>
      </c>
      <c r="BF6" s="45">
        <f>IF($B$102=1,'MA3T Costs'!$C$45,IF($B$102=2,'MA3T Costs'!$D$45,IF($B$102=3,'MA3T Costs'!$E$45)))*BF$100</f>
        <v>4745.9964861354847</v>
      </c>
      <c r="BG6" s="45">
        <f>IF($B$102=1,'MA3T Costs'!$C$45,IF($B$102=2,'MA3T Costs'!$D$45,IF($B$102=3,'MA3T Costs'!$E$45)))*BG$100</f>
        <v>4668.9770488949553</v>
      </c>
      <c r="BH6" s="45">
        <f>IF($B$102=1,'MA3T Costs'!$C$45,IF($B$102=2,'MA3T Costs'!$D$45,IF($B$102=3,'MA3T Costs'!$E$45)))*BH$100</f>
        <v>4591.9576116544267</v>
      </c>
      <c r="BI6" s="45">
        <f>IF($B$102=1,'MA3T Costs'!$C$45,IF($B$102=2,'MA3T Costs'!$D$45,IF($B$102=3,'MA3T Costs'!$E$45)))*BI$100</f>
        <v>4514.9381744138973</v>
      </c>
      <c r="BJ6" s="45">
        <f>IF($B$102=1,'MA3T Costs'!$C$45,IF($B$102=2,'MA3T Costs'!$D$45,IF($B$102=3,'MA3T Costs'!$E$45)))*BJ$100</f>
        <v>4437.9187371733678</v>
      </c>
      <c r="BK6" s="45">
        <f>IF($B$102=1,'MA3T Costs'!$C$45,IF($B$102=2,'MA3T Costs'!$D$45,IF($B$102=3,'MA3T Costs'!$E$45)))*BK$100</f>
        <v>4360.8992999328384</v>
      </c>
      <c r="BL6" s="45">
        <f>IF($B$102=1,'MA3T Costs'!$C$45,IF($B$102=2,'MA3T Costs'!$D$45,IF($B$102=3,'MA3T Costs'!$E$45)))*BL$100</f>
        <v>4283.879862692309</v>
      </c>
      <c r="BM6" s="45">
        <f>IF($B$102=1,'MA3T Costs'!$C$45,IF($B$102=2,'MA3T Costs'!$D$45,IF($B$102=3,'MA3T Costs'!$E$45)))*BM$100</f>
        <v>4206.8604254517795</v>
      </c>
      <c r="BN6" s="45">
        <f>IF($B$102=1,'MA3T Costs'!$C$45,IF($B$102=2,'MA3T Costs'!$D$45,IF($B$102=3,'MA3T Costs'!$E$45)))*BN$100</f>
        <v>4129.8409882112492</v>
      </c>
      <c r="BP6" s="9" t="s">
        <v>10</v>
      </c>
      <c r="BQ6" s="43">
        <f t="shared" si="1"/>
        <v>6825.521291629776</v>
      </c>
      <c r="BR6" s="43">
        <f t="shared" ref="BR6:BR69" si="3">IF(C6="",0,C6)</f>
        <v>6825.521291629776</v>
      </c>
      <c r="BS6" s="43">
        <f t="shared" ref="BS6:BS69" si="4">IF(D6="",0,D6)</f>
        <v>6825.521291629776</v>
      </c>
      <c r="BT6" s="43">
        <f t="shared" ref="BT6:BT69" si="5">IF(E6="",0,E6)</f>
        <v>6825.521291629776</v>
      </c>
      <c r="BU6" s="43">
        <f t="shared" ref="BU6:BU69" si="6">IF(F6="",0,F6)</f>
        <v>6825.521291629776</v>
      </c>
      <c r="BV6" s="43">
        <f t="shared" ref="BV6:BV69" si="7">IF(G6="",0,G6)</f>
        <v>6825.521291629776</v>
      </c>
      <c r="BW6" s="43">
        <f t="shared" ref="BW6:BW69" si="8">IF(H6="",0,H6)</f>
        <v>6825.521291629776</v>
      </c>
      <c r="BX6" s="43">
        <f t="shared" ref="BX6:BX69" si="9">IF(I6="",0,I6)</f>
        <v>6825.521291629776</v>
      </c>
      <c r="BY6" s="43">
        <f t="shared" ref="BY6:BY69" si="10">IF(J6="",0,J6)</f>
        <v>6825.521291629776</v>
      </c>
      <c r="BZ6" s="43">
        <f t="shared" ref="BZ6:BZ69" si="11">IF(K6="",0,K6)</f>
        <v>6825.521291629776</v>
      </c>
      <c r="CA6" s="43">
        <f t="shared" ref="CA6:CA69" si="12">IF(L6="",0,L6)</f>
        <v>6825.521291629776</v>
      </c>
      <c r="CB6" s="43">
        <f t="shared" ref="CB6:CB69" si="13">IF(M6="",0,M6)</f>
        <v>6825.521291629776</v>
      </c>
      <c r="CC6" s="43">
        <f t="shared" ref="CC6:CC69" si="14">IF(N6="",0,N6)</f>
        <v>6825.521291629776</v>
      </c>
      <c r="CD6" s="43">
        <f t="shared" ref="CD6:CD69" si="15">IF(O6="",0,O6)</f>
        <v>6825.521291629776</v>
      </c>
      <c r="CE6" s="43">
        <f t="shared" ref="CE6:CE69" si="16">IF(P6="",0,P6)</f>
        <v>6825.521291629776</v>
      </c>
      <c r="CF6" s="43">
        <f t="shared" ref="CF6:CF69" si="17">IF(Q6="",0,Q6)</f>
        <v>6825.521291629776</v>
      </c>
      <c r="CG6" s="43">
        <f t="shared" ref="CG6:CG69" si="18">IF(R6="",0,R6)</f>
        <v>6825.521291629776</v>
      </c>
      <c r="CH6" s="43">
        <f t="shared" ref="CH6:CH69" si="19">IF(S6="",0,S6)</f>
        <v>6825.521291629776</v>
      </c>
      <c r="CI6" s="43">
        <f t="shared" ref="CI6:CI69" si="20">IF(T6="",0,T6)</f>
        <v>6825.521291629776</v>
      </c>
      <c r="CJ6" s="43">
        <f t="shared" ref="CJ6:CJ69" si="21">IF(U6="",0,U6)</f>
        <v>6825.521291629776</v>
      </c>
      <c r="CK6" s="43">
        <f t="shared" ref="CK6:CK69" si="22">IF(V6="",0,V6)</f>
        <v>6825.521291629776</v>
      </c>
      <c r="CL6" s="43">
        <f t="shared" ref="CL6:CL69" si="23">IF(W6="",0,W6)</f>
        <v>6825.521291629776</v>
      </c>
      <c r="CM6" s="43">
        <f t="shared" ref="CM6:CM69" si="24">IF(X6="",0,X6)</f>
        <v>6825.521291629776</v>
      </c>
      <c r="CN6" s="43">
        <f t="shared" ref="CN6:CN69" si="25">IF(Y6="",0,Y6)</f>
        <v>6825.521291629776</v>
      </c>
      <c r="CO6" s="43">
        <f t="shared" ref="CO6:CO69" si="26">IF(Z6="",0,Z6)</f>
        <v>6825.521291629776</v>
      </c>
      <c r="CP6" s="43">
        <f t="shared" ref="CP6:CP69" si="27">IF(AA6="",0,AA6)</f>
        <v>6825.521291629776</v>
      </c>
      <c r="CQ6" s="43">
        <f t="shared" ref="CQ6:CQ69" si="28">IF(AB6="",0,AB6)</f>
        <v>6825.521291629776</v>
      </c>
      <c r="CR6" s="43">
        <f t="shared" ref="CR6:CR69" si="29">IF(AC6="",0,AC6)</f>
        <v>6825.521291629776</v>
      </c>
      <c r="CS6" s="43">
        <f t="shared" ref="CS6:CS69" si="30">IF(AD6="",0,AD6)</f>
        <v>6825.521291629776</v>
      </c>
      <c r="CT6" s="43">
        <f t="shared" ref="CT6:CT69" si="31">IF(AE6="",0,AE6)</f>
        <v>6825.521291629776</v>
      </c>
      <c r="CU6" s="43">
        <f t="shared" ref="CU6:CU69" si="32">IF(AF6="",0,AF6)</f>
        <v>6748.5018543892465</v>
      </c>
      <c r="CV6" s="43">
        <f t="shared" ref="CV6:CV69" si="33">IF(AG6="",0,AG6)</f>
        <v>6671.4824171487171</v>
      </c>
      <c r="CW6" s="43">
        <f t="shared" ref="CW6:CW69" si="34">IF(AH6="",0,AH6)</f>
        <v>6594.4629799081877</v>
      </c>
      <c r="CX6" s="43">
        <f t="shared" ref="CX6:CX69" si="35">IF(AI6="",0,AI6)</f>
        <v>6517.4435426676582</v>
      </c>
      <c r="CY6" s="43">
        <f t="shared" ref="CY6:CY69" si="36">IF(AJ6="",0,AJ6)</f>
        <v>6440.4241054271297</v>
      </c>
      <c r="CZ6" s="43">
        <f t="shared" ref="CZ6:CZ69" si="37">IF(AK6="",0,AK6)</f>
        <v>6363.4046681866002</v>
      </c>
      <c r="DA6" s="43">
        <f t="shared" ref="DA6:DA69" si="38">IF(AL6="",0,AL6)</f>
        <v>6286.3852309460708</v>
      </c>
      <c r="DB6" s="43">
        <f t="shared" ref="DB6:DB69" si="39">IF(AM6="",0,AM6)</f>
        <v>6209.3657937055414</v>
      </c>
      <c r="DC6" s="43">
        <f t="shared" ref="DC6:DC69" si="40">IF(AN6="",0,AN6)</f>
        <v>6132.3463564650119</v>
      </c>
      <c r="DD6" s="43">
        <f t="shared" ref="DD6:DD69" si="41">IF(AO6="",0,AO6)</f>
        <v>6055.3269192244825</v>
      </c>
      <c r="DE6" s="43">
        <f t="shared" ref="DE6:DE69" si="42">IF(AP6="",0,AP6)</f>
        <v>5978.3074819839539</v>
      </c>
      <c r="DF6" s="43">
        <f t="shared" ref="DF6:DF69" si="43">IF(AQ6="",0,AQ6)</f>
        <v>5901.2880447434245</v>
      </c>
      <c r="DG6" s="43">
        <f t="shared" ref="DG6:DG69" si="44">IF(AR6="",0,AR6)</f>
        <v>5824.2686075028951</v>
      </c>
      <c r="DH6" s="43">
        <f t="shared" ref="DH6:DH69" si="45">IF(AS6="",0,AS6)</f>
        <v>5747.2491702623656</v>
      </c>
      <c r="DI6" s="43">
        <f t="shared" ref="DI6:DI69" si="46">IF(AT6="",0,AT6)</f>
        <v>5670.2297330218362</v>
      </c>
      <c r="DJ6" s="43">
        <f t="shared" ref="DJ6:DJ69" si="47">IF(AU6="",0,AU6)</f>
        <v>5593.2102957813067</v>
      </c>
      <c r="DK6" s="43">
        <f t="shared" ref="DK6:DK69" si="48">IF(AV6="",0,AV6)</f>
        <v>5516.1908585407782</v>
      </c>
      <c r="DL6" s="43">
        <f t="shared" ref="DL6:DL69" si="49">IF(AW6="",0,AW6)</f>
        <v>5439.1714213002488</v>
      </c>
      <c r="DM6" s="43">
        <f t="shared" ref="DM6:DM69" si="50">IF(AX6="",0,AX6)</f>
        <v>5362.1519840597193</v>
      </c>
      <c r="DN6" s="43">
        <f t="shared" ref="DN6:DN69" si="51">IF(AY6="",0,AY6)</f>
        <v>5285.1325468191899</v>
      </c>
      <c r="DO6" s="43">
        <f t="shared" ref="DO6:DO69" si="52">IF(AZ6="",0,AZ6)</f>
        <v>5208.1131095786604</v>
      </c>
      <c r="DP6" s="43">
        <f t="shared" ref="DP6:DP69" si="53">IF(BA6="",0,BA6)</f>
        <v>5131.093672338131</v>
      </c>
      <c r="DQ6" s="43">
        <f t="shared" ref="DQ6:DQ69" si="54">IF(BB6="",0,BB6)</f>
        <v>5054.0742350976025</v>
      </c>
      <c r="DR6" s="43">
        <f t="shared" ref="DR6:DR69" si="55">IF(BC6="",0,BC6)</f>
        <v>4977.054797857073</v>
      </c>
      <c r="DS6" s="43">
        <f t="shared" ref="DS6:DS69" si="56">IF(BD6="",0,BD6)</f>
        <v>4900.0353606165436</v>
      </c>
      <c r="DT6" s="43">
        <f t="shared" ref="DT6:DT69" si="57">IF(BE6="",0,BE6)</f>
        <v>4823.0159233760141</v>
      </c>
      <c r="DU6" s="43">
        <f t="shared" ref="DU6:DU69" si="58">IF(BF6="",0,BF6)</f>
        <v>4745.9964861354847</v>
      </c>
      <c r="DV6" s="43">
        <f t="shared" ref="DV6:DV69" si="59">IF(BG6="",0,BG6)</f>
        <v>4668.9770488949553</v>
      </c>
      <c r="DW6" s="43">
        <f t="shared" ref="DW6:DW69" si="60">IF(BH6="",0,BH6)</f>
        <v>4591.9576116544267</v>
      </c>
      <c r="DX6" s="43">
        <f t="shared" ref="DX6:DX69" si="61">IF(BI6="",0,BI6)</f>
        <v>4514.9381744138973</v>
      </c>
      <c r="DY6" s="43">
        <f t="shared" ref="DY6:DY69" si="62">IF(BJ6="",0,BJ6)</f>
        <v>4437.9187371733678</v>
      </c>
      <c r="DZ6" s="43">
        <f t="shared" ref="DZ6:DZ69" si="63">IF(BK6="",0,BK6)</f>
        <v>4360.8992999328384</v>
      </c>
      <c r="EA6" s="43">
        <f t="shared" ref="EA6:EA69" si="64">IF(BL6="",0,BL6)</f>
        <v>4283.879862692309</v>
      </c>
      <c r="EB6" s="43">
        <f t="shared" ref="EB6:EB69" si="65">IF(BM6="",0,BM6)</f>
        <v>4206.8604254517795</v>
      </c>
      <c r="EC6" s="43">
        <f t="shared" si="2"/>
        <v>4129.8409882112492</v>
      </c>
    </row>
    <row r="7" spans="1:133" x14ac:dyDescent="0.25">
      <c r="A7" s="10" t="s">
        <v>12</v>
      </c>
      <c r="B7" s="45">
        <f>IF($B$102=1,'MA3T Costs'!$C$48,IF($B$102=2,'MA3T Costs'!$D$48,IF($B$102=3,'MA3T Costs'!$E$48)))*B$100</f>
        <v>1116.715822617474</v>
      </c>
      <c r="C7" s="45">
        <f>IF($B$102=1,'MA3T Costs'!$C$48,IF($B$102=2,'MA3T Costs'!$D$48,IF($B$102=3,'MA3T Costs'!$E$48)))*C$100</f>
        <v>1116.715822617474</v>
      </c>
      <c r="D7" s="45">
        <f>IF($B$102=1,'MA3T Costs'!$C$48,IF($B$102=2,'MA3T Costs'!$D$48,IF($B$102=3,'MA3T Costs'!$E$48)))*D$100</f>
        <v>1116.715822617474</v>
      </c>
      <c r="E7" s="45">
        <f>IF($B$102=1,'MA3T Costs'!$C$48,IF($B$102=2,'MA3T Costs'!$D$48,IF($B$102=3,'MA3T Costs'!$E$48)))*E$100</f>
        <v>1116.715822617474</v>
      </c>
      <c r="F7" s="45">
        <f>IF($B$102=1,'MA3T Costs'!$C$48,IF($B$102=2,'MA3T Costs'!$D$48,IF($B$102=3,'MA3T Costs'!$E$48)))*F$100</f>
        <v>1116.715822617474</v>
      </c>
      <c r="G7" s="45">
        <f>IF($B$102=1,'MA3T Costs'!$C$48,IF($B$102=2,'MA3T Costs'!$D$48,IF($B$102=3,'MA3T Costs'!$E$48)))*G$100</f>
        <v>1116.715822617474</v>
      </c>
      <c r="H7" s="45">
        <f>IF($B$102=1,'MA3T Costs'!$C$48,IF($B$102=2,'MA3T Costs'!$D$48,IF($B$102=3,'MA3T Costs'!$E$48)))*H$100</f>
        <v>1116.715822617474</v>
      </c>
      <c r="I7" s="45">
        <f>IF($B$102=1,'MA3T Costs'!$C$48,IF($B$102=2,'MA3T Costs'!$D$48,IF($B$102=3,'MA3T Costs'!$E$48)))*I$100</f>
        <v>1116.715822617474</v>
      </c>
      <c r="J7" s="45">
        <f>IF($B$102=1,'MA3T Costs'!$C$48,IF($B$102=2,'MA3T Costs'!$D$48,IF($B$102=3,'MA3T Costs'!$E$48)))*J$100</f>
        <v>1116.715822617474</v>
      </c>
      <c r="K7" s="45">
        <f>IF($B$102=1,'MA3T Costs'!$C$48,IF($B$102=2,'MA3T Costs'!$D$48,IF($B$102=3,'MA3T Costs'!$E$48)))*K$100</f>
        <v>1116.715822617474</v>
      </c>
      <c r="L7" s="45">
        <f>IF($B$102=1,'MA3T Costs'!$C$48,IF($B$102=2,'MA3T Costs'!$D$48,IF($B$102=3,'MA3T Costs'!$E$48)))*L$100</f>
        <v>1116.715822617474</v>
      </c>
      <c r="M7" s="45">
        <f>IF($B$102=1,'MA3T Costs'!$C$48,IF($B$102=2,'MA3T Costs'!$D$48,IF($B$102=3,'MA3T Costs'!$E$48)))*M$100</f>
        <v>1116.715822617474</v>
      </c>
      <c r="N7" s="45">
        <f>IF($B$102=1,'MA3T Costs'!$C$48,IF($B$102=2,'MA3T Costs'!$D$48,IF($B$102=3,'MA3T Costs'!$E$48)))*N$100</f>
        <v>1116.715822617474</v>
      </c>
      <c r="O7" s="45">
        <f>IF($B$102=1,'MA3T Costs'!$C$48,IF($B$102=2,'MA3T Costs'!$D$48,IF($B$102=3,'MA3T Costs'!$E$48)))*O$100</f>
        <v>1116.715822617474</v>
      </c>
      <c r="P7" s="45">
        <f>IF($B$102=1,'MA3T Costs'!$C$48,IF($B$102=2,'MA3T Costs'!$D$48,IF($B$102=3,'MA3T Costs'!$E$48)))*P$100</f>
        <v>1116.715822617474</v>
      </c>
      <c r="Q7" s="45">
        <f>IF($B$102=1,'MA3T Costs'!$C$48,IF($B$102=2,'MA3T Costs'!$D$48,IF($B$102=3,'MA3T Costs'!$E$48)))*Q$100</f>
        <v>1116.715822617474</v>
      </c>
      <c r="R7" s="45">
        <f>IF($B$102=1,'MA3T Costs'!$C$48,IF($B$102=2,'MA3T Costs'!$D$48,IF($B$102=3,'MA3T Costs'!$E$48)))*R$100</f>
        <v>1116.715822617474</v>
      </c>
      <c r="S7" s="45">
        <f>IF($B$102=1,'MA3T Costs'!$C$48,IF($B$102=2,'MA3T Costs'!$D$48,IF($B$102=3,'MA3T Costs'!$E$48)))*S$100</f>
        <v>1116.715822617474</v>
      </c>
      <c r="T7" s="45">
        <f>IF($B$102=1,'MA3T Costs'!$C$48,IF($B$102=2,'MA3T Costs'!$D$48,IF($B$102=3,'MA3T Costs'!$E$48)))*T$100</f>
        <v>1116.715822617474</v>
      </c>
      <c r="U7" s="45">
        <f>IF($B$102=1,'MA3T Costs'!$C$48,IF($B$102=2,'MA3T Costs'!$D$48,IF($B$102=3,'MA3T Costs'!$E$48)))*U$100</f>
        <v>1116.715822617474</v>
      </c>
      <c r="V7" s="45">
        <f>IF($B$102=1,'MA3T Costs'!$C$48,IF($B$102=2,'MA3T Costs'!$D$48,IF($B$102=3,'MA3T Costs'!$E$48)))*V$100</f>
        <v>1116.715822617474</v>
      </c>
      <c r="W7" s="45">
        <f>IF($B$102=1,'MA3T Costs'!$C$48,IF($B$102=2,'MA3T Costs'!$D$48,IF($B$102=3,'MA3T Costs'!$E$48)))*W$100</f>
        <v>1116.715822617474</v>
      </c>
      <c r="X7" s="45">
        <f>IF($B$102=1,'MA3T Costs'!$C$48,IF($B$102=2,'MA3T Costs'!$D$48,IF($B$102=3,'MA3T Costs'!$E$48)))*X$100</f>
        <v>1116.715822617474</v>
      </c>
      <c r="Y7" s="45">
        <f>IF($B$102=1,'MA3T Costs'!$C$48,IF($B$102=2,'MA3T Costs'!$D$48,IF($B$102=3,'MA3T Costs'!$E$48)))*Y$100</f>
        <v>1116.715822617474</v>
      </c>
      <c r="Z7" s="45">
        <f>IF($B$102=1,'MA3T Costs'!$C$48,IF($B$102=2,'MA3T Costs'!$D$48,IF($B$102=3,'MA3T Costs'!$E$48)))*Z$100</f>
        <v>1116.715822617474</v>
      </c>
      <c r="AA7" s="45">
        <f>IF($B$102=1,'MA3T Costs'!$C$48,IF($B$102=2,'MA3T Costs'!$D$48,IF($B$102=3,'MA3T Costs'!$E$48)))*AA$100</f>
        <v>1116.715822617474</v>
      </c>
      <c r="AB7" s="45">
        <f>IF($B$102=1,'MA3T Costs'!$C$48,IF($B$102=2,'MA3T Costs'!$D$48,IF($B$102=3,'MA3T Costs'!$E$48)))*AB$100</f>
        <v>1116.715822617474</v>
      </c>
      <c r="AC7" s="45">
        <f>IF($B$102=1,'MA3T Costs'!$C$48,IF($B$102=2,'MA3T Costs'!$D$48,IF($B$102=3,'MA3T Costs'!$E$48)))*AC$100</f>
        <v>1116.715822617474</v>
      </c>
      <c r="AD7" s="45">
        <f>IF($B$102=1,'MA3T Costs'!$C$48,IF($B$102=2,'MA3T Costs'!$D$48,IF($B$102=3,'MA3T Costs'!$E$48)))*AD$100</f>
        <v>1116.715822617474</v>
      </c>
      <c r="AE7" s="45">
        <f>IF($B$102=1,'MA3T Costs'!$C$48,IF($B$102=2,'MA3T Costs'!$D$48,IF($B$102=3,'MA3T Costs'!$E$48)))*AE$100</f>
        <v>1116.715822617474</v>
      </c>
      <c r="AF7" s="45">
        <f>IF($B$102=1,'MA3T Costs'!$C$48,IF($B$102=2,'MA3T Costs'!$D$48,IF($B$102=3,'MA3T Costs'!$E$48)))*AF$100</f>
        <v>1104.1147595571233</v>
      </c>
      <c r="AG7" s="45">
        <f>IF($B$102=1,'MA3T Costs'!$C$48,IF($B$102=2,'MA3T Costs'!$D$48,IF($B$102=3,'MA3T Costs'!$E$48)))*AG$100</f>
        <v>1091.5136964967728</v>
      </c>
      <c r="AH7" s="45">
        <f>IF($B$102=1,'MA3T Costs'!$C$48,IF($B$102=2,'MA3T Costs'!$D$48,IF($B$102=3,'MA3T Costs'!$E$48)))*AH$100</f>
        <v>1078.9126334364221</v>
      </c>
      <c r="AI7" s="45">
        <f>IF($B$102=1,'MA3T Costs'!$C$48,IF($B$102=2,'MA3T Costs'!$D$48,IF($B$102=3,'MA3T Costs'!$E$48)))*AI$100</f>
        <v>1066.3115703760716</v>
      </c>
      <c r="AJ7" s="45">
        <f>IF($B$102=1,'MA3T Costs'!$C$48,IF($B$102=2,'MA3T Costs'!$D$48,IF($B$102=3,'MA3T Costs'!$E$48)))*AJ$100</f>
        <v>1053.7105073157209</v>
      </c>
      <c r="AK7" s="45">
        <f>IF($B$102=1,'MA3T Costs'!$C$48,IF($B$102=2,'MA3T Costs'!$D$48,IF($B$102=3,'MA3T Costs'!$E$48)))*AK$100</f>
        <v>1041.1094442553704</v>
      </c>
      <c r="AL7" s="45">
        <f>IF($B$102=1,'MA3T Costs'!$C$48,IF($B$102=2,'MA3T Costs'!$D$48,IF($B$102=3,'MA3T Costs'!$E$48)))*AL$100</f>
        <v>1028.5083811950196</v>
      </c>
      <c r="AM7" s="45">
        <f>IF($B$102=1,'MA3T Costs'!$C$48,IF($B$102=2,'MA3T Costs'!$D$48,IF($B$102=3,'MA3T Costs'!$E$48)))*AM$100</f>
        <v>1015.907318134669</v>
      </c>
      <c r="AN7" s="45">
        <f>IF($B$102=1,'MA3T Costs'!$C$48,IF($B$102=2,'MA3T Costs'!$D$48,IF($B$102=3,'MA3T Costs'!$E$48)))*AN$100</f>
        <v>1003.3062550743184</v>
      </c>
      <c r="AO7" s="45">
        <f>IF($B$102=1,'MA3T Costs'!$C$48,IF($B$102=2,'MA3T Costs'!$D$48,IF($B$102=3,'MA3T Costs'!$E$48)))*AO$100</f>
        <v>990.7051920139678</v>
      </c>
      <c r="AP7" s="45">
        <f>IF($B$102=1,'MA3T Costs'!$C$48,IF($B$102=2,'MA3T Costs'!$D$48,IF($B$102=3,'MA3T Costs'!$E$48)))*AP$100</f>
        <v>978.10412895361719</v>
      </c>
      <c r="AQ7" s="45">
        <f>IF($B$102=1,'MA3T Costs'!$C$48,IF($B$102=2,'MA3T Costs'!$D$48,IF($B$102=3,'MA3T Costs'!$E$48)))*AQ$100</f>
        <v>965.50306589326658</v>
      </c>
      <c r="AR7" s="45">
        <f>IF($B$102=1,'MA3T Costs'!$C$48,IF($B$102=2,'MA3T Costs'!$D$48,IF($B$102=3,'MA3T Costs'!$E$48)))*AR$100</f>
        <v>952.90200283291597</v>
      </c>
      <c r="AS7" s="45">
        <f>IF($B$102=1,'MA3T Costs'!$C$48,IF($B$102=2,'MA3T Costs'!$D$48,IF($B$102=3,'MA3T Costs'!$E$48)))*AS$100</f>
        <v>940.30093977256536</v>
      </c>
      <c r="AT7" s="45">
        <f>IF($B$102=1,'MA3T Costs'!$C$48,IF($B$102=2,'MA3T Costs'!$D$48,IF($B$102=3,'MA3T Costs'!$E$48)))*AT$100</f>
        <v>927.69987671221475</v>
      </c>
      <c r="AU7" s="45">
        <f>IF($B$102=1,'MA3T Costs'!$C$48,IF($B$102=2,'MA3T Costs'!$D$48,IF($B$102=3,'MA3T Costs'!$E$48)))*AU$100</f>
        <v>915.09881365186413</v>
      </c>
      <c r="AV7" s="45">
        <f>IF($B$102=1,'MA3T Costs'!$C$48,IF($B$102=2,'MA3T Costs'!$D$48,IF($B$102=3,'MA3T Costs'!$E$48)))*AV$100</f>
        <v>902.49775059151352</v>
      </c>
      <c r="AW7" s="45">
        <f>IF($B$102=1,'MA3T Costs'!$C$48,IF($B$102=2,'MA3T Costs'!$D$48,IF($B$102=3,'MA3T Costs'!$E$48)))*AW$100</f>
        <v>889.89668753116291</v>
      </c>
      <c r="AX7" s="45">
        <f>IF($B$102=1,'MA3T Costs'!$C$48,IF($B$102=2,'MA3T Costs'!$D$48,IF($B$102=3,'MA3T Costs'!$E$48)))*AX$100</f>
        <v>877.2956244708123</v>
      </c>
      <c r="AY7" s="45">
        <f>IF($B$102=1,'MA3T Costs'!$C$48,IF($B$102=2,'MA3T Costs'!$D$48,IF($B$102=3,'MA3T Costs'!$E$48)))*AY$100</f>
        <v>864.69456141046169</v>
      </c>
      <c r="AZ7" s="45">
        <f>IF($B$102=1,'MA3T Costs'!$C$48,IF($B$102=2,'MA3T Costs'!$D$48,IF($B$102=3,'MA3T Costs'!$E$48)))*AZ$100</f>
        <v>852.09349835011108</v>
      </c>
      <c r="BA7" s="45">
        <f>IF($B$102=1,'MA3T Costs'!$C$48,IF($B$102=2,'MA3T Costs'!$D$48,IF($B$102=3,'MA3T Costs'!$E$48)))*BA$100</f>
        <v>839.49243528976046</v>
      </c>
      <c r="BB7" s="45">
        <f>IF($B$102=1,'MA3T Costs'!$C$48,IF($B$102=2,'MA3T Costs'!$D$48,IF($B$102=3,'MA3T Costs'!$E$48)))*BB$100</f>
        <v>826.89137222940985</v>
      </c>
      <c r="BC7" s="45">
        <f>IF($B$102=1,'MA3T Costs'!$C$48,IF($B$102=2,'MA3T Costs'!$D$48,IF($B$102=3,'MA3T Costs'!$E$48)))*BC$100</f>
        <v>814.29030916905924</v>
      </c>
      <c r="BD7" s="45">
        <f>IF($B$102=1,'MA3T Costs'!$C$48,IF($B$102=2,'MA3T Costs'!$D$48,IF($B$102=3,'MA3T Costs'!$E$48)))*BD$100</f>
        <v>801.68924610870863</v>
      </c>
      <c r="BE7" s="45">
        <f>IF($B$102=1,'MA3T Costs'!$C$48,IF($B$102=2,'MA3T Costs'!$D$48,IF($B$102=3,'MA3T Costs'!$E$48)))*BE$100</f>
        <v>789.08818304835802</v>
      </c>
      <c r="BF7" s="45">
        <f>IF($B$102=1,'MA3T Costs'!$C$48,IF($B$102=2,'MA3T Costs'!$D$48,IF($B$102=3,'MA3T Costs'!$E$48)))*BF$100</f>
        <v>776.48711998800741</v>
      </c>
      <c r="BG7" s="45">
        <f>IF($B$102=1,'MA3T Costs'!$C$48,IF($B$102=2,'MA3T Costs'!$D$48,IF($B$102=3,'MA3T Costs'!$E$48)))*BG$100</f>
        <v>763.8860569276568</v>
      </c>
      <c r="BH7" s="45">
        <f>IF($B$102=1,'MA3T Costs'!$C$48,IF($B$102=2,'MA3T Costs'!$D$48,IF($B$102=3,'MA3T Costs'!$E$48)))*BH$100</f>
        <v>751.28499386730618</v>
      </c>
      <c r="BI7" s="45">
        <f>IF($B$102=1,'MA3T Costs'!$C$48,IF($B$102=2,'MA3T Costs'!$D$48,IF($B$102=3,'MA3T Costs'!$E$48)))*BI$100</f>
        <v>738.68393080695557</v>
      </c>
      <c r="BJ7" s="45">
        <f>IF($B$102=1,'MA3T Costs'!$C$48,IF($B$102=2,'MA3T Costs'!$D$48,IF($B$102=3,'MA3T Costs'!$E$48)))*BJ$100</f>
        <v>726.08286774660496</v>
      </c>
      <c r="BK7" s="45">
        <f>IF($B$102=1,'MA3T Costs'!$C$48,IF($B$102=2,'MA3T Costs'!$D$48,IF($B$102=3,'MA3T Costs'!$E$48)))*BK$100</f>
        <v>713.48180468625435</v>
      </c>
      <c r="BL7" s="45">
        <f>IF($B$102=1,'MA3T Costs'!$C$48,IF($B$102=2,'MA3T Costs'!$D$48,IF($B$102=3,'MA3T Costs'!$E$48)))*BL$100</f>
        <v>700.88074162590374</v>
      </c>
      <c r="BM7" s="45">
        <f>IF($B$102=1,'MA3T Costs'!$C$48,IF($B$102=2,'MA3T Costs'!$D$48,IF($B$102=3,'MA3T Costs'!$E$48)))*BM$100</f>
        <v>688.27967856555313</v>
      </c>
      <c r="BN7" s="45">
        <f>IF($B$102=1,'MA3T Costs'!$C$48,IF($B$102=2,'MA3T Costs'!$D$48,IF($B$102=3,'MA3T Costs'!$E$48)))*BN$100</f>
        <v>675.67861550520229</v>
      </c>
      <c r="BP7" s="10" t="s">
        <v>12</v>
      </c>
      <c r="BQ7" s="43">
        <f t="shared" si="1"/>
        <v>1116.715822617474</v>
      </c>
      <c r="BR7" s="43">
        <f t="shared" si="3"/>
        <v>1116.715822617474</v>
      </c>
      <c r="BS7" s="43">
        <f t="shared" si="4"/>
        <v>1116.715822617474</v>
      </c>
      <c r="BT7" s="43">
        <f t="shared" si="5"/>
        <v>1116.715822617474</v>
      </c>
      <c r="BU7" s="43">
        <f t="shared" si="6"/>
        <v>1116.715822617474</v>
      </c>
      <c r="BV7" s="43">
        <f t="shared" si="7"/>
        <v>1116.715822617474</v>
      </c>
      <c r="BW7" s="43">
        <f t="shared" si="8"/>
        <v>1116.715822617474</v>
      </c>
      <c r="BX7" s="43">
        <f t="shared" si="9"/>
        <v>1116.715822617474</v>
      </c>
      <c r="BY7" s="43">
        <f t="shared" si="10"/>
        <v>1116.715822617474</v>
      </c>
      <c r="BZ7" s="43">
        <f t="shared" si="11"/>
        <v>1116.715822617474</v>
      </c>
      <c r="CA7" s="43">
        <f t="shared" si="12"/>
        <v>1116.715822617474</v>
      </c>
      <c r="CB7" s="43">
        <f t="shared" si="13"/>
        <v>1116.715822617474</v>
      </c>
      <c r="CC7" s="43">
        <f t="shared" si="14"/>
        <v>1116.715822617474</v>
      </c>
      <c r="CD7" s="43">
        <f t="shared" si="15"/>
        <v>1116.715822617474</v>
      </c>
      <c r="CE7" s="43">
        <f t="shared" si="16"/>
        <v>1116.715822617474</v>
      </c>
      <c r="CF7" s="43">
        <f t="shared" si="17"/>
        <v>1116.715822617474</v>
      </c>
      <c r="CG7" s="43">
        <f t="shared" si="18"/>
        <v>1116.715822617474</v>
      </c>
      <c r="CH7" s="43">
        <f t="shared" si="19"/>
        <v>1116.715822617474</v>
      </c>
      <c r="CI7" s="43">
        <f t="shared" si="20"/>
        <v>1116.715822617474</v>
      </c>
      <c r="CJ7" s="43">
        <f t="shared" si="21"/>
        <v>1116.715822617474</v>
      </c>
      <c r="CK7" s="43">
        <f t="shared" si="22"/>
        <v>1116.715822617474</v>
      </c>
      <c r="CL7" s="43">
        <f t="shared" si="23"/>
        <v>1116.715822617474</v>
      </c>
      <c r="CM7" s="43">
        <f t="shared" si="24"/>
        <v>1116.715822617474</v>
      </c>
      <c r="CN7" s="43">
        <f t="shared" si="25"/>
        <v>1116.715822617474</v>
      </c>
      <c r="CO7" s="43">
        <f t="shared" si="26"/>
        <v>1116.715822617474</v>
      </c>
      <c r="CP7" s="43">
        <f t="shared" si="27"/>
        <v>1116.715822617474</v>
      </c>
      <c r="CQ7" s="43">
        <f t="shared" si="28"/>
        <v>1116.715822617474</v>
      </c>
      <c r="CR7" s="43">
        <f t="shared" si="29"/>
        <v>1116.715822617474</v>
      </c>
      <c r="CS7" s="43">
        <f t="shared" si="30"/>
        <v>1116.715822617474</v>
      </c>
      <c r="CT7" s="43">
        <f t="shared" si="31"/>
        <v>1116.715822617474</v>
      </c>
      <c r="CU7" s="43">
        <f t="shared" si="32"/>
        <v>1104.1147595571233</v>
      </c>
      <c r="CV7" s="43">
        <f t="shared" si="33"/>
        <v>1091.5136964967728</v>
      </c>
      <c r="CW7" s="43">
        <f t="shared" si="34"/>
        <v>1078.9126334364221</v>
      </c>
      <c r="CX7" s="43">
        <f t="shared" si="35"/>
        <v>1066.3115703760716</v>
      </c>
      <c r="CY7" s="43">
        <f t="shared" si="36"/>
        <v>1053.7105073157209</v>
      </c>
      <c r="CZ7" s="43">
        <f t="shared" si="37"/>
        <v>1041.1094442553704</v>
      </c>
      <c r="DA7" s="43">
        <f t="shared" si="38"/>
        <v>1028.5083811950196</v>
      </c>
      <c r="DB7" s="43">
        <f t="shared" si="39"/>
        <v>1015.907318134669</v>
      </c>
      <c r="DC7" s="43">
        <f t="shared" si="40"/>
        <v>1003.3062550743184</v>
      </c>
      <c r="DD7" s="43">
        <f t="shared" si="41"/>
        <v>990.7051920139678</v>
      </c>
      <c r="DE7" s="43">
        <f t="shared" si="42"/>
        <v>978.10412895361719</v>
      </c>
      <c r="DF7" s="43">
        <f t="shared" si="43"/>
        <v>965.50306589326658</v>
      </c>
      <c r="DG7" s="43">
        <f t="shared" si="44"/>
        <v>952.90200283291597</v>
      </c>
      <c r="DH7" s="43">
        <f t="shared" si="45"/>
        <v>940.30093977256536</v>
      </c>
      <c r="DI7" s="43">
        <f t="shared" si="46"/>
        <v>927.69987671221475</v>
      </c>
      <c r="DJ7" s="43">
        <f t="shared" si="47"/>
        <v>915.09881365186413</v>
      </c>
      <c r="DK7" s="43">
        <f t="shared" si="48"/>
        <v>902.49775059151352</v>
      </c>
      <c r="DL7" s="43">
        <f t="shared" si="49"/>
        <v>889.89668753116291</v>
      </c>
      <c r="DM7" s="43">
        <f t="shared" si="50"/>
        <v>877.2956244708123</v>
      </c>
      <c r="DN7" s="43">
        <f t="shared" si="51"/>
        <v>864.69456141046169</v>
      </c>
      <c r="DO7" s="43">
        <f t="shared" si="52"/>
        <v>852.09349835011108</v>
      </c>
      <c r="DP7" s="43">
        <f t="shared" si="53"/>
        <v>839.49243528976046</v>
      </c>
      <c r="DQ7" s="43">
        <f t="shared" si="54"/>
        <v>826.89137222940985</v>
      </c>
      <c r="DR7" s="43">
        <f t="shared" si="55"/>
        <v>814.29030916905924</v>
      </c>
      <c r="DS7" s="43">
        <f t="shared" si="56"/>
        <v>801.68924610870863</v>
      </c>
      <c r="DT7" s="43">
        <f t="shared" si="57"/>
        <v>789.08818304835802</v>
      </c>
      <c r="DU7" s="43">
        <f t="shared" si="58"/>
        <v>776.48711998800741</v>
      </c>
      <c r="DV7" s="43">
        <f t="shared" si="59"/>
        <v>763.8860569276568</v>
      </c>
      <c r="DW7" s="43">
        <f t="shared" si="60"/>
        <v>751.28499386730618</v>
      </c>
      <c r="DX7" s="43">
        <f t="shared" si="61"/>
        <v>738.68393080695557</v>
      </c>
      <c r="DY7" s="43">
        <f t="shared" si="62"/>
        <v>726.08286774660496</v>
      </c>
      <c r="DZ7" s="43">
        <f t="shared" si="63"/>
        <v>713.48180468625435</v>
      </c>
      <c r="EA7" s="43">
        <f t="shared" si="64"/>
        <v>700.88074162590374</v>
      </c>
      <c r="EB7" s="43">
        <f t="shared" si="65"/>
        <v>688.27967856555313</v>
      </c>
      <c r="EC7" s="43">
        <f t="shared" si="2"/>
        <v>675.67861550520229</v>
      </c>
    </row>
    <row r="8" spans="1:133" x14ac:dyDescent="0.25">
      <c r="A8" s="1" t="s">
        <v>84</v>
      </c>
      <c r="B8" s="46"/>
      <c r="C8" s="46"/>
      <c r="D8" s="46"/>
      <c r="E8" s="46"/>
      <c r="F8" s="46"/>
      <c r="G8" s="46"/>
      <c r="H8" s="46"/>
      <c r="I8" s="46"/>
      <c r="J8" s="46"/>
      <c r="K8" s="46"/>
      <c r="L8" s="46"/>
      <c r="M8" s="46"/>
      <c r="N8" s="46"/>
      <c r="O8" s="46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46"/>
      <c r="BD8" s="46"/>
      <c r="BE8" s="46"/>
      <c r="BF8" s="46"/>
      <c r="BG8" s="46"/>
      <c r="BH8" s="46"/>
      <c r="BI8" s="46"/>
      <c r="BJ8" s="46"/>
      <c r="BK8" s="46"/>
      <c r="BL8" s="46"/>
      <c r="BM8" s="46"/>
      <c r="BN8" s="46"/>
      <c r="BP8" s="9" t="s">
        <v>84</v>
      </c>
      <c r="BQ8" s="43">
        <f t="shared" si="1"/>
        <v>0</v>
      </c>
      <c r="BR8" s="43">
        <f t="shared" si="3"/>
        <v>0</v>
      </c>
      <c r="BS8" s="43">
        <f t="shared" si="4"/>
        <v>0</v>
      </c>
      <c r="BT8" s="43">
        <f t="shared" si="5"/>
        <v>0</v>
      </c>
      <c r="BU8" s="43">
        <f t="shared" si="6"/>
        <v>0</v>
      </c>
      <c r="BV8" s="43">
        <f t="shared" si="7"/>
        <v>0</v>
      </c>
      <c r="BW8" s="43">
        <f t="shared" si="8"/>
        <v>0</v>
      </c>
      <c r="BX8" s="43">
        <f t="shared" si="9"/>
        <v>0</v>
      </c>
      <c r="BY8" s="43">
        <f t="shared" si="10"/>
        <v>0</v>
      </c>
      <c r="BZ8" s="43">
        <f t="shared" si="11"/>
        <v>0</v>
      </c>
      <c r="CA8" s="43">
        <f t="shared" si="12"/>
        <v>0</v>
      </c>
      <c r="CB8" s="43">
        <f t="shared" si="13"/>
        <v>0</v>
      </c>
      <c r="CC8" s="43">
        <f t="shared" si="14"/>
        <v>0</v>
      </c>
      <c r="CD8" s="43">
        <f t="shared" si="15"/>
        <v>0</v>
      </c>
      <c r="CE8" s="43">
        <f t="shared" si="16"/>
        <v>0</v>
      </c>
      <c r="CF8" s="43">
        <f t="shared" si="17"/>
        <v>0</v>
      </c>
      <c r="CG8" s="43">
        <f t="shared" si="18"/>
        <v>0</v>
      </c>
      <c r="CH8" s="43">
        <f t="shared" si="19"/>
        <v>0</v>
      </c>
      <c r="CI8" s="43">
        <f t="shared" si="20"/>
        <v>0</v>
      </c>
      <c r="CJ8" s="43">
        <f t="shared" si="21"/>
        <v>0</v>
      </c>
      <c r="CK8" s="43">
        <f t="shared" si="22"/>
        <v>0</v>
      </c>
      <c r="CL8" s="43">
        <f t="shared" si="23"/>
        <v>0</v>
      </c>
      <c r="CM8" s="43">
        <f t="shared" si="24"/>
        <v>0</v>
      </c>
      <c r="CN8" s="43">
        <f t="shared" si="25"/>
        <v>0</v>
      </c>
      <c r="CO8" s="43">
        <f t="shared" si="26"/>
        <v>0</v>
      </c>
      <c r="CP8" s="43">
        <f t="shared" si="27"/>
        <v>0</v>
      </c>
      <c r="CQ8" s="43">
        <f t="shared" si="28"/>
        <v>0</v>
      </c>
      <c r="CR8" s="43">
        <f t="shared" si="29"/>
        <v>0</v>
      </c>
      <c r="CS8" s="43">
        <f t="shared" si="30"/>
        <v>0</v>
      </c>
      <c r="CT8" s="43">
        <f t="shared" si="31"/>
        <v>0</v>
      </c>
      <c r="CU8" s="43">
        <f t="shared" si="32"/>
        <v>0</v>
      </c>
      <c r="CV8" s="43">
        <f t="shared" si="33"/>
        <v>0</v>
      </c>
      <c r="CW8" s="43">
        <f t="shared" si="34"/>
        <v>0</v>
      </c>
      <c r="CX8" s="43">
        <f t="shared" si="35"/>
        <v>0</v>
      </c>
      <c r="CY8" s="43">
        <f t="shared" si="36"/>
        <v>0</v>
      </c>
      <c r="CZ8" s="43">
        <f t="shared" si="37"/>
        <v>0</v>
      </c>
      <c r="DA8" s="43">
        <f t="shared" si="38"/>
        <v>0</v>
      </c>
      <c r="DB8" s="43">
        <f t="shared" si="39"/>
        <v>0</v>
      </c>
      <c r="DC8" s="43">
        <f t="shared" si="40"/>
        <v>0</v>
      </c>
      <c r="DD8" s="43">
        <f t="shared" si="41"/>
        <v>0</v>
      </c>
      <c r="DE8" s="43">
        <f t="shared" si="42"/>
        <v>0</v>
      </c>
      <c r="DF8" s="43">
        <f t="shared" si="43"/>
        <v>0</v>
      </c>
      <c r="DG8" s="43">
        <f t="shared" si="44"/>
        <v>0</v>
      </c>
      <c r="DH8" s="43">
        <f t="shared" si="45"/>
        <v>0</v>
      </c>
      <c r="DI8" s="43">
        <f t="shared" si="46"/>
        <v>0</v>
      </c>
      <c r="DJ8" s="43">
        <f t="shared" si="47"/>
        <v>0</v>
      </c>
      <c r="DK8" s="43">
        <f t="shared" si="48"/>
        <v>0</v>
      </c>
      <c r="DL8" s="43">
        <f t="shared" si="49"/>
        <v>0</v>
      </c>
      <c r="DM8" s="43">
        <f t="shared" si="50"/>
        <v>0</v>
      </c>
      <c r="DN8" s="43">
        <f t="shared" si="51"/>
        <v>0</v>
      </c>
      <c r="DO8" s="43">
        <f t="shared" si="52"/>
        <v>0</v>
      </c>
      <c r="DP8" s="43">
        <f t="shared" si="53"/>
        <v>0</v>
      </c>
      <c r="DQ8" s="43">
        <f t="shared" si="54"/>
        <v>0</v>
      </c>
      <c r="DR8" s="43">
        <f t="shared" si="55"/>
        <v>0</v>
      </c>
      <c r="DS8" s="43">
        <f t="shared" si="56"/>
        <v>0</v>
      </c>
      <c r="DT8" s="43">
        <f t="shared" si="57"/>
        <v>0</v>
      </c>
      <c r="DU8" s="43">
        <f t="shared" si="58"/>
        <v>0</v>
      </c>
      <c r="DV8" s="43">
        <f t="shared" si="59"/>
        <v>0</v>
      </c>
      <c r="DW8" s="43">
        <f t="shared" si="60"/>
        <v>0</v>
      </c>
      <c r="DX8" s="43">
        <f t="shared" si="61"/>
        <v>0</v>
      </c>
      <c r="DY8" s="43">
        <f t="shared" si="62"/>
        <v>0</v>
      </c>
      <c r="DZ8" s="43">
        <f t="shared" si="63"/>
        <v>0</v>
      </c>
      <c r="EA8" s="43">
        <f t="shared" si="64"/>
        <v>0</v>
      </c>
      <c r="EB8" s="43">
        <f t="shared" si="65"/>
        <v>0</v>
      </c>
      <c r="EC8" s="43">
        <f t="shared" si="2"/>
        <v>0</v>
      </c>
    </row>
    <row r="9" spans="1:133" x14ac:dyDescent="0.25">
      <c r="A9" s="1" t="s">
        <v>85</v>
      </c>
      <c r="B9" s="46">
        <v>9.9999999999999992E+22</v>
      </c>
      <c r="C9" s="46">
        <v>9.9999999999999992E+22</v>
      </c>
      <c r="D9" s="46">
        <v>9.9999999999999992E+22</v>
      </c>
      <c r="E9" s="46">
        <v>9.9999999999999992E+22</v>
      </c>
      <c r="F9" s="46">
        <v>9.9999999999999992E+22</v>
      </c>
      <c r="G9" s="46">
        <v>9.9999999999999992E+22</v>
      </c>
      <c r="H9" s="46">
        <v>9.9999999999999992E+22</v>
      </c>
      <c r="I9" s="46">
        <v>9.9999999999999992E+22</v>
      </c>
      <c r="J9" s="46">
        <v>9.9999999999999992E+22</v>
      </c>
      <c r="K9" s="46">
        <v>9.9999999999999992E+22</v>
      </c>
      <c r="L9" s="46">
        <v>9.9999999999999992E+22</v>
      </c>
      <c r="M9" s="46">
        <v>9.9999999999999992E+22</v>
      </c>
      <c r="N9" s="46">
        <v>9.9999999999999992E+22</v>
      </c>
      <c r="O9" s="46">
        <v>9.9999999999999992E+22</v>
      </c>
      <c r="P9" s="46">
        <v>9.9999999999999992E+22</v>
      </c>
      <c r="Q9" s="46">
        <v>9.9999999999999992E+22</v>
      </c>
      <c r="R9" s="46">
        <v>9.9999999999999992E+22</v>
      </c>
      <c r="S9" s="46">
        <v>9.9999999999999992E+22</v>
      </c>
      <c r="T9" s="46">
        <v>9.9999999999999992E+22</v>
      </c>
      <c r="U9" s="46">
        <v>9.9999999999999992E+22</v>
      </c>
      <c r="V9" s="46">
        <v>9.9999999999999992E+22</v>
      </c>
      <c r="W9" s="46">
        <v>9.9999999999999992E+22</v>
      </c>
      <c r="X9" s="46">
        <v>9.9999999999999992E+22</v>
      </c>
      <c r="Y9" s="46">
        <v>9.9999999999999992E+22</v>
      </c>
      <c r="Z9" s="46">
        <v>9.9999999999999992E+22</v>
      </c>
      <c r="AA9" s="46">
        <v>9.9999999999999992E+22</v>
      </c>
      <c r="AB9" s="46">
        <v>9.9999999999999992E+22</v>
      </c>
      <c r="AC9" s="46">
        <v>9.9999999999999992E+22</v>
      </c>
      <c r="AD9" s="46">
        <v>9.9999999999999992E+22</v>
      </c>
      <c r="AE9" s="46">
        <v>9.9999999999999992E+22</v>
      </c>
      <c r="AF9" s="46">
        <v>9.9999999999999992E+22</v>
      </c>
      <c r="AG9" s="46">
        <v>9.9999999999999992E+22</v>
      </c>
      <c r="AH9" s="46">
        <v>9.9999999999999992E+22</v>
      </c>
      <c r="AI9" s="46">
        <v>9.9999999999999992E+22</v>
      </c>
      <c r="AJ9" s="46">
        <v>9.9999999999999992E+22</v>
      </c>
      <c r="AK9" s="46">
        <v>9.9999999999999992E+22</v>
      </c>
      <c r="AL9" s="46">
        <v>9.9999999999999992E+22</v>
      </c>
      <c r="AM9" s="46">
        <v>9.9999999999999992E+22</v>
      </c>
      <c r="AN9" s="46">
        <v>9.9999999999999992E+22</v>
      </c>
      <c r="AO9" s="46">
        <v>9.9999999999999992E+22</v>
      </c>
      <c r="AP9" s="46">
        <v>9.9999999999999992E+22</v>
      </c>
      <c r="AQ9" s="46">
        <v>9.9999999999999992E+22</v>
      </c>
      <c r="AR9" s="46">
        <v>9.9999999999999992E+22</v>
      </c>
      <c r="AS9" s="46">
        <v>9.9999999999999992E+22</v>
      </c>
      <c r="AT9" s="46">
        <v>9.9999999999999992E+22</v>
      </c>
      <c r="AU9" s="46">
        <v>9.9999999999999992E+22</v>
      </c>
      <c r="AV9" s="46">
        <v>9.9999999999999992E+22</v>
      </c>
      <c r="AW9" s="46">
        <v>9.9999999999999992E+22</v>
      </c>
      <c r="AX9" s="46">
        <v>9.9999999999999992E+22</v>
      </c>
      <c r="AY9" s="46">
        <v>9.9999999999999992E+22</v>
      </c>
      <c r="AZ9" s="46">
        <v>9.9999999999999992E+22</v>
      </c>
      <c r="BA9" s="46">
        <v>9.9999999999999992E+22</v>
      </c>
      <c r="BB9" s="46">
        <v>9.9999999999999992E+22</v>
      </c>
      <c r="BC9" s="46">
        <v>9.9999999999999992E+22</v>
      </c>
      <c r="BD9" s="46">
        <v>9.9999999999999992E+22</v>
      </c>
      <c r="BE9" s="46">
        <v>9.9999999999999992E+22</v>
      </c>
      <c r="BF9" s="46">
        <v>9.9999999999999992E+22</v>
      </c>
      <c r="BG9" s="46">
        <v>9.9999999999999992E+22</v>
      </c>
      <c r="BH9" s="46">
        <v>9.9999999999999992E+22</v>
      </c>
      <c r="BI9" s="46">
        <v>9.9999999999999992E+22</v>
      </c>
      <c r="BJ9" s="46">
        <v>9.9999999999999992E+22</v>
      </c>
      <c r="BK9" s="46">
        <v>9.9999999999999992E+22</v>
      </c>
      <c r="BL9" s="46">
        <v>9.9999999999999992E+22</v>
      </c>
      <c r="BM9" s="46">
        <v>9.9999999999999992E+22</v>
      </c>
      <c r="BN9" s="46">
        <v>9.9999999999999992E+22</v>
      </c>
      <c r="BP9" s="9" t="s">
        <v>85</v>
      </c>
      <c r="BQ9" s="43">
        <f t="shared" si="1"/>
        <v>9.9999999999999992E+22</v>
      </c>
      <c r="BR9" s="43">
        <f t="shared" si="3"/>
        <v>9.9999999999999992E+22</v>
      </c>
      <c r="BS9" s="43">
        <f t="shared" si="4"/>
        <v>9.9999999999999992E+22</v>
      </c>
      <c r="BT9" s="43">
        <f t="shared" si="5"/>
        <v>9.9999999999999992E+22</v>
      </c>
      <c r="BU9" s="43">
        <f t="shared" si="6"/>
        <v>9.9999999999999992E+22</v>
      </c>
      <c r="BV9" s="43">
        <f t="shared" si="7"/>
        <v>9.9999999999999992E+22</v>
      </c>
      <c r="BW9" s="43">
        <f t="shared" si="8"/>
        <v>9.9999999999999992E+22</v>
      </c>
      <c r="BX9" s="43">
        <f t="shared" si="9"/>
        <v>9.9999999999999992E+22</v>
      </c>
      <c r="BY9" s="43">
        <f t="shared" si="10"/>
        <v>9.9999999999999992E+22</v>
      </c>
      <c r="BZ9" s="43">
        <f t="shared" si="11"/>
        <v>9.9999999999999992E+22</v>
      </c>
      <c r="CA9" s="43">
        <f t="shared" si="12"/>
        <v>9.9999999999999992E+22</v>
      </c>
      <c r="CB9" s="43">
        <f t="shared" si="13"/>
        <v>9.9999999999999992E+22</v>
      </c>
      <c r="CC9" s="43">
        <f t="shared" si="14"/>
        <v>9.9999999999999992E+22</v>
      </c>
      <c r="CD9" s="43">
        <f t="shared" si="15"/>
        <v>9.9999999999999992E+22</v>
      </c>
      <c r="CE9" s="43">
        <f t="shared" si="16"/>
        <v>9.9999999999999992E+22</v>
      </c>
      <c r="CF9" s="43">
        <f t="shared" si="17"/>
        <v>9.9999999999999992E+22</v>
      </c>
      <c r="CG9" s="43">
        <f t="shared" si="18"/>
        <v>9.9999999999999992E+22</v>
      </c>
      <c r="CH9" s="43">
        <f t="shared" si="19"/>
        <v>9.9999999999999992E+22</v>
      </c>
      <c r="CI9" s="43">
        <f t="shared" si="20"/>
        <v>9.9999999999999992E+22</v>
      </c>
      <c r="CJ9" s="43">
        <f t="shared" si="21"/>
        <v>9.9999999999999992E+22</v>
      </c>
      <c r="CK9" s="43">
        <f t="shared" si="22"/>
        <v>9.9999999999999992E+22</v>
      </c>
      <c r="CL9" s="43">
        <f t="shared" si="23"/>
        <v>9.9999999999999992E+22</v>
      </c>
      <c r="CM9" s="43">
        <f t="shared" si="24"/>
        <v>9.9999999999999992E+22</v>
      </c>
      <c r="CN9" s="43">
        <f t="shared" si="25"/>
        <v>9.9999999999999992E+22</v>
      </c>
      <c r="CO9" s="43">
        <f t="shared" si="26"/>
        <v>9.9999999999999992E+22</v>
      </c>
      <c r="CP9" s="43">
        <f t="shared" si="27"/>
        <v>9.9999999999999992E+22</v>
      </c>
      <c r="CQ9" s="43">
        <f t="shared" si="28"/>
        <v>9.9999999999999992E+22</v>
      </c>
      <c r="CR9" s="43">
        <f t="shared" si="29"/>
        <v>9.9999999999999992E+22</v>
      </c>
      <c r="CS9" s="43">
        <f t="shared" si="30"/>
        <v>9.9999999999999992E+22</v>
      </c>
      <c r="CT9" s="43">
        <f t="shared" si="31"/>
        <v>9.9999999999999992E+22</v>
      </c>
      <c r="CU9" s="43">
        <f t="shared" si="32"/>
        <v>9.9999999999999992E+22</v>
      </c>
      <c r="CV9" s="43">
        <f t="shared" si="33"/>
        <v>9.9999999999999992E+22</v>
      </c>
      <c r="CW9" s="43">
        <f t="shared" si="34"/>
        <v>9.9999999999999992E+22</v>
      </c>
      <c r="CX9" s="43">
        <f t="shared" si="35"/>
        <v>9.9999999999999992E+22</v>
      </c>
      <c r="CY9" s="43">
        <f t="shared" si="36"/>
        <v>9.9999999999999992E+22</v>
      </c>
      <c r="CZ9" s="43">
        <f t="shared" si="37"/>
        <v>9.9999999999999992E+22</v>
      </c>
      <c r="DA9" s="43">
        <f t="shared" si="38"/>
        <v>9.9999999999999992E+22</v>
      </c>
      <c r="DB9" s="43">
        <f t="shared" si="39"/>
        <v>9.9999999999999992E+22</v>
      </c>
      <c r="DC9" s="43">
        <f t="shared" si="40"/>
        <v>9.9999999999999992E+22</v>
      </c>
      <c r="DD9" s="43">
        <f t="shared" si="41"/>
        <v>9.9999999999999992E+22</v>
      </c>
      <c r="DE9" s="43">
        <f t="shared" si="42"/>
        <v>9.9999999999999992E+22</v>
      </c>
      <c r="DF9" s="43">
        <f t="shared" si="43"/>
        <v>9.9999999999999992E+22</v>
      </c>
      <c r="DG9" s="43">
        <f t="shared" si="44"/>
        <v>9.9999999999999992E+22</v>
      </c>
      <c r="DH9" s="43">
        <f t="shared" si="45"/>
        <v>9.9999999999999992E+22</v>
      </c>
      <c r="DI9" s="43">
        <f t="shared" si="46"/>
        <v>9.9999999999999992E+22</v>
      </c>
      <c r="DJ9" s="43">
        <f t="shared" si="47"/>
        <v>9.9999999999999992E+22</v>
      </c>
      <c r="DK9" s="43">
        <f t="shared" si="48"/>
        <v>9.9999999999999992E+22</v>
      </c>
      <c r="DL9" s="43">
        <f t="shared" si="49"/>
        <v>9.9999999999999992E+22</v>
      </c>
      <c r="DM9" s="43">
        <f t="shared" si="50"/>
        <v>9.9999999999999992E+22</v>
      </c>
      <c r="DN9" s="43">
        <f t="shared" si="51"/>
        <v>9.9999999999999992E+22</v>
      </c>
      <c r="DO9" s="43">
        <f t="shared" si="52"/>
        <v>9.9999999999999992E+22</v>
      </c>
      <c r="DP9" s="43">
        <f t="shared" si="53"/>
        <v>9.9999999999999992E+22</v>
      </c>
      <c r="DQ9" s="43">
        <f t="shared" si="54"/>
        <v>9.9999999999999992E+22</v>
      </c>
      <c r="DR9" s="43">
        <f t="shared" si="55"/>
        <v>9.9999999999999992E+22</v>
      </c>
      <c r="DS9" s="43">
        <f t="shared" si="56"/>
        <v>9.9999999999999992E+22</v>
      </c>
      <c r="DT9" s="43">
        <f t="shared" si="57"/>
        <v>9.9999999999999992E+22</v>
      </c>
      <c r="DU9" s="43">
        <f t="shared" si="58"/>
        <v>9.9999999999999992E+22</v>
      </c>
      <c r="DV9" s="43">
        <f t="shared" si="59"/>
        <v>9.9999999999999992E+22</v>
      </c>
      <c r="DW9" s="43">
        <f t="shared" si="60"/>
        <v>9.9999999999999992E+22</v>
      </c>
      <c r="DX9" s="43">
        <f t="shared" si="61"/>
        <v>9.9999999999999992E+22</v>
      </c>
      <c r="DY9" s="43">
        <f t="shared" si="62"/>
        <v>9.9999999999999992E+22</v>
      </c>
      <c r="DZ9" s="43">
        <f t="shared" si="63"/>
        <v>9.9999999999999992E+22</v>
      </c>
      <c r="EA9" s="43">
        <f t="shared" si="64"/>
        <v>9.9999999999999992E+22</v>
      </c>
      <c r="EB9" s="43">
        <f t="shared" si="65"/>
        <v>9.9999999999999992E+22</v>
      </c>
      <c r="EC9" s="43">
        <f t="shared" si="2"/>
        <v>9.9999999999999992E+22</v>
      </c>
    </row>
    <row r="10" spans="1:133" x14ac:dyDescent="0.25">
      <c r="A10" s="1" t="s">
        <v>86</v>
      </c>
      <c r="B10" s="46">
        <v>9.9999999999999992E+22</v>
      </c>
      <c r="C10" s="46">
        <v>9.9999999999999992E+22</v>
      </c>
      <c r="D10" s="46">
        <v>9.9999999999999992E+22</v>
      </c>
      <c r="E10" s="46">
        <v>9.9999999999999992E+22</v>
      </c>
      <c r="F10" s="46">
        <v>9.9999999999999992E+22</v>
      </c>
      <c r="G10" s="46">
        <v>9.9999999999999992E+22</v>
      </c>
      <c r="H10" s="46">
        <v>9.9999999999999992E+22</v>
      </c>
      <c r="I10" s="46">
        <v>9.9999999999999992E+22</v>
      </c>
      <c r="J10" s="46">
        <v>9.9999999999999992E+22</v>
      </c>
      <c r="K10" s="46">
        <v>9.9999999999999992E+22</v>
      </c>
      <c r="L10" s="46">
        <v>9.9999999999999992E+22</v>
      </c>
      <c r="M10" s="46">
        <v>9.9999999999999992E+22</v>
      </c>
      <c r="N10" s="46">
        <v>9.9999999999999992E+22</v>
      </c>
      <c r="O10" s="46">
        <v>9.9999999999999992E+22</v>
      </c>
      <c r="P10" s="46">
        <v>9.9999999999999992E+22</v>
      </c>
      <c r="Q10" s="46">
        <v>9.9999999999999992E+22</v>
      </c>
      <c r="R10" s="46">
        <v>9.9999999999999992E+22</v>
      </c>
      <c r="S10" s="46">
        <v>9.9999999999999992E+22</v>
      </c>
      <c r="T10" s="46">
        <v>9.9999999999999992E+22</v>
      </c>
      <c r="U10" s="46">
        <v>9.9999999999999992E+22</v>
      </c>
      <c r="V10" s="46">
        <v>9.9999999999999992E+22</v>
      </c>
      <c r="W10" s="46">
        <v>9.9999999999999992E+22</v>
      </c>
      <c r="X10" s="46">
        <v>9.9999999999999992E+22</v>
      </c>
      <c r="Y10" s="46">
        <v>9.9999999999999992E+22</v>
      </c>
      <c r="Z10" s="46">
        <v>9.9999999999999992E+22</v>
      </c>
      <c r="AA10" s="46">
        <v>9.9999999999999992E+22</v>
      </c>
      <c r="AB10" s="46">
        <v>9.9999999999999992E+22</v>
      </c>
      <c r="AC10" s="46">
        <v>9.9999999999999992E+22</v>
      </c>
      <c r="AD10" s="46">
        <v>9.9999999999999992E+22</v>
      </c>
      <c r="AE10" s="46">
        <v>9.9999999999999992E+22</v>
      </c>
      <c r="AF10" s="46">
        <v>9.9999999999999992E+22</v>
      </c>
      <c r="AG10" s="46">
        <v>9.9999999999999992E+22</v>
      </c>
      <c r="AH10" s="46">
        <v>9.9999999999999992E+22</v>
      </c>
      <c r="AI10" s="46">
        <v>9.9999999999999992E+22</v>
      </c>
      <c r="AJ10" s="46">
        <v>9.9999999999999992E+22</v>
      </c>
      <c r="AK10" s="46">
        <v>9.9999999999999992E+22</v>
      </c>
      <c r="AL10" s="46">
        <v>9.9999999999999992E+22</v>
      </c>
      <c r="AM10" s="46">
        <v>9.9999999999999992E+22</v>
      </c>
      <c r="AN10" s="46">
        <v>9.9999999999999992E+22</v>
      </c>
      <c r="AO10" s="46">
        <v>9.9999999999999992E+22</v>
      </c>
      <c r="AP10" s="46">
        <v>9.9999999999999992E+22</v>
      </c>
      <c r="AQ10" s="46">
        <v>9.9999999999999992E+22</v>
      </c>
      <c r="AR10" s="46">
        <v>9.9999999999999992E+22</v>
      </c>
      <c r="AS10" s="46">
        <v>9.9999999999999992E+22</v>
      </c>
      <c r="AT10" s="46">
        <v>9.9999999999999992E+22</v>
      </c>
      <c r="AU10" s="46">
        <v>9.9999999999999992E+22</v>
      </c>
      <c r="AV10" s="46">
        <v>9.9999999999999992E+22</v>
      </c>
      <c r="AW10" s="46">
        <v>9.9999999999999992E+22</v>
      </c>
      <c r="AX10" s="46">
        <v>9.9999999999999992E+22</v>
      </c>
      <c r="AY10" s="46">
        <v>9.9999999999999992E+22</v>
      </c>
      <c r="AZ10" s="46">
        <v>9.9999999999999992E+22</v>
      </c>
      <c r="BA10" s="46">
        <v>9.9999999999999992E+22</v>
      </c>
      <c r="BB10" s="46">
        <v>9.9999999999999992E+22</v>
      </c>
      <c r="BC10" s="46">
        <v>9.9999999999999992E+22</v>
      </c>
      <c r="BD10" s="46">
        <v>9.9999999999999992E+22</v>
      </c>
      <c r="BE10" s="46">
        <v>9.9999999999999992E+22</v>
      </c>
      <c r="BF10" s="46">
        <v>9.9999999999999992E+22</v>
      </c>
      <c r="BG10" s="46">
        <v>9.9999999999999992E+22</v>
      </c>
      <c r="BH10" s="46">
        <v>9.9999999999999992E+22</v>
      </c>
      <c r="BI10" s="46">
        <v>9.9999999999999992E+22</v>
      </c>
      <c r="BJ10" s="46">
        <v>9.9999999999999992E+22</v>
      </c>
      <c r="BK10" s="46">
        <v>9.9999999999999992E+22</v>
      </c>
      <c r="BL10" s="46">
        <v>9.9999999999999992E+22</v>
      </c>
      <c r="BM10" s="46">
        <v>9.9999999999999992E+22</v>
      </c>
      <c r="BN10" s="46">
        <v>9.9999999999999992E+22</v>
      </c>
      <c r="BP10" s="9" t="s">
        <v>86</v>
      </c>
      <c r="BQ10" s="43">
        <f t="shared" si="1"/>
        <v>9.9999999999999992E+22</v>
      </c>
      <c r="BR10" s="43">
        <f t="shared" si="3"/>
        <v>9.9999999999999992E+22</v>
      </c>
      <c r="BS10" s="43">
        <f t="shared" si="4"/>
        <v>9.9999999999999992E+22</v>
      </c>
      <c r="BT10" s="43">
        <f t="shared" si="5"/>
        <v>9.9999999999999992E+22</v>
      </c>
      <c r="BU10" s="43">
        <f t="shared" si="6"/>
        <v>9.9999999999999992E+22</v>
      </c>
      <c r="BV10" s="43">
        <f t="shared" si="7"/>
        <v>9.9999999999999992E+22</v>
      </c>
      <c r="BW10" s="43">
        <f t="shared" si="8"/>
        <v>9.9999999999999992E+22</v>
      </c>
      <c r="BX10" s="43">
        <f t="shared" si="9"/>
        <v>9.9999999999999992E+22</v>
      </c>
      <c r="BY10" s="43">
        <f t="shared" si="10"/>
        <v>9.9999999999999992E+22</v>
      </c>
      <c r="BZ10" s="43">
        <f t="shared" si="11"/>
        <v>9.9999999999999992E+22</v>
      </c>
      <c r="CA10" s="43">
        <f t="shared" si="12"/>
        <v>9.9999999999999992E+22</v>
      </c>
      <c r="CB10" s="43">
        <f t="shared" si="13"/>
        <v>9.9999999999999992E+22</v>
      </c>
      <c r="CC10" s="43">
        <f t="shared" si="14"/>
        <v>9.9999999999999992E+22</v>
      </c>
      <c r="CD10" s="43">
        <f t="shared" si="15"/>
        <v>9.9999999999999992E+22</v>
      </c>
      <c r="CE10" s="43">
        <f t="shared" si="16"/>
        <v>9.9999999999999992E+22</v>
      </c>
      <c r="CF10" s="43">
        <f t="shared" si="17"/>
        <v>9.9999999999999992E+22</v>
      </c>
      <c r="CG10" s="43">
        <f t="shared" si="18"/>
        <v>9.9999999999999992E+22</v>
      </c>
      <c r="CH10" s="43">
        <f t="shared" si="19"/>
        <v>9.9999999999999992E+22</v>
      </c>
      <c r="CI10" s="43">
        <f t="shared" si="20"/>
        <v>9.9999999999999992E+22</v>
      </c>
      <c r="CJ10" s="43">
        <f t="shared" si="21"/>
        <v>9.9999999999999992E+22</v>
      </c>
      <c r="CK10" s="43">
        <f t="shared" si="22"/>
        <v>9.9999999999999992E+22</v>
      </c>
      <c r="CL10" s="43">
        <f t="shared" si="23"/>
        <v>9.9999999999999992E+22</v>
      </c>
      <c r="CM10" s="43">
        <f t="shared" si="24"/>
        <v>9.9999999999999992E+22</v>
      </c>
      <c r="CN10" s="43">
        <f t="shared" si="25"/>
        <v>9.9999999999999992E+22</v>
      </c>
      <c r="CO10" s="43">
        <f t="shared" si="26"/>
        <v>9.9999999999999992E+22</v>
      </c>
      <c r="CP10" s="43">
        <f t="shared" si="27"/>
        <v>9.9999999999999992E+22</v>
      </c>
      <c r="CQ10" s="43">
        <f t="shared" si="28"/>
        <v>9.9999999999999992E+22</v>
      </c>
      <c r="CR10" s="43">
        <f t="shared" si="29"/>
        <v>9.9999999999999992E+22</v>
      </c>
      <c r="CS10" s="43">
        <f t="shared" si="30"/>
        <v>9.9999999999999992E+22</v>
      </c>
      <c r="CT10" s="43">
        <f t="shared" si="31"/>
        <v>9.9999999999999992E+22</v>
      </c>
      <c r="CU10" s="43">
        <f t="shared" si="32"/>
        <v>9.9999999999999992E+22</v>
      </c>
      <c r="CV10" s="43">
        <f t="shared" si="33"/>
        <v>9.9999999999999992E+22</v>
      </c>
      <c r="CW10" s="43">
        <f t="shared" si="34"/>
        <v>9.9999999999999992E+22</v>
      </c>
      <c r="CX10" s="43">
        <f t="shared" si="35"/>
        <v>9.9999999999999992E+22</v>
      </c>
      <c r="CY10" s="43">
        <f t="shared" si="36"/>
        <v>9.9999999999999992E+22</v>
      </c>
      <c r="CZ10" s="43">
        <f t="shared" si="37"/>
        <v>9.9999999999999992E+22</v>
      </c>
      <c r="DA10" s="43">
        <f t="shared" si="38"/>
        <v>9.9999999999999992E+22</v>
      </c>
      <c r="DB10" s="43">
        <f t="shared" si="39"/>
        <v>9.9999999999999992E+22</v>
      </c>
      <c r="DC10" s="43">
        <f t="shared" si="40"/>
        <v>9.9999999999999992E+22</v>
      </c>
      <c r="DD10" s="43">
        <f t="shared" si="41"/>
        <v>9.9999999999999992E+22</v>
      </c>
      <c r="DE10" s="43">
        <f t="shared" si="42"/>
        <v>9.9999999999999992E+22</v>
      </c>
      <c r="DF10" s="43">
        <f t="shared" si="43"/>
        <v>9.9999999999999992E+22</v>
      </c>
      <c r="DG10" s="43">
        <f t="shared" si="44"/>
        <v>9.9999999999999992E+22</v>
      </c>
      <c r="DH10" s="43">
        <f t="shared" si="45"/>
        <v>9.9999999999999992E+22</v>
      </c>
      <c r="DI10" s="43">
        <f t="shared" si="46"/>
        <v>9.9999999999999992E+22</v>
      </c>
      <c r="DJ10" s="43">
        <f t="shared" si="47"/>
        <v>9.9999999999999992E+22</v>
      </c>
      <c r="DK10" s="43">
        <f t="shared" si="48"/>
        <v>9.9999999999999992E+22</v>
      </c>
      <c r="DL10" s="43">
        <f t="shared" si="49"/>
        <v>9.9999999999999992E+22</v>
      </c>
      <c r="DM10" s="43">
        <f t="shared" si="50"/>
        <v>9.9999999999999992E+22</v>
      </c>
      <c r="DN10" s="43">
        <f t="shared" si="51"/>
        <v>9.9999999999999992E+22</v>
      </c>
      <c r="DO10" s="43">
        <f t="shared" si="52"/>
        <v>9.9999999999999992E+22</v>
      </c>
      <c r="DP10" s="43">
        <f t="shared" si="53"/>
        <v>9.9999999999999992E+22</v>
      </c>
      <c r="DQ10" s="43">
        <f t="shared" si="54"/>
        <v>9.9999999999999992E+22</v>
      </c>
      <c r="DR10" s="43">
        <f t="shared" si="55"/>
        <v>9.9999999999999992E+22</v>
      </c>
      <c r="DS10" s="43">
        <f t="shared" si="56"/>
        <v>9.9999999999999992E+22</v>
      </c>
      <c r="DT10" s="43">
        <f t="shared" si="57"/>
        <v>9.9999999999999992E+22</v>
      </c>
      <c r="DU10" s="43">
        <f t="shared" si="58"/>
        <v>9.9999999999999992E+22</v>
      </c>
      <c r="DV10" s="43">
        <f t="shared" si="59"/>
        <v>9.9999999999999992E+22</v>
      </c>
      <c r="DW10" s="43">
        <f t="shared" si="60"/>
        <v>9.9999999999999992E+22</v>
      </c>
      <c r="DX10" s="43">
        <f t="shared" si="61"/>
        <v>9.9999999999999992E+22</v>
      </c>
      <c r="DY10" s="43">
        <f t="shared" si="62"/>
        <v>9.9999999999999992E+22</v>
      </c>
      <c r="DZ10" s="43">
        <f t="shared" si="63"/>
        <v>9.9999999999999992E+22</v>
      </c>
      <c r="EA10" s="43">
        <f t="shared" si="64"/>
        <v>9.9999999999999992E+22</v>
      </c>
      <c r="EB10" s="43">
        <f t="shared" si="65"/>
        <v>9.9999999999999992E+22</v>
      </c>
      <c r="EC10" s="43">
        <f t="shared" si="2"/>
        <v>9.9999999999999992E+22</v>
      </c>
    </row>
    <row r="11" spans="1:133" x14ac:dyDescent="0.25">
      <c r="B11" s="43"/>
      <c r="C11" s="43"/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  <c r="P11" s="43"/>
      <c r="Q11" s="43"/>
      <c r="R11" s="43"/>
      <c r="S11" s="43"/>
      <c r="T11" s="43"/>
      <c r="U11" s="43"/>
      <c r="V11" s="43"/>
      <c r="W11" s="43"/>
      <c r="X11" s="43"/>
      <c r="Y11" s="43"/>
      <c r="Z11" s="43"/>
      <c r="AA11" s="43"/>
      <c r="AB11" s="43"/>
      <c r="AC11" s="43"/>
      <c r="AD11" s="43"/>
      <c r="AE11" s="43"/>
      <c r="AF11" s="43"/>
      <c r="AG11" s="43"/>
      <c r="AH11" s="43"/>
      <c r="AI11" s="43"/>
      <c r="AJ11" s="43"/>
      <c r="AK11" s="43"/>
      <c r="AL11" s="43"/>
      <c r="AM11" s="43"/>
      <c r="AN11" s="43"/>
      <c r="AO11" s="43"/>
      <c r="AP11" s="43"/>
      <c r="AQ11" s="43"/>
      <c r="AR11" s="43"/>
      <c r="AS11" s="43"/>
      <c r="AT11" s="43"/>
      <c r="AU11" s="43"/>
      <c r="AV11" s="43"/>
      <c r="AW11" s="43"/>
      <c r="AX11" s="43"/>
      <c r="AY11" s="43"/>
      <c r="AZ11" s="43"/>
      <c r="BA11" s="43"/>
      <c r="BB11" s="43"/>
      <c r="BC11" s="43"/>
      <c r="BD11" s="43"/>
      <c r="BE11" s="43"/>
      <c r="BF11" s="43"/>
      <c r="BG11" s="43"/>
      <c r="BH11" s="43"/>
      <c r="BI11" s="43"/>
      <c r="BJ11" s="43"/>
      <c r="BK11" s="43"/>
      <c r="BL11" s="43"/>
      <c r="BM11" s="43"/>
      <c r="BN11" s="43"/>
      <c r="BQ11" s="43">
        <f t="shared" si="1"/>
        <v>0</v>
      </c>
      <c r="BR11" s="43">
        <f t="shared" si="3"/>
        <v>0</v>
      </c>
      <c r="BS11" s="43">
        <f t="shared" si="4"/>
        <v>0</v>
      </c>
      <c r="BT11" s="43">
        <f t="shared" si="5"/>
        <v>0</v>
      </c>
      <c r="BU11" s="43">
        <f t="shared" si="6"/>
        <v>0</v>
      </c>
      <c r="BV11" s="43">
        <f t="shared" si="7"/>
        <v>0</v>
      </c>
      <c r="BW11" s="43">
        <f t="shared" si="8"/>
        <v>0</v>
      </c>
      <c r="BX11" s="43">
        <f t="shared" si="9"/>
        <v>0</v>
      </c>
      <c r="BY11" s="43">
        <f t="shared" si="10"/>
        <v>0</v>
      </c>
      <c r="BZ11" s="43">
        <f t="shared" si="11"/>
        <v>0</v>
      </c>
      <c r="CA11" s="43">
        <f t="shared" si="12"/>
        <v>0</v>
      </c>
      <c r="CB11" s="43">
        <f t="shared" si="13"/>
        <v>0</v>
      </c>
      <c r="CC11" s="43">
        <f t="shared" si="14"/>
        <v>0</v>
      </c>
      <c r="CD11" s="43">
        <f t="shared" si="15"/>
        <v>0</v>
      </c>
      <c r="CE11" s="43">
        <f t="shared" si="16"/>
        <v>0</v>
      </c>
      <c r="CF11" s="43">
        <f t="shared" si="17"/>
        <v>0</v>
      </c>
      <c r="CG11" s="43">
        <f t="shared" si="18"/>
        <v>0</v>
      </c>
      <c r="CH11" s="43">
        <f t="shared" si="19"/>
        <v>0</v>
      </c>
      <c r="CI11" s="43">
        <f t="shared" si="20"/>
        <v>0</v>
      </c>
      <c r="CJ11" s="43">
        <f t="shared" si="21"/>
        <v>0</v>
      </c>
      <c r="CK11" s="43">
        <f t="shared" si="22"/>
        <v>0</v>
      </c>
      <c r="CL11" s="43">
        <f t="shared" si="23"/>
        <v>0</v>
      </c>
      <c r="CM11" s="43">
        <f t="shared" si="24"/>
        <v>0</v>
      </c>
      <c r="CN11" s="43">
        <f t="shared" si="25"/>
        <v>0</v>
      </c>
      <c r="CO11" s="43">
        <f t="shared" si="26"/>
        <v>0</v>
      </c>
      <c r="CP11" s="43">
        <f t="shared" si="27"/>
        <v>0</v>
      </c>
      <c r="CQ11" s="43">
        <f t="shared" si="28"/>
        <v>0</v>
      </c>
      <c r="CR11" s="43">
        <f t="shared" si="29"/>
        <v>0</v>
      </c>
      <c r="CS11" s="43">
        <f t="shared" si="30"/>
        <v>0</v>
      </c>
      <c r="CT11" s="43">
        <f t="shared" si="31"/>
        <v>0</v>
      </c>
      <c r="CU11" s="43">
        <f t="shared" si="32"/>
        <v>0</v>
      </c>
      <c r="CV11" s="43">
        <f t="shared" si="33"/>
        <v>0</v>
      </c>
      <c r="CW11" s="43">
        <f t="shared" si="34"/>
        <v>0</v>
      </c>
      <c r="CX11" s="43">
        <f t="shared" si="35"/>
        <v>0</v>
      </c>
      <c r="CY11" s="43">
        <f t="shared" si="36"/>
        <v>0</v>
      </c>
      <c r="CZ11" s="43">
        <f t="shared" si="37"/>
        <v>0</v>
      </c>
      <c r="DA11" s="43">
        <f t="shared" si="38"/>
        <v>0</v>
      </c>
      <c r="DB11" s="43">
        <f t="shared" si="39"/>
        <v>0</v>
      </c>
      <c r="DC11" s="43">
        <f t="shared" si="40"/>
        <v>0</v>
      </c>
      <c r="DD11" s="43">
        <f t="shared" si="41"/>
        <v>0</v>
      </c>
      <c r="DE11" s="43">
        <f t="shared" si="42"/>
        <v>0</v>
      </c>
      <c r="DF11" s="43">
        <f t="shared" si="43"/>
        <v>0</v>
      </c>
      <c r="DG11" s="43">
        <f t="shared" si="44"/>
        <v>0</v>
      </c>
      <c r="DH11" s="43">
        <f t="shared" si="45"/>
        <v>0</v>
      </c>
      <c r="DI11" s="43">
        <f t="shared" si="46"/>
        <v>0</v>
      </c>
      <c r="DJ11" s="43">
        <f t="shared" si="47"/>
        <v>0</v>
      </c>
      <c r="DK11" s="43">
        <f t="shared" si="48"/>
        <v>0</v>
      </c>
      <c r="DL11" s="43">
        <f t="shared" si="49"/>
        <v>0</v>
      </c>
      <c r="DM11" s="43">
        <f t="shared" si="50"/>
        <v>0</v>
      </c>
      <c r="DN11" s="43">
        <f t="shared" si="51"/>
        <v>0</v>
      </c>
      <c r="DO11" s="43">
        <f t="shared" si="52"/>
        <v>0</v>
      </c>
      <c r="DP11" s="43">
        <f t="shared" si="53"/>
        <v>0</v>
      </c>
      <c r="DQ11" s="43">
        <f t="shared" si="54"/>
        <v>0</v>
      </c>
      <c r="DR11" s="43">
        <f t="shared" si="55"/>
        <v>0</v>
      </c>
      <c r="DS11" s="43">
        <f t="shared" si="56"/>
        <v>0</v>
      </c>
      <c r="DT11" s="43">
        <f t="shared" si="57"/>
        <v>0</v>
      </c>
      <c r="DU11" s="43">
        <f t="shared" si="58"/>
        <v>0</v>
      </c>
      <c r="DV11" s="43">
        <f t="shared" si="59"/>
        <v>0</v>
      </c>
      <c r="DW11" s="43">
        <f t="shared" si="60"/>
        <v>0</v>
      </c>
      <c r="DX11" s="43">
        <f t="shared" si="61"/>
        <v>0</v>
      </c>
      <c r="DY11" s="43">
        <f t="shared" si="62"/>
        <v>0</v>
      </c>
      <c r="DZ11" s="43">
        <f t="shared" si="63"/>
        <v>0</v>
      </c>
      <c r="EA11" s="43">
        <f t="shared" si="64"/>
        <v>0</v>
      </c>
      <c r="EB11" s="43">
        <f t="shared" si="65"/>
        <v>0</v>
      </c>
      <c r="EC11" s="43">
        <f t="shared" si="2"/>
        <v>0</v>
      </c>
    </row>
    <row r="12" spans="1:133" x14ac:dyDescent="0.25">
      <c r="A12" s="9" t="s">
        <v>111</v>
      </c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P12" s="9" t="s">
        <v>112</v>
      </c>
      <c r="BQ12" s="43">
        <f t="shared" si="1"/>
        <v>0</v>
      </c>
      <c r="BR12" s="43">
        <f t="shared" si="3"/>
        <v>0</v>
      </c>
      <c r="BS12" s="43">
        <f t="shared" si="4"/>
        <v>0</v>
      </c>
      <c r="BT12" s="43">
        <f t="shared" si="5"/>
        <v>0</v>
      </c>
      <c r="BU12" s="43">
        <f t="shared" si="6"/>
        <v>0</v>
      </c>
      <c r="BV12" s="43">
        <f t="shared" si="7"/>
        <v>0</v>
      </c>
      <c r="BW12" s="43">
        <f t="shared" si="8"/>
        <v>0</v>
      </c>
      <c r="BX12" s="43">
        <f t="shared" si="9"/>
        <v>0</v>
      </c>
      <c r="BY12" s="43">
        <f t="shared" si="10"/>
        <v>0</v>
      </c>
      <c r="BZ12" s="43">
        <f t="shared" si="11"/>
        <v>0</v>
      </c>
      <c r="CA12" s="43">
        <f t="shared" si="12"/>
        <v>0</v>
      </c>
      <c r="CB12" s="43">
        <f t="shared" si="13"/>
        <v>0</v>
      </c>
      <c r="CC12" s="43">
        <f t="shared" si="14"/>
        <v>0</v>
      </c>
      <c r="CD12" s="43">
        <f t="shared" si="15"/>
        <v>0</v>
      </c>
      <c r="CE12" s="43">
        <f t="shared" si="16"/>
        <v>0</v>
      </c>
      <c r="CF12" s="43">
        <f t="shared" si="17"/>
        <v>0</v>
      </c>
      <c r="CG12" s="43">
        <f t="shared" si="18"/>
        <v>0</v>
      </c>
      <c r="CH12" s="43">
        <f t="shared" si="19"/>
        <v>0</v>
      </c>
      <c r="CI12" s="43">
        <f t="shared" si="20"/>
        <v>0</v>
      </c>
      <c r="CJ12" s="43">
        <f t="shared" si="21"/>
        <v>0</v>
      </c>
      <c r="CK12" s="43">
        <f t="shared" si="22"/>
        <v>0</v>
      </c>
      <c r="CL12" s="43">
        <f t="shared" si="23"/>
        <v>0</v>
      </c>
      <c r="CM12" s="43">
        <f t="shared" si="24"/>
        <v>0</v>
      </c>
      <c r="CN12" s="43">
        <f t="shared" si="25"/>
        <v>0</v>
      </c>
      <c r="CO12" s="43">
        <f t="shared" si="26"/>
        <v>0</v>
      </c>
      <c r="CP12" s="43">
        <f t="shared" si="27"/>
        <v>0</v>
      </c>
      <c r="CQ12" s="43">
        <f t="shared" si="28"/>
        <v>0</v>
      </c>
      <c r="CR12" s="43">
        <f t="shared" si="29"/>
        <v>0</v>
      </c>
      <c r="CS12" s="43">
        <f t="shared" si="30"/>
        <v>0</v>
      </c>
      <c r="CT12" s="43">
        <f t="shared" si="31"/>
        <v>0</v>
      </c>
      <c r="CU12" s="43">
        <f t="shared" si="32"/>
        <v>0</v>
      </c>
      <c r="CV12" s="43">
        <f t="shared" si="33"/>
        <v>0</v>
      </c>
      <c r="CW12" s="43">
        <f t="shared" si="34"/>
        <v>0</v>
      </c>
      <c r="CX12" s="43">
        <f t="shared" si="35"/>
        <v>0</v>
      </c>
      <c r="CY12" s="43">
        <f t="shared" si="36"/>
        <v>0</v>
      </c>
      <c r="CZ12" s="43">
        <f t="shared" si="37"/>
        <v>0</v>
      </c>
      <c r="DA12" s="43">
        <f t="shared" si="38"/>
        <v>0</v>
      </c>
      <c r="DB12" s="43">
        <f t="shared" si="39"/>
        <v>0</v>
      </c>
      <c r="DC12" s="43">
        <f t="shared" si="40"/>
        <v>0</v>
      </c>
      <c r="DD12" s="43">
        <f t="shared" si="41"/>
        <v>0</v>
      </c>
      <c r="DE12" s="43">
        <f t="shared" si="42"/>
        <v>0</v>
      </c>
      <c r="DF12" s="43">
        <f t="shared" si="43"/>
        <v>0</v>
      </c>
      <c r="DG12" s="43">
        <f t="shared" si="44"/>
        <v>0</v>
      </c>
      <c r="DH12" s="43">
        <f t="shared" si="45"/>
        <v>0</v>
      </c>
      <c r="DI12" s="43">
        <f t="shared" si="46"/>
        <v>0</v>
      </c>
      <c r="DJ12" s="43">
        <f t="shared" si="47"/>
        <v>0</v>
      </c>
      <c r="DK12" s="43">
        <f t="shared" si="48"/>
        <v>0</v>
      </c>
      <c r="DL12" s="43">
        <f t="shared" si="49"/>
        <v>0</v>
      </c>
      <c r="DM12" s="43">
        <f t="shared" si="50"/>
        <v>0</v>
      </c>
      <c r="DN12" s="43">
        <f t="shared" si="51"/>
        <v>0</v>
      </c>
      <c r="DO12" s="43">
        <f t="shared" si="52"/>
        <v>0</v>
      </c>
      <c r="DP12" s="43">
        <f t="shared" si="53"/>
        <v>0</v>
      </c>
      <c r="DQ12" s="43">
        <f t="shared" si="54"/>
        <v>0</v>
      </c>
      <c r="DR12" s="43">
        <f t="shared" si="55"/>
        <v>0</v>
      </c>
      <c r="DS12" s="43">
        <f t="shared" si="56"/>
        <v>0</v>
      </c>
      <c r="DT12" s="43">
        <f t="shared" si="57"/>
        <v>0</v>
      </c>
      <c r="DU12" s="43">
        <f t="shared" si="58"/>
        <v>0</v>
      </c>
      <c r="DV12" s="43">
        <f t="shared" si="59"/>
        <v>0</v>
      </c>
      <c r="DW12" s="43">
        <f t="shared" si="60"/>
        <v>0</v>
      </c>
      <c r="DX12" s="43">
        <f t="shared" si="61"/>
        <v>0</v>
      </c>
      <c r="DY12" s="43">
        <f t="shared" si="62"/>
        <v>0</v>
      </c>
      <c r="DZ12" s="43">
        <f t="shared" si="63"/>
        <v>0</v>
      </c>
      <c r="EA12" s="43">
        <f t="shared" si="64"/>
        <v>0</v>
      </c>
      <c r="EB12" s="43">
        <f t="shared" si="65"/>
        <v>0</v>
      </c>
      <c r="EC12" s="43">
        <f t="shared" si="2"/>
        <v>0</v>
      </c>
    </row>
    <row r="13" spans="1:133" x14ac:dyDescent="0.25">
      <c r="A13" s="9" t="s">
        <v>2</v>
      </c>
      <c r="B13" s="43"/>
      <c r="C13" s="43"/>
      <c r="D13" s="43"/>
      <c r="E13" s="43"/>
      <c r="F13" s="43"/>
      <c r="G13" s="43"/>
      <c r="H13" s="43"/>
      <c r="I13" s="43"/>
      <c r="J13" s="43"/>
      <c r="K13" s="43"/>
      <c r="L13" s="43"/>
      <c r="M13" s="43"/>
      <c r="N13" s="43"/>
      <c r="O13" s="43"/>
      <c r="P13" s="43"/>
      <c r="Q13" s="43"/>
      <c r="R13" s="43"/>
      <c r="S13" s="43"/>
      <c r="T13" s="43"/>
      <c r="U13" s="43"/>
      <c r="V13" s="43"/>
      <c r="W13" s="43"/>
      <c r="X13" s="43"/>
      <c r="Y13" s="43"/>
      <c r="Z13" s="43"/>
      <c r="AA13" s="43"/>
      <c r="AB13" s="43"/>
      <c r="AC13" s="43"/>
      <c r="AD13" s="43"/>
      <c r="AE13" s="43"/>
      <c r="AF13" s="43"/>
      <c r="AG13" s="43"/>
      <c r="AH13" s="43"/>
      <c r="AI13" s="43"/>
      <c r="AJ13" s="43"/>
      <c r="AK13" s="43"/>
      <c r="AL13" s="43"/>
      <c r="AM13" s="43"/>
      <c r="AN13" s="43"/>
      <c r="AO13" s="43"/>
      <c r="AP13" s="43"/>
      <c r="AQ13" s="43"/>
      <c r="AR13" s="43"/>
      <c r="AS13" s="43"/>
      <c r="AT13" s="43"/>
      <c r="AU13" s="43"/>
      <c r="AV13" s="43"/>
      <c r="AW13" s="43"/>
      <c r="AX13" s="43"/>
      <c r="AY13" s="43"/>
      <c r="AZ13" s="43"/>
      <c r="BA13" s="43"/>
      <c r="BB13" s="43"/>
      <c r="BC13" s="43"/>
      <c r="BD13" s="43"/>
      <c r="BE13" s="43"/>
      <c r="BF13" s="43"/>
      <c r="BG13" s="43"/>
      <c r="BH13" s="43"/>
      <c r="BI13" s="43"/>
      <c r="BJ13" s="43"/>
      <c r="BK13" s="43"/>
      <c r="BL13" s="43"/>
      <c r="BM13" s="43"/>
      <c r="BN13" s="43"/>
      <c r="BP13" s="9" t="s">
        <v>2</v>
      </c>
      <c r="BQ13" s="43">
        <f t="shared" si="1"/>
        <v>0</v>
      </c>
      <c r="BR13" s="43">
        <f t="shared" si="3"/>
        <v>0</v>
      </c>
      <c r="BS13" s="43">
        <f t="shared" si="4"/>
        <v>0</v>
      </c>
      <c r="BT13" s="43">
        <f t="shared" si="5"/>
        <v>0</v>
      </c>
      <c r="BU13" s="43">
        <f t="shared" si="6"/>
        <v>0</v>
      </c>
      <c r="BV13" s="43">
        <f t="shared" si="7"/>
        <v>0</v>
      </c>
      <c r="BW13" s="43">
        <f t="shared" si="8"/>
        <v>0</v>
      </c>
      <c r="BX13" s="43">
        <f t="shared" si="9"/>
        <v>0</v>
      </c>
      <c r="BY13" s="43">
        <f t="shared" si="10"/>
        <v>0</v>
      </c>
      <c r="BZ13" s="43">
        <f t="shared" si="11"/>
        <v>0</v>
      </c>
      <c r="CA13" s="43">
        <f t="shared" si="12"/>
        <v>0</v>
      </c>
      <c r="CB13" s="43">
        <f t="shared" si="13"/>
        <v>0</v>
      </c>
      <c r="CC13" s="43">
        <f t="shared" si="14"/>
        <v>0</v>
      </c>
      <c r="CD13" s="43">
        <f t="shared" si="15"/>
        <v>0</v>
      </c>
      <c r="CE13" s="43">
        <f t="shared" si="16"/>
        <v>0</v>
      </c>
      <c r="CF13" s="43">
        <f t="shared" si="17"/>
        <v>0</v>
      </c>
      <c r="CG13" s="43">
        <f t="shared" si="18"/>
        <v>0</v>
      </c>
      <c r="CH13" s="43">
        <f t="shared" si="19"/>
        <v>0</v>
      </c>
      <c r="CI13" s="43">
        <f t="shared" si="20"/>
        <v>0</v>
      </c>
      <c r="CJ13" s="43">
        <f t="shared" si="21"/>
        <v>0</v>
      </c>
      <c r="CK13" s="43">
        <f t="shared" si="22"/>
        <v>0</v>
      </c>
      <c r="CL13" s="43">
        <f t="shared" si="23"/>
        <v>0</v>
      </c>
      <c r="CM13" s="43">
        <f t="shared" si="24"/>
        <v>0</v>
      </c>
      <c r="CN13" s="43">
        <f t="shared" si="25"/>
        <v>0</v>
      </c>
      <c r="CO13" s="43">
        <f t="shared" si="26"/>
        <v>0</v>
      </c>
      <c r="CP13" s="43">
        <f t="shared" si="27"/>
        <v>0</v>
      </c>
      <c r="CQ13" s="43">
        <f t="shared" si="28"/>
        <v>0</v>
      </c>
      <c r="CR13" s="43">
        <f t="shared" si="29"/>
        <v>0</v>
      </c>
      <c r="CS13" s="43">
        <f t="shared" si="30"/>
        <v>0</v>
      </c>
      <c r="CT13" s="43">
        <f t="shared" si="31"/>
        <v>0</v>
      </c>
      <c r="CU13" s="43">
        <f t="shared" si="32"/>
        <v>0</v>
      </c>
      <c r="CV13" s="43">
        <f t="shared" si="33"/>
        <v>0</v>
      </c>
      <c r="CW13" s="43">
        <f t="shared" si="34"/>
        <v>0</v>
      </c>
      <c r="CX13" s="43">
        <f t="shared" si="35"/>
        <v>0</v>
      </c>
      <c r="CY13" s="43">
        <f t="shared" si="36"/>
        <v>0</v>
      </c>
      <c r="CZ13" s="43">
        <f t="shared" si="37"/>
        <v>0</v>
      </c>
      <c r="DA13" s="43">
        <f t="shared" si="38"/>
        <v>0</v>
      </c>
      <c r="DB13" s="43">
        <f t="shared" si="39"/>
        <v>0</v>
      </c>
      <c r="DC13" s="43">
        <f t="shared" si="40"/>
        <v>0</v>
      </c>
      <c r="DD13" s="43">
        <f t="shared" si="41"/>
        <v>0</v>
      </c>
      <c r="DE13" s="43">
        <f t="shared" si="42"/>
        <v>0</v>
      </c>
      <c r="DF13" s="43">
        <f t="shared" si="43"/>
        <v>0</v>
      </c>
      <c r="DG13" s="43">
        <f t="shared" si="44"/>
        <v>0</v>
      </c>
      <c r="DH13" s="43">
        <f t="shared" si="45"/>
        <v>0</v>
      </c>
      <c r="DI13" s="43">
        <f t="shared" si="46"/>
        <v>0</v>
      </c>
      <c r="DJ13" s="43">
        <f t="shared" si="47"/>
        <v>0</v>
      </c>
      <c r="DK13" s="43">
        <f t="shared" si="48"/>
        <v>0</v>
      </c>
      <c r="DL13" s="43">
        <f t="shared" si="49"/>
        <v>0</v>
      </c>
      <c r="DM13" s="43">
        <f t="shared" si="50"/>
        <v>0</v>
      </c>
      <c r="DN13" s="43">
        <f t="shared" si="51"/>
        <v>0</v>
      </c>
      <c r="DO13" s="43">
        <f t="shared" si="52"/>
        <v>0</v>
      </c>
      <c r="DP13" s="43">
        <f t="shared" si="53"/>
        <v>0</v>
      </c>
      <c r="DQ13" s="43">
        <f t="shared" si="54"/>
        <v>0</v>
      </c>
      <c r="DR13" s="43">
        <f t="shared" si="55"/>
        <v>0</v>
      </c>
      <c r="DS13" s="43">
        <f t="shared" si="56"/>
        <v>0</v>
      </c>
      <c r="DT13" s="43">
        <f t="shared" si="57"/>
        <v>0</v>
      </c>
      <c r="DU13" s="43">
        <f t="shared" si="58"/>
        <v>0</v>
      </c>
      <c r="DV13" s="43">
        <f t="shared" si="59"/>
        <v>0</v>
      </c>
      <c r="DW13" s="43">
        <f t="shared" si="60"/>
        <v>0</v>
      </c>
      <c r="DX13" s="43">
        <f t="shared" si="61"/>
        <v>0</v>
      </c>
      <c r="DY13" s="43">
        <f t="shared" si="62"/>
        <v>0</v>
      </c>
      <c r="DZ13" s="43">
        <f t="shared" si="63"/>
        <v>0</v>
      </c>
      <c r="EA13" s="43">
        <f t="shared" si="64"/>
        <v>0</v>
      </c>
      <c r="EB13" s="43">
        <f t="shared" si="65"/>
        <v>0</v>
      </c>
      <c r="EC13" s="43">
        <f t="shared" si="2"/>
        <v>0</v>
      </c>
    </row>
    <row r="14" spans="1:133" x14ac:dyDescent="0.25">
      <c r="A14" s="9" t="s">
        <v>5</v>
      </c>
      <c r="B14" s="43"/>
      <c r="C14" s="43"/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P14" s="9" t="s">
        <v>5</v>
      </c>
      <c r="BQ14" s="43">
        <f t="shared" si="1"/>
        <v>0</v>
      </c>
      <c r="BR14" s="43">
        <f t="shared" si="3"/>
        <v>0</v>
      </c>
      <c r="BS14" s="43">
        <f t="shared" si="4"/>
        <v>0</v>
      </c>
      <c r="BT14" s="43">
        <f t="shared" si="5"/>
        <v>0</v>
      </c>
      <c r="BU14" s="43">
        <f t="shared" si="6"/>
        <v>0</v>
      </c>
      <c r="BV14" s="43">
        <f t="shared" si="7"/>
        <v>0</v>
      </c>
      <c r="BW14" s="43">
        <f t="shared" si="8"/>
        <v>0</v>
      </c>
      <c r="BX14" s="43">
        <f t="shared" si="9"/>
        <v>0</v>
      </c>
      <c r="BY14" s="43">
        <f t="shared" si="10"/>
        <v>0</v>
      </c>
      <c r="BZ14" s="43">
        <f t="shared" si="11"/>
        <v>0</v>
      </c>
      <c r="CA14" s="43">
        <f t="shared" si="12"/>
        <v>0</v>
      </c>
      <c r="CB14" s="43">
        <f t="shared" si="13"/>
        <v>0</v>
      </c>
      <c r="CC14" s="43">
        <f t="shared" si="14"/>
        <v>0</v>
      </c>
      <c r="CD14" s="43">
        <f t="shared" si="15"/>
        <v>0</v>
      </c>
      <c r="CE14" s="43">
        <f t="shared" si="16"/>
        <v>0</v>
      </c>
      <c r="CF14" s="43">
        <f t="shared" si="17"/>
        <v>0</v>
      </c>
      <c r="CG14" s="43">
        <f t="shared" si="18"/>
        <v>0</v>
      </c>
      <c r="CH14" s="43">
        <f t="shared" si="19"/>
        <v>0</v>
      </c>
      <c r="CI14" s="43">
        <f t="shared" si="20"/>
        <v>0</v>
      </c>
      <c r="CJ14" s="43">
        <f t="shared" si="21"/>
        <v>0</v>
      </c>
      <c r="CK14" s="43">
        <f t="shared" si="22"/>
        <v>0</v>
      </c>
      <c r="CL14" s="43">
        <f t="shared" si="23"/>
        <v>0</v>
      </c>
      <c r="CM14" s="43">
        <f t="shared" si="24"/>
        <v>0</v>
      </c>
      <c r="CN14" s="43">
        <f t="shared" si="25"/>
        <v>0</v>
      </c>
      <c r="CO14" s="43">
        <f t="shared" si="26"/>
        <v>0</v>
      </c>
      <c r="CP14" s="43">
        <f t="shared" si="27"/>
        <v>0</v>
      </c>
      <c r="CQ14" s="43">
        <f t="shared" si="28"/>
        <v>0</v>
      </c>
      <c r="CR14" s="43">
        <f t="shared" si="29"/>
        <v>0</v>
      </c>
      <c r="CS14" s="43">
        <f t="shared" si="30"/>
        <v>0</v>
      </c>
      <c r="CT14" s="43">
        <f t="shared" si="31"/>
        <v>0</v>
      </c>
      <c r="CU14" s="43">
        <f t="shared" si="32"/>
        <v>0</v>
      </c>
      <c r="CV14" s="43">
        <f t="shared" si="33"/>
        <v>0</v>
      </c>
      <c r="CW14" s="43">
        <f t="shared" si="34"/>
        <v>0</v>
      </c>
      <c r="CX14" s="43">
        <f t="shared" si="35"/>
        <v>0</v>
      </c>
      <c r="CY14" s="43">
        <f t="shared" si="36"/>
        <v>0</v>
      </c>
      <c r="CZ14" s="43">
        <f t="shared" si="37"/>
        <v>0</v>
      </c>
      <c r="DA14" s="43">
        <f t="shared" si="38"/>
        <v>0</v>
      </c>
      <c r="DB14" s="43">
        <f t="shared" si="39"/>
        <v>0</v>
      </c>
      <c r="DC14" s="43">
        <f t="shared" si="40"/>
        <v>0</v>
      </c>
      <c r="DD14" s="43">
        <f t="shared" si="41"/>
        <v>0</v>
      </c>
      <c r="DE14" s="43">
        <f t="shared" si="42"/>
        <v>0</v>
      </c>
      <c r="DF14" s="43">
        <f t="shared" si="43"/>
        <v>0</v>
      </c>
      <c r="DG14" s="43">
        <f t="shared" si="44"/>
        <v>0</v>
      </c>
      <c r="DH14" s="43">
        <f t="shared" si="45"/>
        <v>0</v>
      </c>
      <c r="DI14" s="43">
        <f t="shared" si="46"/>
        <v>0</v>
      </c>
      <c r="DJ14" s="43">
        <f t="shared" si="47"/>
        <v>0</v>
      </c>
      <c r="DK14" s="43">
        <f t="shared" si="48"/>
        <v>0</v>
      </c>
      <c r="DL14" s="43">
        <f t="shared" si="49"/>
        <v>0</v>
      </c>
      <c r="DM14" s="43">
        <f t="shared" si="50"/>
        <v>0</v>
      </c>
      <c r="DN14" s="43">
        <f t="shared" si="51"/>
        <v>0</v>
      </c>
      <c r="DO14" s="43">
        <f t="shared" si="52"/>
        <v>0</v>
      </c>
      <c r="DP14" s="43">
        <f t="shared" si="53"/>
        <v>0</v>
      </c>
      <c r="DQ14" s="43">
        <f t="shared" si="54"/>
        <v>0</v>
      </c>
      <c r="DR14" s="43">
        <f t="shared" si="55"/>
        <v>0</v>
      </c>
      <c r="DS14" s="43">
        <f t="shared" si="56"/>
        <v>0</v>
      </c>
      <c r="DT14" s="43">
        <f t="shared" si="57"/>
        <v>0</v>
      </c>
      <c r="DU14" s="43">
        <f t="shared" si="58"/>
        <v>0</v>
      </c>
      <c r="DV14" s="43">
        <f t="shared" si="59"/>
        <v>0</v>
      </c>
      <c r="DW14" s="43">
        <f t="shared" si="60"/>
        <v>0</v>
      </c>
      <c r="DX14" s="43">
        <f t="shared" si="61"/>
        <v>0</v>
      </c>
      <c r="DY14" s="43">
        <f t="shared" si="62"/>
        <v>0</v>
      </c>
      <c r="DZ14" s="43">
        <f t="shared" si="63"/>
        <v>0</v>
      </c>
      <c r="EA14" s="43">
        <f t="shared" si="64"/>
        <v>0</v>
      </c>
      <c r="EB14" s="43">
        <f t="shared" si="65"/>
        <v>0</v>
      </c>
      <c r="EC14" s="43">
        <f t="shared" si="2"/>
        <v>0</v>
      </c>
    </row>
    <row r="15" spans="1:133" x14ac:dyDescent="0.25">
      <c r="A15" s="9" t="s">
        <v>177</v>
      </c>
      <c r="B15" s="43"/>
      <c r="C15" s="43"/>
      <c r="D15" s="43"/>
      <c r="E15" s="43"/>
      <c r="F15" s="43"/>
      <c r="G15" s="43"/>
      <c r="H15" s="43"/>
      <c r="I15" s="43"/>
      <c r="J15" s="43"/>
      <c r="K15" s="43"/>
      <c r="L15" s="43"/>
      <c r="M15" s="43"/>
      <c r="N15" s="43"/>
      <c r="O15" s="43"/>
      <c r="P15" s="43"/>
      <c r="Q15" s="43"/>
      <c r="R15" s="43"/>
      <c r="S15" s="43"/>
      <c r="T15" s="43"/>
      <c r="U15" s="43"/>
      <c r="V15" s="43"/>
      <c r="W15" s="43"/>
      <c r="X15" s="43"/>
      <c r="Y15" s="43"/>
      <c r="Z15" s="43"/>
      <c r="AA15" s="43"/>
      <c r="AB15" s="43"/>
      <c r="AC15" s="43"/>
      <c r="AD15" s="43"/>
      <c r="AE15" s="43"/>
      <c r="AF15" s="43"/>
      <c r="AG15" s="43"/>
      <c r="AH15" s="43"/>
      <c r="AI15" s="43"/>
      <c r="AJ15" s="43"/>
      <c r="AK15" s="43"/>
      <c r="AL15" s="43"/>
      <c r="AM15" s="43"/>
      <c r="AN15" s="43"/>
      <c r="AO15" s="43"/>
      <c r="AP15" s="43"/>
      <c r="AQ15" s="43"/>
      <c r="AR15" s="43"/>
      <c r="AS15" s="43"/>
      <c r="AT15" s="43"/>
      <c r="AU15" s="43"/>
      <c r="AV15" s="43"/>
      <c r="AW15" s="43"/>
      <c r="AX15" s="43"/>
      <c r="AY15" s="43"/>
      <c r="AZ15" s="43"/>
      <c r="BA15" s="43"/>
      <c r="BB15" s="43"/>
      <c r="BC15" s="43"/>
      <c r="BD15" s="43"/>
      <c r="BE15" s="43"/>
      <c r="BF15" s="43"/>
      <c r="BG15" s="43"/>
      <c r="BH15" s="43"/>
      <c r="BI15" s="43"/>
      <c r="BJ15" s="43"/>
      <c r="BK15" s="43"/>
      <c r="BL15" s="43"/>
      <c r="BM15" s="43"/>
      <c r="BN15" s="43"/>
      <c r="BP15" s="9" t="s">
        <v>177</v>
      </c>
      <c r="BQ15" s="43">
        <f t="shared" si="1"/>
        <v>0</v>
      </c>
      <c r="BR15" s="43">
        <f t="shared" si="3"/>
        <v>0</v>
      </c>
      <c r="BS15" s="43">
        <f t="shared" si="4"/>
        <v>0</v>
      </c>
      <c r="BT15" s="43">
        <f t="shared" si="5"/>
        <v>0</v>
      </c>
      <c r="BU15" s="43">
        <f t="shared" si="6"/>
        <v>0</v>
      </c>
      <c r="BV15" s="43">
        <f t="shared" si="7"/>
        <v>0</v>
      </c>
      <c r="BW15" s="43">
        <f t="shared" si="8"/>
        <v>0</v>
      </c>
      <c r="BX15" s="43">
        <f t="shared" si="9"/>
        <v>0</v>
      </c>
      <c r="BY15" s="43">
        <f t="shared" si="10"/>
        <v>0</v>
      </c>
      <c r="BZ15" s="43">
        <f t="shared" si="11"/>
        <v>0</v>
      </c>
      <c r="CA15" s="43">
        <f t="shared" si="12"/>
        <v>0</v>
      </c>
      <c r="CB15" s="43">
        <f t="shared" si="13"/>
        <v>0</v>
      </c>
      <c r="CC15" s="43">
        <f t="shared" si="14"/>
        <v>0</v>
      </c>
      <c r="CD15" s="43">
        <f t="shared" si="15"/>
        <v>0</v>
      </c>
      <c r="CE15" s="43">
        <f t="shared" si="16"/>
        <v>0</v>
      </c>
      <c r="CF15" s="43">
        <f t="shared" si="17"/>
        <v>0</v>
      </c>
      <c r="CG15" s="43">
        <f t="shared" si="18"/>
        <v>0</v>
      </c>
      <c r="CH15" s="43">
        <f t="shared" si="19"/>
        <v>0</v>
      </c>
      <c r="CI15" s="43">
        <f t="shared" si="20"/>
        <v>0</v>
      </c>
      <c r="CJ15" s="43">
        <f t="shared" si="21"/>
        <v>0</v>
      </c>
      <c r="CK15" s="43">
        <f t="shared" si="22"/>
        <v>0</v>
      </c>
      <c r="CL15" s="43">
        <f t="shared" si="23"/>
        <v>0</v>
      </c>
      <c r="CM15" s="43">
        <f t="shared" si="24"/>
        <v>0</v>
      </c>
      <c r="CN15" s="43">
        <f t="shared" si="25"/>
        <v>0</v>
      </c>
      <c r="CO15" s="43">
        <f t="shared" si="26"/>
        <v>0</v>
      </c>
      <c r="CP15" s="43">
        <f t="shared" si="27"/>
        <v>0</v>
      </c>
      <c r="CQ15" s="43">
        <f t="shared" si="28"/>
        <v>0</v>
      </c>
      <c r="CR15" s="43">
        <f t="shared" si="29"/>
        <v>0</v>
      </c>
      <c r="CS15" s="43">
        <f t="shared" si="30"/>
        <v>0</v>
      </c>
      <c r="CT15" s="43">
        <f t="shared" si="31"/>
        <v>0</v>
      </c>
      <c r="CU15" s="43">
        <f t="shared" si="32"/>
        <v>0</v>
      </c>
      <c r="CV15" s="43">
        <f t="shared" si="33"/>
        <v>0</v>
      </c>
      <c r="CW15" s="43">
        <f t="shared" si="34"/>
        <v>0</v>
      </c>
      <c r="CX15" s="43">
        <f t="shared" si="35"/>
        <v>0</v>
      </c>
      <c r="CY15" s="43">
        <f t="shared" si="36"/>
        <v>0</v>
      </c>
      <c r="CZ15" s="43">
        <f t="shared" si="37"/>
        <v>0</v>
      </c>
      <c r="DA15" s="43">
        <f t="shared" si="38"/>
        <v>0</v>
      </c>
      <c r="DB15" s="43">
        <f t="shared" si="39"/>
        <v>0</v>
      </c>
      <c r="DC15" s="43">
        <f t="shared" si="40"/>
        <v>0</v>
      </c>
      <c r="DD15" s="43">
        <f t="shared" si="41"/>
        <v>0</v>
      </c>
      <c r="DE15" s="43">
        <f t="shared" si="42"/>
        <v>0</v>
      </c>
      <c r="DF15" s="43">
        <f t="shared" si="43"/>
        <v>0</v>
      </c>
      <c r="DG15" s="43">
        <f t="shared" si="44"/>
        <v>0</v>
      </c>
      <c r="DH15" s="43">
        <f t="shared" si="45"/>
        <v>0</v>
      </c>
      <c r="DI15" s="43">
        <f t="shared" si="46"/>
        <v>0</v>
      </c>
      <c r="DJ15" s="43">
        <f t="shared" si="47"/>
        <v>0</v>
      </c>
      <c r="DK15" s="43">
        <f t="shared" si="48"/>
        <v>0</v>
      </c>
      <c r="DL15" s="43">
        <f t="shared" si="49"/>
        <v>0</v>
      </c>
      <c r="DM15" s="43">
        <f t="shared" si="50"/>
        <v>0</v>
      </c>
      <c r="DN15" s="43">
        <f t="shared" si="51"/>
        <v>0</v>
      </c>
      <c r="DO15" s="43">
        <f t="shared" si="52"/>
        <v>0</v>
      </c>
      <c r="DP15" s="43">
        <f t="shared" si="53"/>
        <v>0</v>
      </c>
      <c r="DQ15" s="43">
        <f t="shared" si="54"/>
        <v>0</v>
      </c>
      <c r="DR15" s="43">
        <f t="shared" si="55"/>
        <v>0</v>
      </c>
      <c r="DS15" s="43">
        <f t="shared" si="56"/>
        <v>0</v>
      </c>
      <c r="DT15" s="43">
        <f t="shared" si="57"/>
        <v>0</v>
      </c>
      <c r="DU15" s="43">
        <f t="shared" si="58"/>
        <v>0</v>
      </c>
      <c r="DV15" s="43">
        <f t="shared" si="59"/>
        <v>0</v>
      </c>
      <c r="DW15" s="43">
        <f t="shared" si="60"/>
        <v>0</v>
      </c>
      <c r="DX15" s="43">
        <f t="shared" si="61"/>
        <v>0</v>
      </c>
      <c r="DY15" s="43">
        <f t="shared" si="62"/>
        <v>0</v>
      </c>
      <c r="DZ15" s="43">
        <f t="shared" si="63"/>
        <v>0</v>
      </c>
      <c r="EA15" s="43">
        <f t="shared" si="64"/>
        <v>0</v>
      </c>
      <c r="EB15" s="43">
        <f t="shared" si="65"/>
        <v>0</v>
      </c>
      <c r="EC15" s="43">
        <f t="shared" si="2"/>
        <v>0</v>
      </c>
    </row>
    <row r="16" spans="1:133" x14ac:dyDescent="0.25">
      <c r="A16" s="9" t="s">
        <v>8</v>
      </c>
      <c r="B16" s="45">
        <f t="shared" ref="B16" si="66">B5</f>
        <v>39551.675611184932</v>
      </c>
      <c r="C16" s="45">
        <f t="shared" ref="C16:BN16" si="67">C5</f>
        <v>39551.675611184932</v>
      </c>
      <c r="D16" s="45">
        <f t="shared" si="67"/>
        <v>39551.675611184932</v>
      </c>
      <c r="E16" s="45">
        <f t="shared" si="67"/>
        <v>39551.675611184932</v>
      </c>
      <c r="F16" s="45">
        <f t="shared" si="67"/>
        <v>39551.675611184932</v>
      </c>
      <c r="G16" s="45">
        <f t="shared" si="67"/>
        <v>39551.675611184932</v>
      </c>
      <c r="H16" s="45">
        <f t="shared" si="67"/>
        <v>39551.675611184932</v>
      </c>
      <c r="I16" s="45">
        <f t="shared" si="67"/>
        <v>39551.675611184932</v>
      </c>
      <c r="J16" s="45">
        <f t="shared" si="67"/>
        <v>39551.675611184932</v>
      </c>
      <c r="K16" s="45">
        <f t="shared" si="67"/>
        <v>39551.675611184932</v>
      </c>
      <c r="L16" s="45">
        <f t="shared" si="67"/>
        <v>39551.675611184932</v>
      </c>
      <c r="M16" s="45">
        <f t="shared" si="67"/>
        <v>39551.675611184932</v>
      </c>
      <c r="N16" s="45">
        <f t="shared" si="67"/>
        <v>39551.675611184932</v>
      </c>
      <c r="O16" s="45">
        <f t="shared" si="67"/>
        <v>39551.675611184932</v>
      </c>
      <c r="P16" s="45">
        <f t="shared" si="67"/>
        <v>39551.675611184932</v>
      </c>
      <c r="Q16" s="45">
        <f t="shared" si="67"/>
        <v>39551.675611184932</v>
      </c>
      <c r="R16" s="45">
        <f t="shared" si="67"/>
        <v>39551.675611184932</v>
      </c>
      <c r="S16" s="45">
        <f t="shared" si="67"/>
        <v>39551.675611184932</v>
      </c>
      <c r="T16" s="45">
        <f t="shared" si="67"/>
        <v>39551.675611184932</v>
      </c>
      <c r="U16" s="45">
        <f t="shared" si="67"/>
        <v>39551.675611184932</v>
      </c>
      <c r="V16" s="45">
        <f t="shared" si="67"/>
        <v>39551.675611184932</v>
      </c>
      <c r="W16" s="45">
        <f t="shared" si="67"/>
        <v>39551.675611184932</v>
      </c>
      <c r="X16" s="45">
        <f t="shared" si="67"/>
        <v>39551.675611184932</v>
      </c>
      <c r="Y16" s="45">
        <f t="shared" si="67"/>
        <v>39551.675611184932</v>
      </c>
      <c r="Z16" s="45">
        <f t="shared" si="67"/>
        <v>39551.675611184932</v>
      </c>
      <c r="AA16" s="45">
        <f t="shared" si="67"/>
        <v>39551.675611184932</v>
      </c>
      <c r="AB16" s="45">
        <f t="shared" si="67"/>
        <v>39551.675611184932</v>
      </c>
      <c r="AC16" s="45">
        <f t="shared" si="67"/>
        <v>39551.675611184932</v>
      </c>
      <c r="AD16" s="45">
        <f t="shared" si="67"/>
        <v>39551.675611184932</v>
      </c>
      <c r="AE16" s="45">
        <f t="shared" si="67"/>
        <v>39551.675611184932</v>
      </c>
      <c r="AF16" s="45">
        <f t="shared" si="67"/>
        <v>39105.373026028676</v>
      </c>
      <c r="AG16" s="45">
        <f t="shared" si="67"/>
        <v>38659.07044087242</v>
      </c>
      <c r="AH16" s="45">
        <f t="shared" si="67"/>
        <v>38212.767855716163</v>
      </c>
      <c r="AI16" s="45">
        <f t="shared" si="67"/>
        <v>37766.465270559915</v>
      </c>
      <c r="AJ16" s="45">
        <f t="shared" si="67"/>
        <v>37320.162685403659</v>
      </c>
      <c r="AK16" s="45">
        <f t="shared" si="67"/>
        <v>36873.860100247402</v>
      </c>
      <c r="AL16" s="45">
        <f t="shared" si="67"/>
        <v>36427.557515091146</v>
      </c>
      <c r="AM16" s="45">
        <f t="shared" si="67"/>
        <v>35981.25492993489</v>
      </c>
      <c r="AN16" s="45">
        <f t="shared" si="67"/>
        <v>35534.952344778634</v>
      </c>
      <c r="AO16" s="45">
        <f t="shared" si="67"/>
        <v>35088.649759622378</v>
      </c>
      <c r="AP16" s="45">
        <f t="shared" si="67"/>
        <v>34642.347174466122</v>
      </c>
      <c r="AQ16" s="45">
        <f t="shared" si="67"/>
        <v>34196.044589309873</v>
      </c>
      <c r="AR16" s="45">
        <f t="shared" si="67"/>
        <v>33749.742004153617</v>
      </c>
      <c r="AS16" s="45">
        <f t="shared" si="67"/>
        <v>33303.439418997361</v>
      </c>
      <c r="AT16" s="45">
        <f t="shared" si="67"/>
        <v>32857.136833841105</v>
      </c>
      <c r="AU16" s="45">
        <f t="shared" si="67"/>
        <v>32410.834248684849</v>
      </c>
      <c r="AV16" s="45">
        <f t="shared" si="67"/>
        <v>31964.531663528593</v>
      </c>
      <c r="AW16" s="45">
        <f t="shared" si="67"/>
        <v>31518.22907837234</v>
      </c>
      <c r="AX16" s="45">
        <f t="shared" si="67"/>
        <v>31071.926493216084</v>
      </c>
      <c r="AY16" s="45">
        <f t="shared" si="67"/>
        <v>30625.623908059828</v>
      </c>
      <c r="AZ16" s="45">
        <f t="shared" si="67"/>
        <v>30179.321322903572</v>
      </c>
      <c r="BA16" s="45">
        <f t="shared" si="67"/>
        <v>29733.018737747319</v>
      </c>
      <c r="BB16" s="45">
        <f t="shared" si="67"/>
        <v>29286.716152591063</v>
      </c>
      <c r="BC16" s="45">
        <f t="shared" si="67"/>
        <v>28840.413567434807</v>
      </c>
      <c r="BD16" s="45">
        <f t="shared" si="67"/>
        <v>28394.110982278551</v>
      </c>
      <c r="BE16" s="45">
        <f t="shared" si="67"/>
        <v>27947.808397122299</v>
      </c>
      <c r="BF16" s="45">
        <f t="shared" si="67"/>
        <v>27501.505811966043</v>
      </c>
      <c r="BG16" s="45">
        <f t="shared" si="67"/>
        <v>27055.203226809786</v>
      </c>
      <c r="BH16" s="45">
        <f t="shared" si="67"/>
        <v>26608.90064165353</v>
      </c>
      <c r="BI16" s="45">
        <f t="shared" si="67"/>
        <v>26162.598056497278</v>
      </c>
      <c r="BJ16" s="45">
        <f t="shared" si="67"/>
        <v>25716.295471341022</v>
      </c>
      <c r="BK16" s="45">
        <f t="shared" si="67"/>
        <v>25269.992886184766</v>
      </c>
      <c r="BL16" s="45">
        <f t="shared" si="67"/>
        <v>24823.69030102851</v>
      </c>
      <c r="BM16" s="45">
        <f t="shared" si="67"/>
        <v>24377.387715872257</v>
      </c>
      <c r="BN16" s="45">
        <f t="shared" si="67"/>
        <v>23931.085130715994</v>
      </c>
      <c r="BP16" s="9" t="s">
        <v>8</v>
      </c>
      <c r="BQ16" s="43">
        <f t="shared" si="1"/>
        <v>39551.675611184932</v>
      </c>
      <c r="BR16" s="43">
        <f t="shared" si="3"/>
        <v>39551.675611184932</v>
      </c>
      <c r="BS16" s="43">
        <f t="shared" si="4"/>
        <v>39551.675611184932</v>
      </c>
      <c r="BT16" s="43">
        <f t="shared" si="5"/>
        <v>39551.675611184932</v>
      </c>
      <c r="BU16" s="43">
        <f t="shared" si="6"/>
        <v>39551.675611184932</v>
      </c>
      <c r="BV16" s="43">
        <f t="shared" si="7"/>
        <v>39551.675611184932</v>
      </c>
      <c r="BW16" s="43">
        <f t="shared" si="8"/>
        <v>39551.675611184932</v>
      </c>
      <c r="BX16" s="43">
        <f t="shared" si="9"/>
        <v>39551.675611184932</v>
      </c>
      <c r="BY16" s="43">
        <f t="shared" si="10"/>
        <v>39551.675611184932</v>
      </c>
      <c r="BZ16" s="43">
        <f t="shared" si="11"/>
        <v>39551.675611184932</v>
      </c>
      <c r="CA16" s="43">
        <f t="shared" si="12"/>
        <v>39551.675611184932</v>
      </c>
      <c r="CB16" s="43">
        <f t="shared" si="13"/>
        <v>39551.675611184932</v>
      </c>
      <c r="CC16" s="43">
        <f t="shared" si="14"/>
        <v>39551.675611184932</v>
      </c>
      <c r="CD16" s="43">
        <f t="shared" si="15"/>
        <v>39551.675611184932</v>
      </c>
      <c r="CE16" s="43">
        <f t="shared" si="16"/>
        <v>39551.675611184932</v>
      </c>
      <c r="CF16" s="43">
        <f t="shared" si="17"/>
        <v>39551.675611184932</v>
      </c>
      <c r="CG16" s="43">
        <f t="shared" si="18"/>
        <v>39551.675611184932</v>
      </c>
      <c r="CH16" s="43">
        <f t="shared" si="19"/>
        <v>39551.675611184932</v>
      </c>
      <c r="CI16" s="43">
        <f t="shared" si="20"/>
        <v>39551.675611184932</v>
      </c>
      <c r="CJ16" s="43">
        <f t="shared" si="21"/>
        <v>39551.675611184932</v>
      </c>
      <c r="CK16" s="43">
        <f t="shared" si="22"/>
        <v>39551.675611184932</v>
      </c>
      <c r="CL16" s="43">
        <f t="shared" si="23"/>
        <v>39551.675611184932</v>
      </c>
      <c r="CM16" s="43">
        <f t="shared" si="24"/>
        <v>39551.675611184932</v>
      </c>
      <c r="CN16" s="43">
        <f t="shared" si="25"/>
        <v>39551.675611184932</v>
      </c>
      <c r="CO16" s="43">
        <f t="shared" si="26"/>
        <v>39551.675611184932</v>
      </c>
      <c r="CP16" s="43">
        <f t="shared" si="27"/>
        <v>39551.675611184932</v>
      </c>
      <c r="CQ16" s="43">
        <f t="shared" si="28"/>
        <v>39551.675611184932</v>
      </c>
      <c r="CR16" s="43">
        <f t="shared" si="29"/>
        <v>39551.675611184932</v>
      </c>
      <c r="CS16" s="43">
        <f t="shared" si="30"/>
        <v>39551.675611184932</v>
      </c>
      <c r="CT16" s="43">
        <f t="shared" si="31"/>
        <v>39551.675611184932</v>
      </c>
      <c r="CU16" s="43">
        <f t="shared" si="32"/>
        <v>39105.373026028676</v>
      </c>
      <c r="CV16" s="43">
        <f t="shared" si="33"/>
        <v>38659.07044087242</v>
      </c>
      <c r="CW16" s="43">
        <f t="shared" si="34"/>
        <v>38212.767855716163</v>
      </c>
      <c r="CX16" s="43">
        <f t="shared" si="35"/>
        <v>37766.465270559915</v>
      </c>
      <c r="CY16" s="43">
        <f t="shared" si="36"/>
        <v>37320.162685403659</v>
      </c>
      <c r="CZ16" s="43">
        <f t="shared" si="37"/>
        <v>36873.860100247402</v>
      </c>
      <c r="DA16" s="43">
        <f t="shared" si="38"/>
        <v>36427.557515091146</v>
      </c>
      <c r="DB16" s="43">
        <f t="shared" si="39"/>
        <v>35981.25492993489</v>
      </c>
      <c r="DC16" s="43">
        <f t="shared" si="40"/>
        <v>35534.952344778634</v>
      </c>
      <c r="DD16" s="43">
        <f t="shared" si="41"/>
        <v>35088.649759622378</v>
      </c>
      <c r="DE16" s="43">
        <f t="shared" si="42"/>
        <v>34642.347174466122</v>
      </c>
      <c r="DF16" s="43">
        <f t="shared" si="43"/>
        <v>34196.044589309873</v>
      </c>
      <c r="DG16" s="43">
        <f t="shared" si="44"/>
        <v>33749.742004153617</v>
      </c>
      <c r="DH16" s="43">
        <f t="shared" si="45"/>
        <v>33303.439418997361</v>
      </c>
      <c r="DI16" s="43">
        <f t="shared" si="46"/>
        <v>32857.136833841105</v>
      </c>
      <c r="DJ16" s="43">
        <f t="shared" si="47"/>
        <v>32410.834248684849</v>
      </c>
      <c r="DK16" s="43">
        <f t="shared" si="48"/>
        <v>31964.531663528593</v>
      </c>
      <c r="DL16" s="43">
        <f t="shared" si="49"/>
        <v>31518.22907837234</v>
      </c>
      <c r="DM16" s="43">
        <f t="shared" si="50"/>
        <v>31071.926493216084</v>
      </c>
      <c r="DN16" s="43">
        <f t="shared" si="51"/>
        <v>30625.623908059828</v>
      </c>
      <c r="DO16" s="43">
        <f t="shared" si="52"/>
        <v>30179.321322903572</v>
      </c>
      <c r="DP16" s="43">
        <f t="shared" si="53"/>
        <v>29733.018737747319</v>
      </c>
      <c r="DQ16" s="43">
        <f t="shared" si="54"/>
        <v>29286.716152591063</v>
      </c>
      <c r="DR16" s="43">
        <f t="shared" si="55"/>
        <v>28840.413567434807</v>
      </c>
      <c r="DS16" s="43">
        <f t="shared" si="56"/>
        <v>28394.110982278551</v>
      </c>
      <c r="DT16" s="43">
        <f t="shared" si="57"/>
        <v>27947.808397122299</v>
      </c>
      <c r="DU16" s="43">
        <f t="shared" si="58"/>
        <v>27501.505811966043</v>
      </c>
      <c r="DV16" s="43">
        <f t="shared" si="59"/>
        <v>27055.203226809786</v>
      </c>
      <c r="DW16" s="43">
        <f t="shared" si="60"/>
        <v>26608.90064165353</v>
      </c>
      <c r="DX16" s="43">
        <f t="shared" si="61"/>
        <v>26162.598056497278</v>
      </c>
      <c r="DY16" s="43">
        <f t="shared" si="62"/>
        <v>25716.295471341022</v>
      </c>
      <c r="DZ16" s="43">
        <f t="shared" si="63"/>
        <v>25269.992886184766</v>
      </c>
      <c r="EA16" s="43">
        <f t="shared" si="64"/>
        <v>24823.69030102851</v>
      </c>
      <c r="EB16" s="43">
        <f t="shared" si="65"/>
        <v>24377.387715872257</v>
      </c>
      <c r="EC16" s="43">
        <f t="shared" si="2"/>
        <v>23931.085130715994</v>
      </c>
    </row>
    <row r="17" spans="1:133" x14ac:dyDescent="0.25">
      <c r="A17" s="9" t="s">
        <v>10</v>
      </c>
      <c r="B17" s="45">
        <f t="shared" ref="B17" si="68">B6</f>
        <v>6825.521291629776</v>
      </c>
      <c r="C17" s="45">
        <f t="shared" ref="C17:BN17" si="69">C6</f>
        <v>6825.521291629776</v>
      </c>
      <c r="D17" s="45">
        <f t="shared" si="69"/>
        <v>6825.521291629776</v>
      </c>
      <c r="E17" s="45">
        <f t="shared" si="69"/>
        <v>6825.521291629776</v>
      </c>
      <c r="F17" s="45">
        <f t="shared" si="69"/>
        <v>6825.521291629776</v>
      </c>
      <c r="G17" s="45">
        <f t="shared" si="69"/>
        <v>6825.521291629776</v>
      </c>
      <c r="H17" s="45">
        <f t="shared" si="69"/>
        <v>6825.521291629776</v>
      </c>
      <c r="I17" s="45">
        <f t="shared" si="69"/>
        <v>6825.521291629776</v>
      </c>
      <c r="J17" s="45">
        <f t="shared" si="69"/>
        <v>6825.521291629776</v>
      </c>
      <c r="K17" s="45">
        <f t="shared" si="69"/>
        <v>6825.521291629776</v>
      </c>
      <c r="L17" s="45">
        <f t="shared" si="69"/>
        <v>6825.521291629776</v>
      </c>
      <c r="M17" s="45">
        <f t="shared" si="69"/>
        <v>6825.521291629776</v>
      </c>
      <c r="N17" s="45">
        <f t="shared" si="69"/>
        <v>6825.521291629776</v>
      </c>
      <c r="O17" s="45">
        <f t="shared" si="69"/>
        <v>6825.521291629776</v>
      </c>
      <c r="P17" s="45">
        <f t="shared" si="69"/>
        <v>6825.521291629776</v>
      </c>
      <c r="Q17" s="45">
        <f t="shared" si="69"/>
        <v>6825.521291629776</v>
      </c>
      <c r="R17" s="45">
        <f t="shared" si="69"/>
        <v>6825.521291629776</v>
      </c>
      <c r="S17" s="45">
        <f t="shared" si="69"/>
        <v>6825.521291629776</v>
      </c>
      <c r="T17" s="45">
        <f t="shared" si="69"/>
        <v>6825.521291629776</v>
      </c>
      <c r="U17" s="45">
        <f t="shared" si="69"/>
        <v>6825.521291629776</v>
      </c>
      <c r="V17" s="45">
        <f t="shared" si="69"/>
        <v>6825.521291629776</v>
      </c>
      <c r="W17" s="45">
        <f t="shared" si="69"/>
        <v>6825.521291629776</v>
      </c>
      <c r="X17" s="45">
        <f t="shared" si="69"/>
        <v>6825.521291629776</v>
      </c>
      <c r="Y17" s="45">
        <f t="shared" si="69"/>
        <v>6825.521291629776</v>
      </c>
      <c r="Z17" s="45">
        <f t="shared" si="69"/>
        <v>6825.521291629776</v>
      </c>
      <c r="AA17" s="45">
        <f t="shared" si="69"/>
        <v>6825.521291629776</v>
      </c>
      <c r="AB17" s="45">
        <f t="shared" si="69"/>
        <v>6825.521291629776</v>
      </c>
      <c r="AC17" s="45">
        <f t="shared" si="69"/>
        <v>6825.521291629776</v>
      </c>
      <c r="AD17" s="45">
        <f t="shared" si="69"/>
        <v>6825.521291629776</v>
      </c>
      <c r="AE17" s="45">
        <f t="shared" si="69"/>
        <v>6825.521291629776</v>
      </c>
      <c r="AF17" s="45">
        <f t="shared" si="69"/>
        <v>6748.5018543892465</v>
      </c>
      <c r="AG17" s="45">
        <f t="shared" si="69"/>
        <v>6671.4824171487171</v>
      </c>
      <c r="AH17" s="45">
        <f t="shared" si="69"/>
        <v>6594.4629799081877</v>
      </c>
      <c r="AI17" s="45">
        <f t="shared" si="69"/>
        <v>6517.4435426676582</v>
      </c>
      <c r="AJ17" s="45">
        <f t="shared" si="69"/>
        <v>6440.4241054271297</v>
      </c>
      <c r="AK17" s="45">
        <f t="shared" si="69"/>
        <v>6363.4046681866002</v>
      </c>
      <c r="AL17" s="45">
        <f t="shared" si="69"/>
        <v>6286.3852309460708</v>
      </c>
      <c r="AM17" s="45">
        <f t="shared" si="69"/>
        <v>6209.3657937055414</v>
      </c>
      <c r="AN17" s="45">
        <f t="shared" si="69"/>
        <v>6132.3463564650119</v>
      </c>
      <c r="AO17" s="45">
        <f t="shared" si="69"/>
        <v>6055.3269192244825</v>
      </c>
      <c r="AP17" s="45">
        <f t="shared" si="69"/>
        <v>5978.3074819839539</v>
      </c>
      <c r="AQ17" s="45">
        <f t="shared" si="69"/>
        <v>5901.2880447434245</v>
      </c>
      <c r="AR17" s="45">
        <f t="shared" si="69"/>
        <v>5824.2686075028951</v>
      </c>
      <c r="AS17" s="45">
        <f t="shared" si="69"/>
        <v>5747.2491702623656</v>
      </c>
      <c r="AT17" s="45">
        <f t="shared" si="69"/>
        <v>5670.2297330218362</v>
      </c>
      <c r="AU17" s="45">
        <f t="shared" si="69"/>
        <v>5593.2102957813067</v>
      </c>
      <c r="AV17" s="45">
        <f t="shared" si="69"/>
        <v>5516.1908585407782</v>
      </c>
      <c r="AW17" s="45">
        <f t="shared" si="69"/>
        <v>5439.1714213002488</v>
      </c>
      <c r="AX17" s="45">
        <f t="shared" si="69"/>
        <v>5362.1519840597193</v>
      </c>
      <c r="AY17" s="45">
        <f t="shared" si="69"/>
        <v>5285.1325468191899</v>
      </c>
      <c r="AZ17" s="45">
        <f t="shared" si="69"/>
        <v>5208.1131095786604</v>
      </c>
      <c r="BA17" s="45">
        <f t="shared" si="69"/>
        <v>5131.093672338131</v>
      </c>
      <c r="BB17" s="45">
        <f t="shared" si="69"/>
        <v>5054.0742350976025</v>
      </c>
      <c r="BC17" s="45">
        <f t="shared" si="69"/>
        <v>4977.054797857073</v>
      </c>
      <c r="BD17" s="45">
        <f t="shared" si="69"/>
        <v>4900.0353606165436</v>
      </c>
      <c r="BE17" s="45">
        <f t="shared" si="69"/>
        <v>4823.0159233760141</v>
      </c>
      <c r="BF17" s="45">
        <f t="shared" si="69"/>
        <v>4745.9964861354847</v>
      </c>
      <c r="BG17" s="45">
        <f t="shared" si="69"/>
        <v>4668.9770488949553</v>
      </c>
      <c r="BH17" s="45">
        <f t="shared" si="69"/>
        <v>4591.9576116544267</v>
      </c>
      <c r="BI17" s="45">
        <f t="shared" si="69"/>
        <v>4514.9381744138973</v>
      </c>
      <c r="BJ17" s="45">
        <f t="shared" si="69"/>
        <v>4437.9187371733678</v>
      </c>
      <c r="BK17" s="45">
        <f t="shared" si="69"/>
        <v>4360.8992999328384</v>
      </c>
      <c r="BL17" s="45">
        <f t="shared" si="69"/>
        <v>4283.879862692309</v>
      </c>
      <c r="BM17" s="45">
        <f t="shared" si="69"/>
        <v>4206.8604254517795</v>
      </c>
      <c r="BN17" s="45">
        <f t="shared" si="69"/>
        <v>4129.8409882112492</v>
      </c>
      <c r="BP17" s="9" t="s">
        <v>10</v>
      </c>
      <c r="BQ17" s="43">
        <f t="shared" si="1"/>
        <v>6825.521291629776</v>
      </c>
      <c r="BR17" s="43">
        <f t="shared" si="3"/>
        <v>6825.521291629776</v>
      </c>
      <c r="BS17" s="43">
        <f t="shared" si="4"/>
        <v>6825.521291629776</v>
      </c>
      <c r="BT17" s="43">
        <f t="shared" si="5"/>
        <v>6825.521291629776</v>
      </c>
      <c r="BU17" s="43">
        <f t="shared" si="6"/>
        <v>6825.521291629776</v>
      </c>
      <c r="BV17" s="43">
        <f t="shared" si="7"/>
        <v>6825.521291629776</v>
      </c>
      <c r="BW17" s="43">
        <f t="shared" si="8"/>
        <v>6825.521291629776</v>
      </c>
      <c r="BX17" s="43">
        <f t="shared" si="9"/>
        <v>6825.521291629776</v>
      </c>
      <c r="BY17" s="43">
        <f t="shared" si="10"/>
        <v>6825.521291629776</v>
      </c>
      <c r="BZ17" s="43">
        <f t="shared" si="11"/>
        <v>6825.521291629776</v>
      </c>
      <c r="CA17" s="43">
        <f t="shared" si="12"/>
        <v>6825.521291629776</v>
      </c>
      <c r="CB17" s="43">
        <f t="shared" si="13"/>
        <v>6825.521291629776</v>
      </c>
      <c r="CC17" s="43">
        <f t="shared" si="14"/>
        <v>6825.521291629776</v>
      </c>
      <c r="CD17" s="43">
        <f t="shared" si="15"/>
        <v>6825.521291629776</v>
      </c>
      <c r="CE17" s="43">
        <f t="shared" si="16"/>
        <v>6825.521291629776</v>
      </c>
      <c r="CF17" s="43">
        <f t="shared" si="17"/>
        <v>6825.521291629776</v>
      </c>
      <c r="CG17" s="43">
        <f t="shared" si="18"/>
        <v>6825.521291629776</v>
      </c>
      <c r="CH17" s="43">
        <f t="shared" si="19"/>
        <v>6825.521291629776</v>
      </c>
      <c r="CI17" s="43">
        <f t="shared" si="20"/>
        <v>6825.521291629776</v>
      </c>
      <c r="CJ17" s="43">
        <f t="shared" si="21"/>
        <v>6825.521291629776</v>
      </c>
      <c r="CK17" s="43">
        <f t="shared" si="22"/>
        <v>6825.521291629776</v>
      </c>
      <c r="CL17" s="43">
        <f t="shared" si="23"/>
        <v>6825.521291629776</v>
      </c>
      <c r="CM17" s="43">
        <f t="shared" si="24"/>
        <v>6825.521291629776</v>
      </c>
      <c r="CN17" s="43">
        <f t="shared" si="25"/>
        <v>6825.521291629776</v>
      </c>
      <c r="CO17" s="43">
        <f t="shared" si="26"/>
        <v>6825.521291629776</v>
      </c>
      <c r="CP17" s="43">
        <f t="shared" si="27"/>
        <v>6825.521291629776</v>
      </c>
      <c r="CQ17" s="43">
        <f t="shared" si="28"/>
        <v>6825.521291629776</v>
      </c>
      <c r="CR17" s="43">
        <f t="shared" si="29"/>
        <v>6825.521291629776</v>
      </c>
      <c r="CS17" s="43">
        <f t="shared" si="30"/>
        <v>6825.521291629776</v>
      </c>
      <c r="CT17" s="43">
        <f t="shared" si="31"/>
        <v>6825.521291629776</v>
      </c>
      <c r="CU17" s="43">
        <f t="shared" si="32"/>
        <v>6748.5018543892465</v>
      </c>
      <c r="CV17" s="43">
        <f t="shared" si="33"/>
        <v>6671.4824171487171</v>
      </c>
      <c r="CW17" s="43">
        <f t="shared" si="34"/>
        <v>6594.4629799081877</v>
      </c>
      <c r="CX17" s="43">
        <f t="shared" si="35"/>
        <v>6517.4435426676582</v>
      </c>
      <c r="CY17" s="43">
        <f t="shared" si="36"/>
        <v>6440.4241054271297</v>
      </c>
      <c r="CZ17" s="43">
        <f t="shared" si="37"/>
        <v>6363.4046681866002</v>
      </c>
      <c r="DA17" s="43">
        <f t="shared" si="38"/>
        <v>6286.3852309460708</v>
      </c>
      <c r="DB17" s="43">
        <f t="shared" si="39"/>
        <v>6209.3657937055414</v>
      </c>
      <c r="DC17" s="43">
        <f t="shared" si="40"/>
        <v>6132.3463564650119</v>
      </c>
      <c r="DD17" s="43">
        <f t="shared" si="41"/>
        <v>6055.3269192244825</v>
      </c>
      <c r="DE17" s="43">
        <f t="shared" si="42"/>
        <v>5978.3074819839539</v>
      </c>
      <c r="DF17" s="43">
        <f t="shared" si="43"/>
        <v>5901.2880447434245</v>
      </c>
      <c r="DG17" s="43">
        <f t="shared" si="44"/>
        <v>5824.2686075028951</v>
      </c>
      <c r="DH17" s="43">
        <f t="shared" si="45"/>
        <v>5747.2491702623656</v>
      </c>
      <c r="DI17" s="43">
        <f t="shared" si="46"/>
        <v>5670.2297330218362</v>
      </c>
      <c r="DJ17" s="43">
        <f t="shared" si="47"/>
        <v>5593.2102957813067</v>
      </c>
      <c r="DK17" s="43">
        <f t="shared" si="48"/>
        <v>5516.1908585407782</v>
      </c>
      <c r="DL17" s="43">
        <f t="shared" si="49"/>
        <v>5439.1714213002488</v>
      </c>
      <c r="DM17" s="43">
        <f t="shared" si="50"/>
        <v>5362.1519840597193</v>
      </c>
      <c r="DN17" s="43">
        <f t="shared" si="51"/>
        <v>5285.1325468191899</v>
      </c>
      <c r="DO17" s="43">
        <f t="shared" si="52"/>
        <v>5208.1131095786604</v>
      </c>
      <c r="DP17" s="43">
        <f t="shared" si="53"/>
        <v>5131.093672338131</v>
      </c>
      <c r="DQ17" s="43">
        <f t="shared" si="54"/>
        <v>5054.0742350976025</v>
      </c>
      <c r="DR17" s="43">
        <f t="shared" si="55"/>
        <v>4977.054797857073</v>
      </c>
      <c r="DS17" s="43">
        <f t="shared" si="56"/>
        <v>4900.0353606165436</v>
      </c>
      <c r="DT17" s="43">
        <f t="shared" si="57"/>
        <v>4823.0159233760141</v>
      </c>
      <c r="DU17" s="43">
        <f t="shared" si="58"/>
        <v>4745.9964861354847</v>
      </c>
      <c r="DV17" s="43">
        <f t="shared" si="59"/>
        <v>4668.9770488949553</v>
      </c>
      <c r="DW17" s="43">
        <f t="shared" si="60"/>
        <v>4591.9576116544267</v>
      </c>
      <c r="DX17" s="43">
        <f t="shared" si="61"/>
        <v>4514.9381744138973</v>
      </c>
      <c r="DY17" s="43">
        <f t="shared" si="62"/>
        <v>4437.9187371733678</v>
      </c>
      <c r="DZ17" s="43">
        <f t="shared" si="63"/>
        <v>4360.8992999328384</v>
      </c>
      <c r="EA17" s="43">
        <f t="shared" si="64"/>
        <v>4283.879862692309</v>
      </c>
      <c r="EB17" s="43">
        <f t="shared" si="65"/>
        <v>4206.8604254517795</v>
      </c>
      <c r="EC17" s="43">
        <f t="shared" si="2"/>
        <v>4129.8409882112492</v>
      </c>
    </row>
    <row r="18" spans="1:133" x14ac:dyDescent="0.25">
      <c r="A18" s="10" t="s">
        <v>12</v>
      </c>
      <c r="B18" s="45">
        <f t="shared" ref="B18" si="70">B7</f>
        <v>1116.715822617474</v>
      </c>
      <c r="C18" s="45">
        <f t="shared" ref="C18:BN18" si="71">C7</f>
        <v>1116.715822617474</v>
      </c>
      <c r="D18" s="45">
        <f t="shared" si="71"/>
        <v>1116.715822617474</v>
      </c>
      <c r="E18" s="45">
        <f t="shared" si="71"/>
        <v>1116.715822617474</v>
      </c>
      <c r="F18" s="45">
        <f t="shared" si="71"/>
        <v>1116.715822617474</v>
      </c>
      <c r="G18" s="45">
        <f t="shared" si="71"/>
        <v>1116.715822617474</v>
      </c>
      <c r="H18" s="45">
        <f t="shared" si="71"/>
        <v>1116.715822617474</v>
      </c>
      <c r="I18" s="45">
        <f t="shared" si="71"/>
        <v>1116.715822617474</v>
      </c>
      <c r="J18" s="45">
        <f t="shared" si="71"/>
        <v>1116.715822617474</v>
      </c>
      <c r="K18" s="45">
        <f t="shared" si="71"/>
        <v>1116.715822617474</v>
      </c>
      <c r="L18" s="45">
        <f t="shared" si="71"/>
        <v>1116.715822617474</v>
      </c>
      <c r="M18" s="45">
        <f t="shared" si="71"/>
        <v>1116.715822617474</v>
      </c>
      <c r="N18" s="45">
        <f t="shared" si="71"/>
        <v>1116.715822617474</v>
      </c>
      <c r="O18" s="45">
        <f t="shared" si="71"/>
        <v>1116.715822617474</v>
      </c>
      <c r="P18" s="45">
        <f t="shared" si="71"/>
        <v>1116.715822617474</v>
      </c>
      <c r="Q18" s="45">
        <f t="shared" si="71"/>
        <v>1116.715822617474</v>
      </c>
      <c r="R18" s="45">
        <f t="shared" si="71"/>
        <v>1116.715822617474</v>
      </c>
      <c r="S18" s="45">
        <f t="shared" si="71"/>
        <v>1116.715822617474</v>
      </c>
      <c r="T18" s="45">
        <f t="shared" si="71"/>
        <v>1116.715822617474</v>
      </c>
      <c r="U18" s="45">
        <f t="shared" si="71"/>
        <v>1116.715822617474</v>
      </c>
      <c r="V18" s="45">
        <f t="shared" si="71"/>
        <v>1116.715822617474</v>
      </c>
      <c r="W18" s="45">
        <f t="shared" si="71"/>
        <v>1116.715822617474</v>
      </c>
      <c r="X18" s="45">
        <f t="shared" si="71"/>
        <v>1116.715822617474</v>
      </c>
      <c r="Y18" s="45">
        <f t="shared" si="71"/>
        <v>1116.715822617474</v>
      </c>
      <c r="Z18" s="45">
        <f t="shared" si="71"/>
        <v>1116.715822617474</v>
      </c>
      <c r="AA18" s="45">
        <f t="shared" si="71"/>
        <v>1116.715822617474</v>
      </c>
      <c r="AB18" s="45">
        <f t="shared" si="71"/>
        <v>1116.715822617474</v>
      </c>
      <c r="AC18" s="45">
        <f t="shared" si="71"/>
        <v>1116.715822617474</v>
      </c>
      <c r="AD18" s="45">
        <f t="shared" si="71"/>
        <v>1116.715822617474</v>
      </c>
      <c r="AE18" s="45">
        <f t="shared" si="71"/>
        <v>1116.715822617474</v>
      </c>
      <c r="AF18" s="45">
        <f t="shared" si="71"/>
        <v>1104.1147595571233</v>
      </c>
      <c r="AG18" s="45">
        <f t="shared" si="71"/>
        <v>1091.5136964967728</v>
      </c>
      <c r="AH18" s="45">
        <f t="shared" si="71"/>
        <v>1078.9126334364221</v>
      </c>
      <c r="AI18" s="45">
        <f t="shared" si="71"/>
        <v>1066.3115703760716</v>
      </c>
      <c r="AJ18" s="45">
        <f t="shared" si="71"/>
        <v>1053.7105073157209</v>
      </c>
      <c r="AK18" s="45">
        <f t="shared" si="71"/>
        <v>1041.1094442553704</v>
      </c>
      <c r="AL18" s="45">
        <f t="shared" si="71"/>
        <v>1028.5083811950196</v>
      </c>
      <c r="AM18" s="45">
        <f t="shared" si="71"/>
        <v>1015.907318134669</v>
      </c>
      <c r="AN18" s="45">
        <f t="shared" si="71"/>
        <v>1003.3062550743184</v>
      </c>
      <c r="AO18" s="45">
        <f t="shared" si="71"/>
        <v>990.7051920139678</v>
      </c>
      <c r="AP18" s="45">
        <f t="shared" si="71"/>
        <v>978.10412895361719</v>
      </c>
      <c r="AQ18" s="45">
        <f t="shared" si="71"/>
        <v>965.50306589326658</v>
      </c>
      <c r="AR18" s="45">
        <f t="shared" si="71"/>
        <v>952.90200283291597</v>
      </c>
      <c r="AS18" s="45">
        <f t="shared" si="71"/>
        <v>940.30093977256536</v>
      </c>
      <c r="AT18" s="45">
        <f t="shared" si="71"/>
        <v>927.69987671221475</v>
      </c>
      <c r="AU18" s="45">
        <f t="shared" si="71"/>
        <v>915.09881365186413</v>
      </c>
      <c r="AV18" s="45">
        <f t="shared" si="71"/>
        <v>902.49775059151352</v>
      </c>
      <c r="AW18" s="45">
        <f t="shared" si="71"/>
        <v>889.89668753116291</v>
      </c>
      <c r="AX18" s="45">
        <f t="shared" si="71"/>
        <v>877.2956244708123</v>
      </c>
      <c r="AY18" s="45">
        <f t="shared" si="71"/>
        <v>864.69456141046169</v>
      </c>
      <c r="AZ18" s="45">
        <f t="shared" si="71"/>
        <v>852.09349835011108</v>
      </c>
      <c r="BA18" s="45">
        <f t="shared" si="71"/>
        <v>839.49243528976046</v>
      </c>
      <c r="BB18" s="45">
        <f t="shared" si="71"/>
        <v>826.89137222940985</v>
      </c>
      <c r="BC18" s="45">
        <f t="shared" si="71"/>
        <v>814.29030916905924</v>
      </c>
      <c r="BD18" s="45">
        <f t="shared" si="71"/>
        <v>801.68924610870863</v>
      </c>
      <c r="BE18" s="45">
        <f t="shared" si="71"/>
        <v>789.08818304835802</v>
      </c>
      <c r="BF18" s="45">
        <f t="shared" si="71"/>
        <v>776.48711998800741</v>
      </c>
      <c r="BG18" s="45">
        <f t="shared" si="71"/>
        <v>763.8860569276568</v>
      </c>
      <c r="BH18" s="45">
        <f t="shared" si="71"/>
        <v>751.28499386730618</v>
      </c>
      <c r="BI18" s="45">
        <f t="shared" si="71"/>
        <v>738.68393080695557</v>
      </c>
      <c r="BJ18" s="45">
        <f t="shared" si="71"/>
        <v>726.08286774660496</v>
      </c>
      <c r="BK18" s="45">
        <f t="shared" si="71"/>
        <v>713.48180468625435</v>
      </c>
      <c r="BL18" s="45">
        <f t="shared" si="71"/>
        <v>700.88074162590374</v>
      </c>
      <c r="BM18" s="45">
        <f t="shared" si="71"/>
        <v>688.27967856555313</v>
      </c>
      <c r="BN18" s="45">
        <f t="shared" si="71"/>
        <v>675.67861550520229</v>
      </c>
      <c r="BP18" s="10" t="s">
        <v>12</v>
      </c>
      <c r="BQ18" s="43">
        <f t="shared" si="1"/>
        <v>1116.715822617474</v>
      </c>
      <c r="BR18" s="43">
        <f t="shared" si="3"/>
        <v>1116.715822617474</v>
      </c>
      <c r="BS18" s="43">
        <f t="shared" si="4"/>
        <v>1116.715822617474</v>
      </c>
      <c r="BT18" s="43">
        <f t="shared" si="5"/>
        <v>1116.715822617474</v>
      </c>
      <c r="BU18" s="43">
        <f t="shared" si="6"/>
        <v>1116.715822617474</v>
      </c>
      <c r="BV18" s="43">
        <f t="shared" si="7"/>
        <v>1116.715822617474</v>
      </c>
      <c r="BW18" s="43">
        <f t="shared" si="8"/>
        <v>1116.715822617474</v>
      </c>
      <c r="BX18" s="43">
        <f t="shared" si="9"/>
        <v>1116.715822617474</v>
      </c>
      <c r="BY18" s="43">
        <f t="shared" si="10"/>
        <v>1116.715822617474</v>
      </c>
      <c r="BZ18" s="43">
        <f t="shared" si="11"/>
        <v>1116.715822617474</v>
      </c>
      <c r="CA18" s="43">
        <f t="shared" si="12"/>
        <v>1116.715822617474</v>
      </c>
      <c r="CB18" s="43">
        <f t="shared" si="13"/>
        <v>1116.715822617474</v>
      </c>
      <c r="CC18" s="43">
        <f t="shared" si="14"/>
        <v>1116.715822617474</v>
      </c>
      <c r="CD18" s="43">
        <f t="shared" si="15"/>
        <v>1116.715822617474</v>
      </c>
      <c r="CE18" s="43">
        <f t="shared" si="16"/>
        <v>1116.715822617474</v>
      </c>
      <c r="CF18" s="43">
        <f t="shared" si="17"/>
        <v>1116.715822617474</v>
      </c>
      <c r="CG18" s="43">
        <f t="shared" si="18"/>
        <v>1116.715822617474</v>
      </c>
      <c r="CH18" s="43">
        <f t="shared" si="19"/>
        <v>1116.715822617474</v>
      </c>
      <c r="CI18" s="43">
        <f t="shared" si="20"/>
        <v>1116.715822617474</v>
      </c>
      <c r="CJ18" s="43">
        <f t="shared" si="21"/>
        <v>1116.715822617474</v>
      </c>
      <c r="CK18" s="43">
        <f t="shared" si="22"/>
        <v>1116.715822617474</v>
      </c>
      <c r="CL18" s="43">
        <f t="shared" si="23"/>
        <v>1116.715822617474</v>
      </c>
      <c r="CM18" s="43">
        <f t="shared" si="24"/>
        <v>1116.715822617474</v>
      </c>
      <c r="CN18" s="43">
        <f t="shared" si="25"/>
        <v>1116.715822617474</v>
      </c>
      <c r="CO18" s="43">
        <f t="shared" si="26"/>
        <v>1116.715822617474</v>
      </c>
      <c r="CP18" s="43">
        <f t="shared" si="27"/>
        <v>1116.715822617474</v>
      </c>
      <c r="CQ18" s="43">
        <f t="shared" si="28"/>
        <v>1116.715822617474</v>
      </c>
      <c r="CR18" s="43">
        <f t="shared" si="29"/>
        <v>1116.715822617474</v>
      </c>
      <c r="CS18" s="43">
        <f t="shared" si="30"/>
        <v>1116.715822617474</v>
      </c>
      <c r="CT18" s="43">
        <f t="shared" si="31"/>
        <v>1116.715822617474</v>
      </c>
      <c r="CU18" s="43">
        <f t="shared" si="32"/>
        <v>1104.1147595571233</v>
      </c>
      <c r="CV18" s="43">
        <f t="shared" si="33"/>
        <v>1091.5136964967728</v>
      </c>
      <c r="CW18" s="43">
        <f t="shared" si="34"/>
        <v>1078.9126334364221</v>
      </c>
      <c r="CX18" s="43">
        <f t="shared" si="35"/>
        <v>1066.3115703760716</v>
      </c>
      <c r="CY18" s="43">
        <f t="shared" si="36"/>
        <v>1053.7105073157209</v>
      </c>
      <c r="CZ18" s="43">
        <f t="shared" si="37"/>
        <v>1041.1094442553704</v>
      </c>
      <c r="DA18" s="43">
        <f t="shared" si="38"/>
        <v>1028.5083811950196</v>
      </c>
      <c r="DB18" s="43">
        <f t="shared" si="39"/>
        <v>1015.907318134669</v>
      </c>
      <c r="DC18" s="43">
        <f t="shared" si="40"/>
        <v>1003.3062550743184</v>
      </c>
      <c r="DD18" s="43">
        <f t="shared" si="41"/>
        <v>990.7051920139678</v>
      </c>
      <c r="DE18" s="43">
        <f t="shared" si="42"/>
        <v>978.10412895361719</v>
      </c>
      <c r="DF18" s="43">
        <f t="shared" si="43"/>
        <v>965.50306589326658</v>
      </c>
      <c r="DG18" s="43">
        <f t="shared" si="44"/>
        <v>952.90200283291597</v>
      </c>
      <c r="DH18" s="43">
        <f t="shared" si="45"/>
        <v>940.30093977256536</v>
      </c>
      <c r="DI18" s="43">
        <f t="shared" si="46"/>
        <v>927.69987671221475</v>
      </c>
      <c r="DJ18" s="43">
        <f t="shared" si="47"/>
        <v>915.09881365186413</v>
      </c>
      <c r="DK18" s="43">
        <f t="shared" si="48"/>
        <v>902.49775059151352</v>
      </c>
      <c r="DL18" s="43">
        <f t="shared" si="49"/>
        <v>889.89668753116291</v>
      </c>
      <c r="DM18" s="43">
        <f t="shared" si="50"/>
        <v>877.2956244708123</v>
      </c>
      <c r="DN18" s="43">
        <f t="shared" si="51"/>
        <v>864.69456141046169</v>
      </c>
      <c r="DO18" s="43">
        <f t="shared" si="52"/>
        <v>852.09349835011108</v>
      </c>
      <c r="DP18" s="43">
        <f t="shared" si="53"/>
        <v>839.49243528976046</v>
      </c>
      <c r="DQ18" s="43">
        <f t="shared" si="54"/>
        <v>826.89137222940985</v>
      </c>
      <c r="DR18" s="43">
        <f t="shared" si="55"/>
        <v>814.29030916905924</v>
      </c>
      <c r="DS18" s="43">
        <f t="shared" si="56"/>
        <v>801.68924610870863</v>
      </c>
      <c r="DT18" s="43">
        <f t="shared" si="57"/>
        <v>789.08818304835802</v>
      </c>
      <c r="DU18" s="43">
        <f t="shared" si="58"/>
        <v>776.48711998800741</v>
      </c>
      <c r="DV18" s="43">
        <f t="shared" si="59"/>
        <v>763.8860569276568</v>
      </c>
      <c r="DW18" s="43">
        <f t="shared" si="60"/>
        <v>751.28499386730618</v>
      </c>
      <c r="DX18" s="43">
        <f t="shared" si="61"/>
        <v>738.68393080695557</v>
      </c>
      <c r="DY18" s="43">
        <f t="shared" si="62"/>
        <v>726.08286774660496</v>
      </c>
      <c r="DZ18" s="43">
        <f t="shared" si="63"/>
        <v>713.48180468625435</v>
      </c>
      <c r="EA18" s="43">
        <f t="shared" si="64"/>
        <v>700.88074162590374</v>
      </c>
      <c r="EB18" s="43">
        <f t="shared" si="65"/>
        <v>688.27967856555313</v>
      </c>
      <c r="EC18" s="43">
        <f t="shared" si="2"/>
        <v>675.67861550520229</v>
      </c>
    </row>
    <row r="19" spans="1:133" x14ac:dyDescent="0.25">
      <c r="A19" s="1" t="s">
        <v>84</v>
      </c>
      <c r="B19" s="46"/>
      <c r="C19" s="46"/>
      <c r="D19" s="46"/>
      <c r="E19" s="46"/>
      <c r="F19" s="46"/>
      <c r="G19" s="46"/>
      <c r="H19" s="46"/>
      <c r="I19" s="46"/>
      <c r="J19" s="46"/>
      <c r="K19" s="46"/>
      <c r="L19" s="46"/>
      <c r="M19" s="46"/>
      <c r="N19" s="46"/>
      <c r="O19" s="46"/>
      <c r="P19" s="46"/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46"/>
      <c r="BD19" s="46"/>
      <c r="BE19" s="46"/>
      <c r="BF19" s="46"/>
      <c r="BG19" s="46"/>
      <c r="BH19" s="46"/>
      <c r="BI19" s="46"/>
      <c r="BJ19" s="46"/>
      <c r="BK19" s="46"/>
      <c r="BL19" s="46"/>
      <c r="BM19" s="46"/>
      <c r="BN19" s="46"/>
      <c r="BP19" s="9" t="s">
        <v>84</v>
      </c>
      <c r="BQ19" s="43">
        <f t="shared" si="1"/>
        <v>0</v>
      </c>
      <c r="BR19" s="43">
        <f t="shared" si="3"/>
        <v>0</v>
      </c>
      <c r="BS19" s="43">
        <f t="shared" si="4"/>
        <v>0</v>
      </c>
      <c r="BT19" s="43">
        <f t="shared" si="5"/>
        <v>0</v>
      </c>
      <c r="BU19" s="43">
        <f t="shared" si="6"/>
        <v>0</v>
      </c>
      <c r="BV19" s="43">
        <f t="shared" si="7"/>
        <v>0</v>
      </c>
      <c r="BW19" s="43">
        <f t="shared" si="8"/>
        <v>0</v>
      </c>
      <c r="BX19" s="43">
        <f t="shared" si="9"/>
        <v>0</v>
      </c>
      <c r="BY19" s="43">
        <f t="shared" si="10"/>
        <v>0</v>
      </c>
      <c r="BZ19" s="43">
        <f t="shared" si="11"/>
        <v>0</v>
      </c>
      <c r="CA19" s="43">
        <f t="shared" si="12"/>
        <v>0</v>
      </c>
      <c r="CB19" s="43">
        <f t="shared" si="13"/>
        <v>0</v>
      </c>
      <c r="CC19" s="43">
        <f t="shared" si="14"/>
        <v>0</v>
      </c>
      <c r="CD19" s="43">
        <f t="shared" si="15"/>
        <v>0</v>
      </c>
      <c r="CE19" s="43">
        <f t="shared" si="16"/>
        <v>0</v>
      </c>
      <c r="CF19" s="43">
        <f t="shared" si="17"/>
        <v>0</v>
      </c>
      <c r="CG19" s="43">
        <f t="shared" si="18"/>
        <v>0</v>
      </c>
      <c r="CH19" s="43">
        <f t="shared" si="19"/>
        <v>0</v>
      </c>
      <c r="CI19" s="43">
        <f t="shared" si="20"/>
        <v>0</v>
      </c>
      <c r="CJ19" s="43">
        <f t="shared" si="21"/>
        <v>0</v>
      </c>
      <c r="CK19" s="43">
        <f t="shared" si="22"/>
        <v>0</v>
      </c>
      <c r="CL19" s="43">
        <f t="shared" si="23"/>
        <v>0</v>
      </c>
      <c r="CM19" s="43">
        <f t="shared" si="24"/>
        <v>0</v>
      </c>
      <c r="CN19" s="43">
        <f t="shared" si="25"/>
        <v>0</v>
      </c>
      <c r="CO19" s="43">
        <f t="shared" si="26"/>
        <v>0</v>
      </c>
      <c r="CP19" s="43">
        <f t="shared" si="27"/>
        <v>0</v>
      </c>
      <c r="CQ19" s="43">
        <f t="shared" si="28"/>
        <v>0</v>
      </c>
      <c r="CR19" s="43">
        <f t="shared" si="29"/>
        <v>0</v>
      </c>
      <c r="CS19" s="43">
        <f t="shared" si="30"/>
        <v>0</v>
      </c>
      <c r="CT19" s="43">
        <f t="shared" si="31"/>
        <v>0</v>
      </c>
      <c r="CU19" s="43">
        <f t="shared" si="32"/>
        <v>0</v>
      </c>
      <c r="CV19" s="43">
        <f t="shared" si="33"/>
        <v>0</v>
      </c>
      <c r="CW19" s="43">
        <f t="shared" si="34"/>
        <v>0</v>
      </c>
      <c r="CX19" s="43">
        <f t="shared" si="35"/>
        <v>0</v>
      </c>
      <c r="CY19" s="43">
        <f t="shared" si="36"/>
        <v>0</v>
      </c>
      <c r="CZ19" s="43">
        <f t="shared" si="37"/>
        <v>0</v>
      </c>
      <c r="DA19" s="43">
        <f t="shared" si="38"/>
        <v>0</v>
      </c>
      <c r="DB19" s="43">
        <f t="shared" si="39"/>
        <v>0</v>
      </c>
      <c r="DC19" s="43">
        <f t="shared" si="40"/>
        <v>0</v>
      </c>
      <c r="DD19" s="43">
        <f t="shared" si="41"/>
        <v>0</v>
      </c>
      <c r="DE19" s="43">
        <f t="shared" si="42"/>
        <v>0</v>
      </c>
      <c r="DF19" s="43">
        <f t="shared" si="43"/>
        <v>0</v>
      </c>
      <c r="DG19" s="43">
        <f t="shared" si="44"/>
        <v>0</v>
      </c>
      <c r="DH19" s="43">
        <f t="shared" si="45"/>
        <v>0</v>
      </c>
      <c r="DI19" s="43">
        <f t="shared" si="46"/>
        <v>0</v>
      </c>
      <c r="DJ19" s="43">
        <f t="shared" si="47"/>
        <v>0</v>
      </c>
      <c r="DK19" s="43">
        <f t="shared" si="48"/>
        <v>0</v>
      </c>
      <c r="DL19" s="43">
        <f t="shared" si="49"/>
        <v>0</v>
      </c>
      <c r="DM19" s="43">
        <f t="shared" si="50"/>
        <v>0</v>
      </c>
      <c r="DN19" s="43">
        <f t="shared" si="51"/>
        <v>0</v>
      </c>
      <c r="DO19" s="43">
        <f t="shared" si="52"/>
        <v>0</v>
      </c>
      <c r="DP19" s="43">
        <f t="shared" si="53"/>
        <v>0</v>
      </c>
      <c r="DQ19" s="43">
        <f t="shared" si="54"/>
        <v>0</v>
      </c>
      <c r="DR19" s="43">
        <f t="shared" si="55"/>
        <v>0</v>
      </c>
      <c r="DS19" s="43">
        <f t="shared" si="56"/>
        <v>0</v>
      </c>
      <c r="DT19" s="43">
        <f t="shared" si="57"/>
        <v>0</v>
      </c>
      <c r="DU19" s="43">
        <f t="shared" si="58"/>
        <v>0</v>
      </c>
      <c r="DV19" s="43">
        <f t="shared" si="59"/>
        <v>0</v>
      </c>
      <c r="DW19" s="43">
        <f t="shared" si="60"/>
        <v>0</v>
      </c>
      <c r="DX19" s="43">
        <f t="shared" si="61"/>
        <v>0</v>
      </c>
      <c r="DY19" s="43">
        <f t="shared" si="62"/>
        <v>0</v>
      </c>
      <c r="DZ19" s="43">
        <f t="shared" si="63"/>
        <v>0</v>
      </c>
      <c r="EA19" s="43">
        <f t="shared" si="64"/>
        <v>0</v>
      </c>
      <c r="EB19" s="43">
        <f t="shared" si="65"/>
        <v>0</v>
      </c>
      <c r="EC19" s="43">
        <f t="shared" si="2"/>
        <v>0</v>
      </c>
    </row>
    <row r="20" spans="1:133" x14ac:dyDescent="0.25">
      <c r="A20" s="1" t="s">
        <v>85</v>
      </c>
      <c r="B20" s="46">
        <v>9.9999999999999992E+22</v>
      </c>
      <c r="C20" s="46">
        <v>9.9999999999999992E+22</v>
      </c>
      <c r="D20" s="46">
        <v>9.9999999999999992E+22</v>
      </c>
      <c r="E20" s="46">
        <v>9.9999999999999992E+22</v>
      </c>
      <c r="F20" s="46">
        <v>9.9999999999999992E+22</v>
      </c>
      <c r="G20" s="46">
        <v>9.9999999999999992E+22</v>
      </c>
      <c r="H20" s="46">
        <v>9.9999999999999992E+22</v>
      </c>
      <c r="I20" s="46">
        <v>9.9999999999999992E+22</v>
      </c>
      <c r="J20" s="46">
        <v>9.9999999999999992E+22</v>
      </c>
      <c r="K20" s="46">
        <v>9.9999999999999992E+22</v>
      </c>
      <c r="L20" s="46">
        <v>9.9999999999999992E+22</v>
      </c>
      <c r="M20" s="46">
        <v>9.9999999999999992E+22</v>
      </c>
      <c r="N20" s="46">
        <v>9.9999999999999992E+22</v>
      </c>
      <c r="O20" s="46">
        <v>9.9999999999999992E+22</v>
      </c>
      <c r="P20" s="46">
        <v>9.9999999999999992E+22</v>
      </c>
      <c r="Q20" s="46">
        <v>9.9999999999999992E+22</v>
      </c>
      <c r="R20" s="46">
        <v>9.9999999999999992E+22</v>
      </c>
      <c r="S20" s="46">
        <v>9.9999999999999992E+22</v>
      </c>
      <c r="T20" s="46">
        <v>9.9999999999999992E+22</v>
      </c>
      <c r="U20" s="46">
        <v>9.9999999999999992E+22</v>
      </c>
      <c r="V20" s="46">
        <v>9.9999999999999992E+22</v>
      </c>
      <c r="W20" s="46">
        <v>9.9999999999999992E+22</v>
      </c>
      <c r="X20" s="46">
        <v>9.9999999999999992E+22</v>
      </c>
      <c r="Y20" s="46">
        <v>9.9999999999999992E+22</v>
      </c>
      <c r="Z20" s="46">
        <v>9.9999999999999992E+22</v>
      </c>
      <c r="AA20" s="46">
        <v>9.9999999999999992E+22</v>
      </c>
      <c r="AB20" s="46">
        <v>9.9999999999999992E+22</v>
      </c>
      <c r="AC20" s="46">
        <v>9.9999999999999992E+22</v>
      </c>
      <c r="AD20" s="46">
        <v>9.9999999999999992E+22</v>
      </c>
      <c r="AE20" s="46">
        <v>9.9999999999999992E+22</v>
      </c>
      <c r="AF20" s="46">
        <v>9.9999999999999992E+22</v>
      </c>
      <c r="AG20" s="46">
        <v>9.9999999999999992E+22</v>
      </c>
      <c r="AH20" s="46">
        <v>9.9999999999999992E+22</v>
      </c>
      <c r="AI20" s="46">
        <v>9.9999999999999992E+22</v>
      </c>
      <c r="AJ20" s="46">
        <v>9.9999999999999992E+22</v>
      </c>
      <c r="AK20" s="46">
        <v>9.9999999999999992E+22</v>
      </c>
      <c r="AL20" s="46">
        <v>9.9999999999999992E+22</v>
      </c>
      <c r="AM20" s="46">
        <v>9.9999999999999992E+22</v>
      </c>
      <c r="AN20" s="46">
        <v>9.9999999999999992E+22</v>
      </c>
      <c r="AO20" s="46">
        <v>9.9999999999999992E+22</v>
      </c>
      <c r="AP20" s="46">
        <v>9.9999999999999992E+22</v>
      </c>
      <c r="AQ20" s="46">
        <v>9.9999999999999992E+22</v>
      </c>
      <c r="AR20" s="46">
        <v>9.9999999999999992E+22</v>
      </c>
      <c r="AS20" s="46">
        <v>9.9999999999999992E+22</v>
      </c>
      <c r="AT20" s="46">
        <v>9.9999999999999992E+22</v>
      </c>
      <c r="AU20" s="46">
        <v>9.9999999999999992E+22</v>
      </c>
      <c r="AV20" s="46">
        <v>9.9999999999999992E+22</v>
      </c>
      <c r="AW20" s="46">
        <v>9.9999999999999992E+22</v>
      </c>
      <c r="AX20" s="46">
        <v>9.9999999999999992E+22</v>
      </c>
      <c r="AY20" s="46">
        <v>9.9999999999999992E+22</v>
      </c>
      <c r="AZ20" s="46">
        <v>9.9999999999999992E+22</v>
      </c>
      <c r="BA20" s="46">
        <v>9.9999999999999992E+22</v>
      </c>
      <c r="BB20" s="46">
        <v>9.9999999999999992E+22</v>
      </c>
      <c r="BC20" s="46">
        <v>9.9999999999999992E+22</v>
      </c>
      <c r="BD20" s="46">
        <v>9.9999999999999992E+22</v>
      </c>
      <c r="BE20" s="46">
        <v>9.9999999999999992E+22</v>
      </c>
      <c r="BF20" s="46">
        <v>9.9999999999999992E+22</v>
      </c>
      <c r="BG20" s="46">
        <v>9.9999999999999992E+22</v>
      </c>
      <c r="BH20" s="46">
        <v>9.9999999999999992E+22</v>
      </c>
      <c r="BI20" s="46">
        <v>9.9999999999999992E+22</v>
      </c>
      <c r="BJ20" s="46">
        <v>9.9999999999999992E+22</v>
      </c>
      <c r="BK20" s="46">
        <v>9.9999999999999992E+22</v>
      </c>
      <c r="BL20" s="46">
        <v>9.9999999999999992E+22</v>
      </c>
      <c r="BM20" s="46">
        <v>9.9999999999999992E+22</v>
      </c>
      <c r="BN20" s="46">
        <v>9.9999999999999992E+22</v>
      </c>
      <c r="BP20" s="9" t="s">
        <v>85</v>
      </c>
      <c r="BQ20" s="43">
        <f t="shared" si="1"/>
        <v>9.9999999999999992E+22</v>
      </c>
      <c r="BR20" s="43">
        <f t="shared" si="3"/>
        <v>9.9999999999999992E+22</v>
      </c>
      <c r="BS20" s="43">
        <f t="shared" si="4"/>
        <v>9.9999999999999992E+22</v>
      </c>
      <c r="BT20" s="43">
        <f t="shared" si="5"/>
        <v>9.9999999999999992E+22</v>
      </c>
      <c r="BU20" s="43">
        <f t="shared" si="6"/>
        <v>9.9999999999999992E+22</v>
      </c>
      <c r="BV20" s="43">
        <f t="shared" si="7"/>
        <v>9.9999999999999992E+22</v>
      </c>
      <c r="BW20" s="43">
        <f t="shared" si="8"/>
        <v>9.9999999999999992E+22</v>
      </c>
      <c r="BX20" s="43">
        <f t="shared" si="9"/>
        <v>9.9999999999999992E+22</v>
      </c>
      <c r="BY20" s="43">
        <f t="shared" si="10"/>
        <v>9.9999999999999992E+22</v>
      </c>
      <c r="BZ20" s="43">
        <f t="shared" si="11"/>
        <v>9.9999999999999992E+22</v>
      </c>
      <c r="CA20" s="43">
        <f t="shared" si="12"/>
        <v>9.9999999999999992E+22</v>
      </c>
      <c r="CB20" s="43">
        <f t="shared" si="13"/>
        <v>9.9999999999999992E+22</v>
      </c>
      <c r="CC20" s="43">
        <f t="shared" si="14"/>
        <v>9.9999999999999992E+22</v>
      </c>
      <c r="CD20" s="43">
        <f t="shared" si="15"/>
        <v>9.9999999999999992E+22</v>
      </c>
      <c r="CE20" s="43">
        <f t="shared" si="16"/>
        <v>9.9999999999999992E+22</v>
      </c>
      <c r="CF20" s="43">
        <f t="shared" si="17"/>
        <v>9.9999999999999992E+22</v>
      </c>
      <c r="CG20" s="43">
        <f t="shared" si="18"/>
        <v>9.9999999999999992E+22</v>
      </c>
      <c r="CH20" s="43">
        <f t="shared" si="19"/>
        <v>9.9999999999999992E+22</v>
      </c>
      <c r="CI20" s="43">
        <f t="shared" si="20"/>
        <v>9.9999999999999992E+22</v>
      </c>
      <c r="CJ20" s="43">
        <f t="shared" si="21"/>
        <v>9.9999999999999992E+22</v>
      </c>
      <c r="CK20" s="43">
        <f t="shared" si="22"/>
        <v>9.9999999999999992E+22</v>
      </c>
      <c r="CL20" s="43">
        <f t="shared" si="23"/>
        <v>9.9999999999999992E+22</v>
      </c>
      <c r="CM20" s="43">
        <f t="shared" si="24"/>
        <v>9.9999999999999992E+22</v>
      </c>
      <c r="CN20" s="43">
        <f t="shared" si="25"/>
        <v>9.9999999999999992E+22</v>
      </c>
      <c r="CO20" s="43">
        <f t="shared" si="26"/>
        <v>9.9999999999999992E+22</v>
      </c>
      <c r="CP20" s="43">
        <f t="shared" si="27"/>
        <v>9.9999999999999992E+22</v>
      </c>
      <c r="CQ20" s="43">
        <f t="shared" si="28"/>
        <v>9.9999999999999992E+22</v>
      </c>
      <c r="CR20" s="43">
        <f t="shared" si="29"/>
        <v>9.9999999999999992E+22</v>
      </c>
      <c r="CS20" s="43">
        <f t="shared" si="30"/>
        <v>9.9999999999999992E+22</v>
      </c>
      <c r="CT20" s="43">
        <f t="shared" si="31"/>
        <v>9.9999999999999992E+22</v>
      </c>
      <c r="CU20" s="43">
        <f t="shared" si="32"/>
        <v>9.9999999999999992E+22</v>
      </c>
      <c r="CV20" s="43">
        <f t="shared" si="33"/>
        <v>9.9999999999999992E+22</v>
      </c>
      <c r="CW20" s="43">
        <f t="shared" si="34"/>
        <v>9.9999999999999992E+22</v>
      </c>
      <c r="CX20" s="43">
        <f t="shared" si="35"/>
        <v>9.9999999999999992E+22</v>
      </c>
      <c r="CY20" s="43">
        <f t="shared" si="36"/>
        <v>9.9999999999999992E+22</v>
      </c>
      <c r="CZ20" s="43">
        <f t="shared" si="37"/>
        <v>9.9999999999999992E+22</v>
      </c>
      <c r="DA20" s="43">
        <f t="shared" si="38"/>
        <v>9.9999999999999992E+22</v>
      </c>
      <c r="DB20" s="43">
        <f t="shared" si="39"/>
        <v>9.9999999999999992E+22</v>
      </c>
      <c r="DC20" s="43">
        <f t="shared" si="40"/>
        <v>9.9999999999999992E+22</v>
      </c>
      <c r="DD20" s="43">
        <f t="shared" si="41"/>
        <v>9.9999999999999992E+22</v>
      </c>
      <c r="DE20" s="43">
        <f t="shared" si="42"/>
        <v>9.9999999999999992E+22</v>
      </c>
      <c r="DF20" s="43">
        <f t="shared" si="43"/>
        <v>9.9999999999999992E+22</v>
      </c>
      <c r="DG20" s="43">
        <f t="shared" si="44"/>
        <v>9.9999999999999992E+22</v>
      </c>
      <c r="DH20" s="43">
        <f t="shared" si="45"/>
        <v>9.9999999999999992E+22</v>
      </c>
      <c r="DI20" s="43">
        <f t="shared" si="46"/>
        <v>9.9999999999999992E+22</v>
      </c>
      <c r="DJ20" s="43">
        <f t="shared" si="47"/>
        <v>9.9999999999999992E+22</v>
      </c>
      <c r="DK20" s="43">
        <f t="shared" si="48"/>
        <v>9.9999999999999992E+22</v>
      </c>
      <c r="DL20" s="43">
        <f t="shared" si="49"/>
        <v>9.9999999999999992E+22</v>
      </c>
      <c r="DM20" s="43">
        <f t="shared" si="50"/>
        <v>9.9999999999999992E+22</v>
      </c>
      <c r="DN20" s="43">
        <f t="shared" si="51"/>
        <v>9.9999999999999992E+22</v>
      </c>
      <c r="DO20" s="43">
        <f t="shared" si="52"/>
        <v>9.9999999999999992E+22</v>
      </c>
      <c r="DP20" s="43">
        <f t="shared" si="53"/>
        <v>9.9999999999999992E+22</v>
      </c>
      <c r="DQ20" s="43">
        <f t="shared" si="54"/>
        <v>9.9999999999999992E+22</v>
      </c>
      <c r="DR20" s="43">
        <f t="shared" si="55"/>
        <v>9.9999999999999992E+22</v>
      </c>
      <c r="DS20" s="43">
        <f t="shared" si="56"/>
        <v>9.9999999999999992E+22</v>
      </c>
      <c r="DT20" s="43">
        <f t="shared" si="57"/>
        <v>9.9999999999999992E+22</v>
      </c>
      <c r="DU20" s="43">
        <f t="shared" si="58"/>
        <v>9.9999999999999992E+22</v>
      </c>
      <c r="DV20" s="43">
        <f t="shared" si="59"/>
        <v>9.9999999999999992E+22</v>
      </c>
      <c r="DW20" s="43">
        <f t="shared" si="60"/>
        <v>9.9999999999999992E+22</v>
      </c>
      <c r="DX20" s="43">
        <f t="shared" si="61"/>
        <v>9.9999999999999992E+22</v>
      </c>
      <c r="DY20" s="43">
        <f t="shared" si="62"/>
        <v>9.9999999999999992E+22</v>
      </c>
      <c r="DZ20" s="43">
        <f t="shared" si="63"/>
        <v>9.9999999999999992E+22</v>
      </c>
      <c r="EA20" s="43">
        <f t="shared" si="64"/>
        <v>9.9999999999999992E+22</v>
      </c>
      <c r="EB20" s="43">
        <f t="shared" si="65"/>
        <v>9.9999999999999992E+22</v>
      </c>
      <c r="EC20" s="43">
        <f t="shared" si="2"/>
        <v>9.9999999999999992E+22</v>
      </c>
    </row>
    <row r="21" spans="1:133" x14ac:dyDescent="0.25">
      <c r="A21" s="1" t="s">
        <v>86</v>
      </c>
      <c r="B21" s="46">
        <v>9.9999999999999992E+22</v>
      </c>
      <c r="C21" s="46">
        <v>9.9999999999999992E+22</v>
      </c>
      <c r="D21" s="46">
        <v>9.9999999999999992E+22</v>
      </c>
      <c r="E21" s="46">
        <v>9.9999999999999992E+22</v>
      </c>
      <c r="F21" s="46">
        <v>9.9999999999999992E+22</v>
      </c>
      <c r="G21" s="46">
        <v>9.9999999999999992E+22</v>
      </c>
      <c r="H21" s="46">
        <v>9.9999999999999992E+22</v>
      </c>
      <c r="I21" s="46">
        <v>9.9999999999999992E+22</v>
      </c>
      <c r="J21" s="46">
        <v>9.9999999999999992E+22</v>
      </c>
      <c r="K21" s="46">
        <v>9.9999999999999992E+22</v>
      </c>
      <c r="L21" s="46">
        <v>9.9999999999999992E+22</v>
      </c>
      <c r="M21" s="46">
        <v>9.9999999999999992E+22</v>
      </c>
      <c r="N21" s="46">
        <v>9.9999999999999992E+22</v>
      </c>
      <c r="O21" s="46">
        <v>9.9999999999999992E+22</v>
      </c>
      <c r="P21" s="46">
        <v>9.9999999999999992E+22</v>
      </c>
      <c r="Q21" s="46">
        <v>9.9999999999999992E+22</v>
      </c>
      <c r="R21" s="46">
        <v>9.9999999999999992E+22</v>
      </c>
      <c r="S21" s="46">
        <v>9.9999999999999992E+22</v>
      </c>
      <c r="T21" s="46">
        <v>9.9999999999999992E+22</v>
      </c>
      <c r="U21" s="46">
        <v>9.9999999999999992E+22</v>
      </c>
      <c r="V21" s="46">
        <v>9.9999999999999992E+22</v>
      </c>
      <c r="W21" s="46">
        <v>9.9999999999999992E+22</v>
      </c>
      <c r="X21" s="46">
        <v>9.9999999999999992E+22</v>
      </c>
      <c r="Y21" s="46">
        <v>9.9999999999999992E+22</v>
      </c>
      <c r="Z21" s="46">
        <v>9.9999999999999992E+22</v>
      </c>
      <c r="AA21" s="46">
        <v>9.9999999999999992E+22</v>
      </c>
      <c r="AB21" s="46">
        <v>9.9999999999999992E+22</v>
      </c>
      <c r="AC21" s="46">
        <v>9.9999999999999992E+22</v>
      </c>
      <c r="AD21" s="46">
        <v>9.9999999999999992E+22</v>
      </c>
      <c r="AE21" s="46">
        <v>9.9999999999999992E+22</v>
      </c>
      <c r="AF21" s="46">
        <v>9.9999999999999992E+22</v>
      </c>
      <c r="AG21" s="46">
        <v>9.9999999999999992E+22</v>
      </c>
      <c r="AH21" s="46">
        <v>9.9999999999999992E+22</v>
      </c>
      <c r="AI21" s="46">
        <v>9.9999999999999992E+22</v>
      </c>
      <c r="AJ21" s="46">
        <v>9.9999999999999992E+22</v>
      </c>
      <c r="AK21" s="46">
        <v>9.9999999999999992E+22</v>
      </c>
      <c r="AL21" s="46">
        <v>9.9999999999999992E+22</v>
      </c>
      <c r="AM21" s="46">
        <v>9.9999999999999992E+22</v>
      </c>
      <c r="AN21" s="46">
        <v>9.9999999999999992E+22</v>
      </c>
      <c r="AO21" s="46">
        <v>9.9999999999999992E+22</v>
      </c>
      <c r="AP21" s="46">
        <v>9.9999999999999992E+22</v>
      </c>
      <c r="AQ21" s="46">
        <v>9.9999999999999992E+22</v>
      </c>
      <c r="AR21" s="46">
        <v>9.9999999999999992E+22</v>
      </c>
      <c r="AS21" s="46">
        <v>9.9999999999999992E+22</v>
      </c>
      <c r="AT21" s="46">
        <v>9.9999999999999992E+22</v>
      </c>
      <c r="AU21" s="46">
        <v>9.9999999999999992E+22</v>
      </c>
      <c r="AV21" s="46">
        <v>9.9999999999999992E+22</v>
      </c>
      <c r="AW21" s="46">
        <v>9.9999999999999992E+22</v>
      </c>
      <c r="AX21" s="46">
        <v>9.9999999999999992E+22</v>
      </c>
      <c r="AY21" s="46">
        <v>9.9999999999999992E+22</v>
      </c>
      <c r="AZ21" s="46">
        <v>9.9999999999999992E+22</v>
      </c>
      <c r="BA21" s="46">
        <v>9.9999999999999992E+22</v>
      </c>
      <c r="BB21" s="46">
        <v>9.9999999999999992E+22</v>
      </c>
      <c r="BC21" s="46">
        <v>9.9999999999999992E+22</v>
      </c>
      <c r="BD21" s="46">
        <v>9.9999999999999992E+22</v>
      </c>
      <c r="BE21" s="46">
        <v>9.9999999999999992E+22</v>
      </c>
      <c r="BF21" s="46">
        <v>9.9999999999999992E+22</v>
      </c>
      <c r="BG21" s="46">
        <v>9.9999999999999992E+22</v>
      </c>
      <c r="BH21" s="46">
        <v>9.9999999999999992E+22</v>
      </c>
      <c r="BI21" s="46">
        <v>9.9999999999999992E+22</v>
      </c>
      <c r="BJ21" s="46">
        <v>9.9999999999999992E+22</v>
      </c>
      <c r="BK21" s="46">
        <v>9.9999999999999992E+22</v>
      </c>
      <c r="BL21" s="46">
        <v>9.9999999999999992E+22</v>
      </c>
      <c r="BM21" s="46">
        <v>9.9999999999999992E+22</v>
      </c>
      <c r="BN21" s="46">
        <v>9.9999999999999992E+22</v>
      </c>
      <c r="BP21" s="9" t="s">
        <v>86</v>
      </c>
      <c r="BQ21" s="43">
        <f t="shared" si="1"/>
        <v>9.9999999999999992E+22</v>
      </c>
      <c r="BR21" s="43">
        <f t="shared" si="3"/>
        <v>9.9999999999999992E+22</v>
      </c>
      <c r="BS21" s="43">
        <f t="shared" si="4"/>
        <v>9.9999999999999992E+22</v>
      </c>
      <c r="BT21" s="43">
        <f t="shared" si="5"/>
        <v>9.9999999999999992E+22</v>
      </c>
      <c r="BU21" s="43">
        <f t="shared" si="6"/>
        <v>9.9999999999999992E+22</v>
      </c>
      <c r="BV21" s="43">
        <f t="shared" si="7"/>
        <v>9.9999999999999992E+22</v>
      </c>
      <c r="BW21" s="43">
        <f t="shared" si="8"/>
        <v>9.9999999999999992E+22</v>
      </c>
      <c r="BX21" s="43">
        <f t="shared" si="9"/>
        <v>9.9999999999999992E+22</v>
      </c>
      <c r="BY21" s="43">
        <f t="shared" si="10"/>
        <v>9.9999999999999992E+22</v>
      </c>
      <c r="BZ21" s="43">
        <f t="shared" si="11"/>
        <v>9.9999999999999992E+22</v>
      </c>
      <c r="CA21" s="43">
        <f t="shared" si="12"/>
        <v>9.9999999999999992E+22</v>
      </c>
      <c r="CB21" s="43">
        <f t="shared" si="13"/>
        <v>9.9999999999999992E+22</v>
      </c>
      <c r="CC21" s="43">
        <f t="shared" si="14"/>
        <v>9.9999999999999992E+22</v>
      </c>
      <c r="CD21" s="43">
        <f t="shared" si="15"/>
        <v>9.9999999999999992E+22</v>
      </c>
      <c r="CE21" s="43">
        <f t="shared" si="16"/>
        <v>9.9999999999999992E+22</v>
      </c>
      <c r="CF21" s="43">
        <f t="shared" si="17"/>
        <v>9.9999999999999992E+22</v>
      </c>
      <c r="CG21" s="43">
        <f t="shared" si="18"/>
        <v>9.9999999999999992E+22</v>
      </c>
      <c r="CH21" s="43">
        <f t="shared" si="19"/>
        <v>9.9999999999999992E+22</v>
      </c>
      <c r="CI21" s="43">
        <f t="shared" si="20"/>
        <v>9.9999999999999992E+22</v>
      </c>
      <c r="CJ21" s="43">
        <f t="shared" si="21"/>
        <v>9.9999999999999992E+22</v>
      </c>
      <c r="CK21" s="43">
        <f t="shared" si="22"/>
        <v>9.9999999999999992E+22</v>
      </c>
      <c r="CL21" s="43">
        <f t="shared" si="23"/>
        <v>9.9999999999999992E+22</v>
      </c>
      <c r="CM21" s="43">
        <f t="shared" si="24"/>
        <v>9.9999999999999992E+22</v>
      </c>
      <c r="CN21" s="43">
        <f t="shared" si="25"/>
        <v>9.9999999999999992E+22</v>
      </c>
      <c r="CO21" s="43">
        <f t="shared" si="26"/>
        <v>9.9999999999999992E+22</v>
      </c>
      <c r="CP21" s="43">
        <f t="shared" si="27"/>
        <v>9.9999999999999992E+22</v>
      </c>
      <c r="CQ21" s="43">
        <f t="shared" si="28"/>
        <v>9.9999999999999992E+22</v>
      </c>
      <c r="CR21" s="43">
        <f t="shared" si="29"/>
        <v>9.9999999999999992E+22</v>
      </c>
      <c r="CS21" s="43">
        <f t="shared" si="30"/>
        <v>9.9999999999999992E+22</v>
      </c>
      <c r="CT21" s="43">
        <f t="shared" si="31"/>
        <v>9.9999999999999992E+22</v>
      </c>
      <c r="CU21" s="43">
        <f t="shared" si="32"/>
        <v>9.9999999999999992E+22</v>
      </c>
      <c r="CV21" s="43">
        <f t="shared" si="33"/>
        <v>9.9999999999999992E+22</v>
      </c>
      <c r="CW21" s="43">
        <f t="shared" si="34"/>
        <v>9.9999999999999992E+22</v>
      </c>
      <c r="CX21" s="43">
        <f t="shared" si="35"/>
        <v>9.9999999999999992E+22</v>
      </c>
      <c r="CY21" s="43">
        <f t="shared" si="36"/>
        <v>9.9999999999999992E+22</v>
      </c>
      <c r="CZ21" s="43">
        <f t="shared" si="37"/>
        <v>9.9999999999999992E+22</v>
      </c>
      <c r="DA21" s="43">
        <f t="shared" si="38"/>
        <v>9.9999999999999992E+22</v>
      </c>
      <c r="DB21" s="43">
        <f t="shared" si="39"/>
        <v>9.9999999999999992E+22</v>
      </c>
      <c r="DC21" s="43">
        <f t="shared" si="40"/>
        <v>9.9999999999999992E+22</v>
      </c>
      <c r="DD21" s="43">
        <f t="shared" si="41"/>
        <v>9.9999999999999992E+22</v>
      </c>
      <c r="DE21" s="43">
        <f t="shared" si="42"/>
        <v>9.9999999999999992E+22</v>
      </c>
      <c r="DF21" s="43">
        <f t="shared" si="43"/>
        <v>9.9999999999999992E+22</v>
      </c>
      <c r="DG21" s="43">
        <f t="shared" si="44"/>
        <v>9.9999999999999992E+22</v>
      </c>
      <c r="DH21" s="43">
        <f t="shared" si="45"/>
        <v>9.9999999999999992E+22</v>
      </c>
      <c r="DI21" s="43">
        <f t="shared" si="46"/>
        <v>9.9999999999999992E+22</v>
      </c>
      <c r="DJ21" s="43">
        <f t="shared" si="47"/>
        <v>9.9999999999999992E+22</v>
      </c>
      <c r="DK21" s="43">
        <f t="shared" si="48"/>
        <v>9.9999999999999992E+22</v>
      </c>
      <c r="DL21" s="43">
        <f t="shared" si="49"/>
        <v>9.9999999999999992E+22</v>
      </c>
      <c r="DM21" s="43">
        <f t="shared" si="50"/>
        <v>9.9999999999999992E+22</v>
      </c>
      <c r="DN21" s="43">
        <f t="shared" si="51"/>
        <v>9.9999999999999992E+22</v>
      </c>
      <c r="DO21" s="43">
        <f t="shared" si="52"/>
        <v>9.9999999999999992E+22</v>
      </c>
      <c r="DP21" s="43">
        <f t="shared" si="53"/>
        <v>9.9999999999999992E+22</v>
      </c>
      <c r="DQ21" s="43">
        <f t="shared" si="54"/>
        <v>9.9999999999999992E+22</v>
      </c>
      <c r="DR21" s="43">
        <f t="shared" si="55"/>
        <v>9.9999999999999992E+22</v>
      </c>
      <c r="DS21" s="43">
        <f t="shared" si="56"/>
        <v>9.9999999999999992E+22</v>
      </c>
      <c r="DT21" s="43">
        <f t="shared" si="57"/>
        <v>9.9999999999999992E+22</v>
      </c>
      <c r="DU21" s="43">
        <f t="shared" si="58"/>
        <v>9.9999999999999992E+22</v>
      </c>
      <c r="DV21" s="43">
        <f t="shared" si="59"/>
        <v>9.9999999999999992E+22</v>
      </c>
      <c r="DW21" s="43">
        <f t="shared" si="60"/>
        <v>9.9999999999999992E+22</v>
      </c>
      <c r="DX21" s="43">
        <f t="shared" si="61"/>
        <v>9.9999999999999992E+22</v>
      </c>
      <c r="DY21" s="43">
        <f t="shared" si="62"/>
        <v>9.9999999999999992E+22</v>
      </c>
      <c r="DZ21" s="43">
        <f t="shared" si="63"/>
        <v>9.9999999999999992E+22</v>
      </c>
      <c r="EA21" s="43">
        <f t="shared" si="64"/>
        <v>9.9999999999999992E+22</v>
      </c>
      <c r="EB21" s="43">
        <f t="shared" si="65"/>
        <v>9.9999999999999992E+22</v>
      </c>
      <c r="EC21" s="43">
        <f t="shared" si="2"/>
        <v>9.9999999999999992E+22</v>
      </c>
    </row>
    <row r="22" spans="1:133" x14ac:dyDescent="0.25">
      <c r="B22" s="43"/>
      <c r="C22" s="43"/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  <c r="P22" s="43"/>
      <c r="Q22" s="43"/>
      <c r="R22" s="43"/>
      <c r="S22" s="43"/>
      <c r="T22" s="43"/>
      <c r="U22" s="43"/>
      <c r="V22" s="43"/>
      <c r="W22" s="43"/>
      <c r="X22" s="43"/>
      <c r="Y22" s="43"/>
      <c r="Z22" s="43"/>
      <c r="AA22" s="43"/>
      <c r="AB22" s="43"/>
      <c r="AC22" s="43"/>
      <c r="AD22" s="43"/>
      <c r="AE22" s="43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43"/>
      <c r="AU22" s="43"/>
      <c r="AV22" s="43"/>
      <c r="AW22" s="43"/>
      <c r="AX22" s="43"/>
      <c r="AY22" s="43"/>
      <c r="AZ22" s="43"/>
      <c r="BA22" s="43"/>
      <c r="BB22" s="43"/>
      <c r="BC22" s="43"/>
      <c r="BD22" s="43"/>
      <c r="BE22" s="43"/>
      <c r="BF22" s="43"/>
      <c r="BG22" s="43"/>
      <c r="BH22" s="43"/>
      <c r="BI22" s="43"/>
      <c r="BJ22" s="43"/>
      <c r="BK22" s="43"/>
      <c r="BL22" s="43"/>
      <c r="BM22" s="43"/>
      <c r="BN22" s="43"/>
      <c r="BQ22" s="43">
        <f t="shared" si="1"/>
        <v>0</v>
      </c>
      <c r="BR22" s="43">
        <f t="shared" si="3"/>
        <v>0</v>
      </c>
      <c r="BS22" s="43">
        <f t="shared" si="4"/>
        <v>0</v>
      </c>
      <c r="BT22" s="43">
        <f t="shared" si="5"/>
        <v>0</v>
      </c>
      <c r="BU22" s="43">
        <f t="shared" si="6"/>
        <v>0</v>
      </c>
      <c r="BV22" s="43">
        <f t="shared" si="7"/>
        <v>0</v>
      </c>
      <c r="BW22" s="43">
        <f t="shared" si="8"/>
        <v>0</v>
      </c>
      <c r="BX22" s="43">
        <f t="shared" si="9"/>
        <v>0</v>
      </c>
      <c r="BY22" s="43">
        <f t="shared" si="10"/>
        <v>0</v>
      </c>
      <c r="BZ22" s="43">
        <f t="shared" si="11"/>
        <v>0</v>
      </c>
      <c r="CA22" s="43">
        <f t="shared" si="12"/>
        <v>0</v>
      </c>
      <c r="CB22" s="43">
        <f t="shared" si="13"/>
        <v>0</v>
      </c>
      <c r="CC22" s="43">
        <f t="shared" si="14"/>
        <v>0</v>
      </c>
      <c r="CD22" s="43">
        <f t="shared" si="15"/>
        <v>0</v>
      </c>
      <c r="CE22" s="43">
        <f t="shared" si="16"/>
        <v>0</v>
      </c>
      <c r="CF22" s="43">
        <f t="shared" si="17"/>
        <v>0</v>
      </c>
      <c r="CG22" s="43">
        <f t="shared" si="18"/>
        <v>0</v>
      </c>
      <c r="CH22" s="43">
        <f t="shared" si="19"/>
        <v>0</v>
      </c>
      <c r="CI22" s="43">
        <f t="shared" si="20"/>
        <v>0</v>
      </c>
      <c r="CJ22" s="43">
        <f t="shared" si="21"/>
        <v>0</v>
      </c>
      <c r="CK22" s="43">
        <f t="shared" si="22"/>
        <v>0</v>
      </c>
      <c r="CL22" s="43">
        <f t="shared" si="23"/>
        <v>0</v>
      </c>
      <c r="CM22" s="43">
        <f t="shared" si="24"/>
        <v>0</v>
      </c>
      <c r="CN22" s="43">
        <f t="shared" si="25"/>
        <v>0</v>
      </c>
      <c r="CO22" s="43">
        <f t="shared" si="26"/>
        <v>0</v>
      </c>
      <c r="CP22" s="43">
        <f t="shared" si="27"/>
        <v>0</v>
      </c>
      <c r="CQ22" s="43">
        <f t="shared" si="28"/>
        <v>0</v>
      </c>
      <c r="CR22" s="43">
        <f t="shared" si="29"/>
        <v>0</v>
      </c>
      <c r="CS22" s="43">
        <f t="shared" si="30"/>
        <v>0</v>
      </c>
      <c r="CT22" s="43">
        <f t="shared" si="31"/>
        <v>0</v>
      </c>
      <c r="CU22" s="43">
        <f t="shared" si="32"/>
        <v>0</v>
      </c>
      <c r="CV22" s="43">
        <f t="shared" si="33"/>
        <v>0</v>
      </c>
      <c r="CW22" s="43">
        <f t="shared" si="34"/>
        <v>0</v>
      </c>
      <c r="CX22" s="43">
        <f t="shared" si="35"/>
        <v>0</v>
      </c>
      <c r="CY22" s="43">
        <f t="shared" si="36"/>
        <v>0</v>
      </c>
      <c r="CZ22" s="43">
        <f t="shared" si="37"/>
        <v>0</v>
      </c>
      <c r="DA22" s="43">
        <f t="shared" si="38"/>
        <v>0</v>
      </c>
      <c r="DB22" s="43">
        <f t="shared" si="39"/>
        <v>0</v>
      </c>
      <c r="DC22" s="43">
        <f t="shared" si="40"/>
        <v>0</v>
      </c>
      <c r="DD22" s="43">
        <f t="shared" si="41"/>
        <v>0</v>
      </c>
      <c r="DE22" s="43">
        <f t="shared" si="42"/>
        <v>0</v>
      </c>
      <c r="DF22" s="43">
        <f t="shared" si="43"/>
        <v>0</v>
      </c>
      <c r="DG22" s="43">
        <f t="shared" si="44"/>
        <v>0</v>
      </c>
      <c r="DH22" s="43">
        <f t="shared" si="45"/>
        <v>0</v>
      </c>
      <c r="DI22" s="43">
        <f t="shared" si="46"/>
        <v>0</v>
      </c>
      <c r="DJ22" s="43">
        <f t="shared" si="47"/>
        <v>0</v>
      </c>
      <c r="DK22" s="43">
        <f t="shared" si="48"/>
        <v>0</v>
      </c>
      <c r="DL22" s="43">
        <f t="shared" si="49"/>
        <v>0</v>
      </c>
      <c r="DM22" s="43">
        <f t="shared" si="50"/>
        <v>0</v>
      </c>
      <c r="DN22" s="43">
        <f t="shared" si="51"/>
        <v>0</v>
      </c>
      <c r="DO22" s="43">
        <f t="shared" si="52"/>
        <v>0</v>
      </c>
      <c r="DP22" s="43">
        <f t="shared" si="53"/>
        <v>0</v>
      </c>
      <c r="DQ22" s="43">
        <f t="shared" si="54"/>
        <v>0</v>
      </c>
      <c r="DR22" s="43">
        <f t="shared" si="55"/>
        <v>0</v>
      </c>
      <c r="DS22" s="43">
        <f t="shared" si="56"/>
        <v>0</v>
      </c>
      <c r="DT22" s="43">
        <f t="shared" si="57"/>
        <v>0</v>
      </c>
      <c r="DU22" s="43">
        <f t="shared" si="58"/>
        <v>0</v>
      </c>
      <c r="DV22" s="43">
        <f t="shared" si="59"/>
        <v>0</v>
      </c>
      <c r="DW22" s="43">
        <f t="shared" si="60"/>
        <v>0</v>
      </c>
      <c r="DX22" s="43">
        <f t="shared" si="61"/>
        <v>0</v>
      </c>
      <c r="DY22" s="43">
        <f t="shared" si="62"/>
        <v>0</v>
      </c>
      <c r="DZ22" s="43">
        <f t="shared" si="63"/>
        <v>0</v>
      </c>
      <c r="EA22" s="43">
        <f t="shared" si="64"/>
        <v>0</v>
      </c>
      <c r="EB22" s="43">
        <f t="shared" si="65"/>
        <v>0</v>
      </c>
      <c r="EC22" s="43">
        <f t="shared" si="2"/>
        <v>0</v>
      </c>
    </row>
    <row r="23" spans="1:133" x14ac:dyDescent="0.25">
      <c r="A23" s="9" t="s">
        <v>113</v>
      </c>
      <c r="B23" s="43"/>
      <c r="C23" s="43"/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  <c r="P23" s="43"/>
      <c r="Q23" s="43"/>
      <c r="R23" s="43"/>
      <c r="S23" s="43"/>
      <c r="T23" s="43"/>
      <c r="U23" s="43"/>
      <c r="V23" s="43"/>
      <c r="W23" s="43"/>
      <c r="X23" s="43"/>
      <c r="Y23" s="43"/>
      <c r="Z23" s="43"/>
      <c r="AA23" s="43"/>
      <c r="AB23" s="43"/>
      <c r="AC23" s="43"/>
      <c r="AD23" s="43"/>
      <c r="AE23" s="43"/>
      <c r="AF23" s="43"/>
      <c r="AG23" s="43"/>
      <c r="AH23" s="43"/>
      <c r="AI23" s="43"/>
      <c r="AJ23" s="43"/>
      <c r="AK23" s="43"/>
      <c r="AL23" s="43"/>
      <c r="AM23" s="43"/>
      <c r="AN23" s="43"/>
      <c r="AO23" s="43"/>
      <c r="AP23" s="43"/>
      <c r="AQ23" s="43"/>
      <c r="AR23" s="43"/>
      <c r="AS23" s="43"/>
      <c r="AT23" s="43"/>
      <c r="AU23" s="43"/>
      <c r="AV23" s="43"/>
      <c r="AW23" s="43"/>
      <c r="AX23" s="43"/>
      <c r="AY23" s="43"/>
      <c r="AZ23" s="43"/>
      <c r="BA23" s="43"/>
      <c r="BB23" s="43"/>
      <c r="BC23" s="43"/>
      <c r="BD23" s="43"/>
      <c r="BE23" s="43"/>
      <c r="BF23" s="43"/>
      <c r="BG23" s="43"/>
      <c r="BH23" s="43"/>
      <c r="BI23" s="43"/>
      <c r="BJ23" s="43"/>
      <c r="BK23" s="43"/>
      <c r="BL23" s="43"/>
      <c r="BM23" s="43"/>
      <c r="BN23" s="43"/>
      <c r="BP23" s="9" t="s">
        <v>114</v>
      </c>
      <c r="BQ23" s="43">
        <f t="shared" si="1"/>
        <v>0</v>
      </c>
      <c r="BR23" s="43">
        <f t="shared" si="3"/>
        <v>0</v>
      </c>
      <c r="BS23" s="43">
        <f t="shared" si="4"/>
        <v>0</v>
      </c>
      <c r="BT23" s="43">
        <f t="shared" si="5"/>
        <v>0</v>
      </c>
      <c r="BU23" s="43">
        <f t="shared" si="6"/>
        <v>0</v>
      </c>
      <c r="BV23" s="43">
        <f t="shared" si="7"/>
        <v>0</v>
      </c>
      <c r="BW23" s="43">
        <f t="shared" si="8"/>
        <v>0</v>
      </c>
      <c r="BX23" s="43">
        <f t="shared" si="9"/>
        <v>0</v>
      </c>
      <c r="BY23" s="43">
        <f t="shared" si="10"/>
        <v>0</v>
      </c>
      <c r="BZ23" s="43">
        <f t="shared" si="11"/>
        <v>0</v>
      </c>
      <c r="CA23" s="43">
        <f t="shared" si="12"/>
        <v>0</v>
      </c>
      <c r="CB23" s="43">
        <f t="shared" si="13"/>
        <v>0</v>
      </c>
      <c r="CC23" s="43">
        <f t="shared" si="14"/>
        <v>0</v>
      </c>
      <c r="CD23" s="43">
        <f t="shared" si="15"/>
        <v>0</v>
      </c>
      <c r="CE23" s="43">
        <f t="shared" si="16"/>
        <v>0</v>
      </c>
      <c r="CF23" s="43">
        <f t="shared" si="17"/>
        <v>0</v>
      </c>
      <c r="CG23" s="43">
        <f t="shared" si="18"/>
        <v>0</v>
      </c>
      <c r="CH23" s="43">
        <f t="shared" si="19"/>
        <v>0</v>
      </c>
      <c r="CI23" s="43">
        <f t="shared" si="20"/>
        <v>0</v>
      </c>
      <c r="CJ23" s="43">
        <f t="shared" si="21"/>
        <v>0</v>
      </c>
      <c r="CK23" s="43">
        <f t="shared" si="22"/>
        <v>0</v>
      </c>
      <c r="CL23" s="43">
        <f t="shared" si="23"/>
        <v>0</v>
      </c>
      <c r="CM23" s="43">
        <f t="shared" si="24"/>
        <v>0</v>
      </c>
      <c r="CN23" s="43">
        <f t="shared" si="25"/>
        <v>0</v>
      </c>
      <c r="CO23" s="43">
        <f t="shared" si="26"/>
        <v>0</v>
      </c>
      <c r="CP23" s="43">
        <f t="shared" si="27"/>
        <v>0</v>
      </c>
      <c r="CQ23" s="43">
        <f t="shared" si="28"/>
        <v>0</v>
      </c>
      <c r="CR23" s="43">
        <f t="shared" si="29"/>
        <v>0</v>
      </c>
      <c r="CS23" s="43">
        <f t="shared" si="30"/>
        <v>0</v>
      </c>
      <c r="CT23" s="43">
        <f t="shared" si="31"/>
        <v>0</v>
      </c>
      <c r="CU23" s="43">
        <f t="shared" si="32"/>
        <v>0</v>
      </c>
      <c r="CV23" s="43">
        <f t="shared" si="33"/>
        <v>0</v>
      </c>
      <c r="CW23" s="43">
        <f t="shared" si="34"/>
        <v>0</v>
      </c>
      <c r="CX23" s="43">
        <f t="shared" si="35"/>
        <v>0</v>
      </c>
      <c r="CY23" s="43">
        <f t="shared" si="36"/>
        <v>0</v>
      </c>
      <c r="CZ23" s="43">
        <f t="shared" si="37"/>
        <v>0</v>
      </c>
      <c r="DA23" s="43">
        <f t="shared" si="38"/>
        <v>0</v>
      </c>
      <c r="DB23" s="43">
        <f t="shared" si="39"/>
        <v>0</v>
      </c>
      <c r="DC23" s="43">
        <f t="shared" si="40"/>
        <v>0</v>
      </c>
      <c r="DD23" s="43">
        <f t="shared" si="41"/>
        <v>0</v>
      </c>
      <c r="DE23" s="43">
        <f t="shared" si="42"/>
        <v>0</v>
      </c>
      <c r="DF23" s="43">
        <f t="shared" si="43"/>
        <v>0</v>
      </c>
      <c r="DG23" s="43">
        <f t="shared" si="44"/>
        <v>0</v>
      </c>
      <c r="DH23" s="43">
        <f t="shared" si="45"/>
        <v>0</v>
      </c>
      <c r="DI23" s="43">
        <f t="shared" si="46"/>
        <v>0</v>
      </c>
      <c r="DJ23" s="43">
        <f t="shared" si="47"/>
        <v>0</v>
      </c>
      <c r="DK23" s="43">
        <f t="shared" si="48"/>
        <v>0</v>
      </c>
      <c r="DL23" s="43">
        <f t="shared" si="49"/>
        <v>0</v>
      </c>
      <c r="DM23" s="43">
        <f t="shared" si="50"/>
        <v>0</v>
      </c>
      <c r="DN23" s="43">
        <f t="shared" si="51"/>
        <v>0</v>
      </c>
      <c r="DO23" s="43">
        <f t="shared" si="52"/>
        <v>0</v>
      </c>
      <c r="DP23" s="43">
        <f t="shared" si="53"/>
        <v>0</v>
      </c>
      <c r="DQ23" s="43">
        <f t="shared" si="54"/>
        <v>0</v>
      </c>
      <c r="DR23" s="43">
        <f t="shared" si="55"/>
        <v>0</v>
      </c>
      <c r="DS23" s="43">
        <f t="shared" si="56"/>
        <v>0</v>
      </c>
      <c r="DT23" s="43">
        <f t="shared" si="57"/>
        <v>0</v>
      </c>
      <c r="DU23" s="43">
        <f t="shared" si="58"/>
        <v>0</v>
      </c>
      <c r="DV23" s="43">
        <f t="shared" si="59"/>
        <v>0</v>
      </c>
      <c r="DW23" s="43">
        <f t="shared" si="60"/>
        <v>0</v>
      </c>
      <c r="DX23" s="43">
        <f t="shared" si="61"/>
        <v>0</v>
      </c>
      <c r="DY23" s="43">
        <f t="shared" si="62"/>
        <v>0</v>
      </c>
      <c r="DZ23" s="43">
        <f t="shared" si="63"/>
        <v>0</v>
      </c>
      <c r="EA23" s="43">
        <f t="shared" si="64"/>
        <v>0</v>
      </c>
      <c r="EB23" s="43">
        <f t="shared" si="65"/>
        <v>0</v>
      </c>
      <c r="EC23" s="43">
        <f t="shared" si="2"/>
        <v>0</v>
      </c>
    </row>
    <row r="24" spans="1:133" x14ac:dyDescent="0.25">
      <c r="A24" s="9" t="s">
        <v>2</v>
      </c>
      <c r="B24" s="43"/>
      <c r="C24" s="43"/>
      <c r="D24" s="43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  <c r="P24" s="43"/>
      <c r="Q24" s="43"/>
      <c r="R24" s="43"/>
      <c r="S24" s="43"/>
      <c r="T24" s="43"/>
      <c r="U24" s="43"/>
      <c r="V24" s="43"/>
      <c r="W24" s="43"/>
      <c r="X24" s="43"/>
      <c r="Y24" s="43"/>
      <c r="Z24" s="43"/>
      <c r="AA24" s="43"/>
      <c r="AB24" s="43"/>
      <c r="AC24" s="43"/>
      <c r="AD24" s="43"/>
      <c r="AE24" s="43"/>
      <c r="AF24" s="43"/>
      <c r="AG24" s="43"/>
      <c r="AH24" s="43"/>
      <c r="AI24" s="43"/>
      <c r="AJ24" s="43"/>
      <c r="AK24" s="43"/>
      <c r="AL24" s="43"/>
      <c r="AM24" s="43"/>
      <c r="AN24" s="43"/>
      <c r="AO24" s="43"/>
      <c r="AP24" s="43"/>
      <c r="AQ24" s="43"/>
      <c r="AR24" s="43"/>
      <c r="AS24" s="43"/>
      <c r="AT24" s="43"/>
      <c r="AU24" s="43"/>
      <c r="AV24" s="43"/>
      <c r="AW24" s="43"/>
      <c r="AX24" s="43"/>
      <c r="AY24" s="43"/>
      <c r="AZ24" s="43"/>
      <c r="BA24" s="43"/>
      <c r="BB24" s="43"/>
      <c r="BC24" s="43"/>
      <c r="BD24" s="43"/>
      <c r="BE24" s="43"/>
      <c r="BF24" s="43"/>
      <c r="BG24" s="43"/>
      <c r="BH24" s="43"/>
      <c r="BI24" s="43"/>
      <c r="BJ24" s="43"/>
      <c r="BK24" s="43"/>
      <c r="BL24" s="43"/>
      <c r="BM24" s="43"/>
      <c r="BN24" s="43"/>
      <c r="BP24" s="9" t="s">
        <v>2</v>
      </c>
      <c r="BQ24" s="43">
        <f t="shared" si="1"/>
        <v>0</v>
      </c>
      <c r="BR24" s="43">
        <f t="shared" si="3"/>
        <v>0</v>
      </c>
      <c r="BS24" s="43">
        <f t="shared" si="4"/>
        <v>0</v>
      </c>
      <c r="BT24" s="43">
        <f t="shared" si="5"/>
        <v>0</v>
      </c>
      <c r="BU24" s="43">
        <f t="shared" si="6"/>
        <v>0</v>
      </c>
      <c r="BV24" s="43">
        <f t="shared" si="7"/>
        <v>0</v>
      </c>
      <c r="BW24" s="43">
        <f t="shared" si="8"/>
        <v>0</v>
      </c>
      <c r="BX24" s="43">
        <f t="shared" si="9"/>
        <v>0</v>
      </c>
      <c r="BY24" s="43">
        <f t="shared" si="10"/>
        <v>0</v>
      </c>
      <c r="BZ24" s="43">
        <f t="shared" si="11"/>
        <v>0</v>
      </c>
      <c r="CA24" s="43">
        <f t="shared" si="12"/>
        <v>0</v>
      </c>
      <c r="CB24" s="43">
        <f t="shared" si="13"/>
        <v>0</v>
      </c>
      <c r="CC24" s="43">
        <f t="shared" si="14"/>
        <v>0</v>
      </c>
      <c r="CD24" s="43">
        <f t="shared" si="15"/>
        <v>0</v>
      </c>
      <c r="CE24" s="43">
        <f t="shared" si="16"/>
        <v>0</v>
      </c>
      <c r="CF24" s="43">
        <f t="shared" si="17"/>
        <v>0</v>
      </c>
      <c r="CG24" s="43">
        <f t="shared" si="18"/>
        <v>0</v>
      </c>
      <c r="CH24" s="43">
        <f t="shared" si="19"/>
        <v>0</v>
      </c>
      <c r="CI24" s="43">
        <f t="shared" si="20"/>
        <v>0</v>
      </c>
      <c r="CJ24" s="43">
        <f t="shared" si="21"/>
        <v>0</v>
      </c>
      <c r="CK24" s="43">
        <f t="shared" si="22"/>
        <v>0</v>
      </c>
      <c r="CL24" s="43">
        <f t="shared" si="23"/>
        <v>0</v>
      </c>
      <c r="CM24" s="43">
        <f t="shared" si="24"/>
        <v>0</v>
      </c>
      <c r="CN24" s="43">
        <f t="shared" si="25"/>
        <v>0</v>
      </c>
      <c r="CO24" s="43">
        <f t="shared" si="26"/>
        <v>0</v>
      </c>
      <c r="CP24" s="43">
        <f t="shared" si="27"/>
        <v>0</v>
      </c>
      <c r="CQ24" s="43">
        <f t="shared" si="28"/>
        <v>0</v>
      </c>
      <c r="CR24" s="43">
        <f t="shared" si="29"/>
        <v>0</v>
      </c>
      <c r="CS24" s="43">
        <f t="shared" si="30"/>
        <v>0</v>
      </c>
      <c r="CT24" s="43">
        <f t="shared" si="31"/>
        <v>0</v>
      </c>
      <c r="CU24" s="43">
        <f t="shared" si="32"/>
        <v>0</v>
      </c>
      <c r="CV24" s="43">
        <f t="shared" si="33"/>
        <v>0</v>
      </c>
      <c r="CW24" s="43">
        <f t="shared" si="34"/>
        <v>0</v>
      </c>
      <c r="CX24" s="43">
        <f t="shared" si="35"/>
        <v>0</v>
      </c>
      <c r="CY24" s="43">
        <f t="shared" si="36"/>
        <v>0</v>
      </c>
      <c r="CZ24" s="43">
        <f t="shared" si="37"/>
        <v>0</v>
      </c>
      <c r="DA24" s="43">
        <f t="shared" si="38"/>
        <v>0</v>
      </c>
      <c r="DB24" s="43">
        <f t="shared" si="39"/>
        <v>0</v>
      </c>
      <c r="DC24" s="43">
        <f t="shared" si="40"/>
        <v>0</v>
      </c>
      <c r="DD24" s="43">
        <f t="shared" si="41"/>
        <v>0</v>
      </c>
      <c r="DE24" s="43">
        <f t="shared" si="42"/>
        <v>0</v>
      </c>
      <c r="DF24" s="43">
        <f t="shared" si="43"/>
        <v>0</v>
      </c>
      <c r="DG24" s="43">
        <f t="shared" si="44"/>
        <v>0</v>
      </c>
      <c r="DH24" s="43">
        <f t="shared" si="45"/>
        <v>0</v>
      </c>
      <c r="DI24" s="43">
        <f t="shared" si="46"/>
        <v>0</v>
      </c>
      <c r="DJ24" s="43">
        <f t="shared" si="47"/>
        <v>0</v>
      </c>
      <c r="DK24" s="43">
        <f t="shared" si="48"/>
        <v>0</v>
      </c>
      <c r="DL24" s="43">
        <f t="shared" si="49"/>
        <v>0</v>
      </c>
      <c r="DM24" s="43">
        <f t="shared" si="50"/>
        <v>0</v>
      </c>
      <c r="DN24" s="43">
        <f t="shared" si="51"/>
        <v>0</v>
      </c>
      <c r="DO24" s="43">
        <f t="shared" si="52"/>
        <v>0</v>
      </c>
      <c r="DP24" s="43">
        <f t="shared" si="53"/>
        <v>0</v>
      </c>
      <c r="DQ24" s="43">
        <f t="shared" si="54"/>
        <v>0</v>
      </c>
      <c r="DR24" s="43">
        <f t="shared" si="55"/>
        <v>0</v>
      </c>
      <c r="DS24" s="43">
        <f t="shared" si="56"/>
        <v>0</v>
      </c>
      <c r="DT24" s="43">
        <f t="shared" si="57"/>
        <v>0</v>
      </c>
      <c r="DU24" s="43">
        <f t="shared" si="58"/>
        <v>0</v>
      </c>
      <c r="DV24" s="43">
        <f t="shared" si="59"/>
        <v>0</v>
      </c>
      <c r="DW24" s="43">
        <f t="shared" si="60"/>
        <v>0</v>
      </c>
      <c r="DX24" s="43">
        <f t="shared" si="61"/>
        <v>0</v>
      </c>
      <c r="DY24" s="43">
        <f t="shared" si="62"/>
        <v>0</v>
      </c>
      <c r="DZ24" s="43">
        <f t="shared" si="63"/>
        <v>0</v>
      </c>
      <c r="EA24" s="43">
        <f t="shared" si="64"/>
        <v>0</v>
      </c>
      <c r="EB24" s="43">
        <f t="shared" si="65"/>
        <v>0</v>
      </c>
      <c r="EC24" s="43">
        <f t="shared" si="2"/>
        <v>0</v>
      </c>
    </row>
    <row r="25" spans="1:133" x14ac:dyDescent="0.25">
      <c r="A25" s="9" t="s">
        <v>5</v>
      </c>
      <c r="B25" s="43"/>
      <c r="C25" s="43"/>
      <c r="D25" s="43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  <c r="P25" s="43"/>
      <c r="Q25" s="43"/>
      <c r="R25" s="43"/>
      <c r="S25" s="43"/>
      <c r="T25" s="43"/>
      <c r="U25" s="43"/>
      <c r="V25" s="43"/>
      <c r="W25" s="43"/>
      <c r="X25" s="43"/>
      <c r="Y25" s="43"/>
      <c r="Z25" s="43"/>
      <c r="AA25" s="43"/>
      <c r="AB25" s="43"/>
      <c r="AC25" s="43"/>
      <c r="AD25" s="43"/>
      <c r="AE25" s="43"/>
      <c r="AF25" s="43"/>
      <c r="AG25" s="43"/>
      <c r="AH25" s="43"/>
      <c r="AI25" s="43"/>
      <c r="AJ25" s="43"/>
      <c r="AK25" s="43"/>
      <c r="AL25" s="43"/>
      <c r="AM25" s="43"/>
      <c r="AN25" s="43"/>
      <c r="AO25" s="43"/>
      <c r="AP25" s="43"/>
      <c r="AQ25" s="43"/>
      <c r="AR25" s="43"/>
      <c r="AS25" s="43"/>
      <c r="AT25" s="43"/>
      <c r="AU25" s="43"/>
      <c r="AV25" s="43"/>
      <c r="AW25" s="43"/>
      <c r="AX25" s="43"/>
      <c r="AY25" s="43"/>
      <c r="AZ25" s="43"/>
      <c r="BA25" s="43"/>
      <c r="BB25" s="43"/>
      <c r="BC25" s="43"/>
      <c r="BD25" s="43"/>
      <c r="BE25" s="43"/>
      <c r="BF25" s="43"/>
      <c r="BG25" s="43"/>
      <c r="BH25" s="43"/>
      <c r="BI25" s="43"/>
      <c r="BJ25" s="43"/>
      <c r="BK25" s="43"/>
      <c r="BL25" s="43"/>
      <c r="BM25" s="43"/>
      <c r="BN25" s="43"/>
      <c r="BP25" s="9" t="s">
        <v>5</v>
      </c>
      <c r="BQ25" s="43">
        <f t="shared" si="1"/>
        <v>0</v>
      </c>
      <c r="BR25" s="43">
        <f t="shared" si="3"/>
        <v>0</v>
      </c>
      <c r="BS25" s="43">
        <f t="shared" si="4"/>
        <v>0</v>
      </c>
      <c r="BT25" s="43">
        <f t="shared" si="5"/>
        <v>0</v>
      </c>
      <c r="BU25" s="43">
        <f t="shared" si="6"/>
        <v>0</v>
      </c>
      <c r="BV25" s="43">
        <f t="shared" si="7"/>
        <v>0</v>
      </c>
      <c r="BW25" s="43">
        <f t="shared" si="8"/>
        <v>0</v>
      </c>
      <c r="BX25" s="43">
        <f t="shared" si="9"/>
        <v>0</v>
      </c>
      <c r="BY25" s="43">
        <f t="shared" si="10"/>
        <v>0</v>
      </c>
      <c r="BZ25" s="43">
        <f t="shared" si="11"/>
        <v>0</v>
      </c>
      <c r="CA25" s="43">
        <f t="shared" si="12"/>
        <v>0</v>
      </c>
      <c r="CB25" s="43">
        <f t="shared" si="13"/>
        <v>0</v>
      </c>
      <c r="CC25" s="43">
        <f t="shared" si="14"/>
        <v>0</v>
      </c>
      <c r="CD25" s="43">
        <f t="shared" si="15"/>
        <v>0</v>
      </c>
      <c r="CE25" s="43">
        <f t="shared" si="16"/>
        <v>0</v>
      </c>
      <c r="CF25" s="43">
        <f t="shared" si="17"/>
        <v>0</v>
      </c>
      <c r="CG25" s="43">
        <f t="shared" si="18"/>
        <v>0</v>
      </c>
      <c r="CH25" s="43">
        <f t="shared" si="19"/>
        <v>0</v>
      </c>
      <c r="CI25" s="43">
        <f t="shared" si="20"/>
        <v>0</v>
      </c>
      <c r="CJ25" s="43">
        <f t="shared" si="21"/>
        <v>0</v>
      </c>
      <c r="CK25" s="43">
        <f t="shared" si="22"/>
        <v>0</v>
      </c>
      <c r="CL25" s="43">
        <f t="shared" si="23"/>
        <v>0</v>
      </c>
      <c r="CM25" s="43">
        <f t="shared" si="24"/>
        <v>0</v>
      </c>
      <c r="CN25" s="43">
        <f t="shared" si="25"/>
        <v>0</v>
      </c>
      <c r="CO25" s="43">
        <f t="shared" si="26"/>
        <v>0</v>
      </c>
      <c r="CP25" s="43">
        <f t="shared" si="27"/>
        <v>0</v>
      </c>
      <c r="CQ25" s="43">
        <f t="shared" si="28"/>
        <v>0</v>
      </c>
      <c r="CR25" s="43">
        <f t="shared" si="29"/>
        <v>0</v>
      </c>
      <c r="CS25" s="43">
        <f t="shared" si="30"/>
        <v>0</v>
      </c>
      <c r="CT25" s="43">
        <f t="shared" si="31"/>
        <v>0</v>
      </c>
      <c r="CU25" s="43">
        <f t="shared" si="32"/>
        <v>0</v>
      </c>
      <c r="CV25" s="43">
        <f t="shared" si="33"/>
        <v>0</v>
      </c>
      <c r="CW25" s="43">
        <f t="shared" si="34"/>
        <v>0</v>
      </c>
      <c r="CX25" s="43">
        <f t="shared" si="35"/>
        <v>0</v>
      </c>
      <c r="CY25" s="43">
        <f t="shared" si="36"/>
        <v>0</v>
      </c>
      <c r="CZ25" s="43">
        <f t="shared" si="37"/>
        <v>0</v>
      </c>
      <c r="DA25" s="43">
        <f t="shared" si="38"/>
        <v>0</v>
      </c>
      <c r="DB25" s="43">
        <f t="shared" si="39"/>
        <v>0</v>
      </c>
      <c r="DC25" s="43">
        <f t="shared" si="40"/>
        <v>0</v>
      </c>
      <c r="DD25" s="43">
        <f t="shared" si="41"/>
        <v>0</v>
      </c>
      <c r="DE25" s="43">
        <f t="shared" si="42"/>
        <v>0</v>
      </c>
      <c r="DF25" s="43">
        <f t="shared" si="43"/>
        <v>0</v>
      </c>
      <c r="DG25" s="43">
        <f t="shared" si="44"/>
        <v>0</v>
      </c>
      <c r="DH25" s="43">
        <f t="shared" si="45"/>
        <v>0</v>
      </c>
      <c r="DI25" s="43">
        <f t="shared" si="46"/>
        <v>0</v>
      </c>
      <c r="DJ25" s="43">
        <f t="shared" si="47"/>
        <v>0</v>
      </c>
      <c r="DK25" s="43">
        <f t="shared" si="48"/>
        <v>0</v>
      </c>
      <c r="DL25" s="43">
        <f t="shared" si="49"/>
        <v>0</v>
      </c>
      <c r="DM25" s="43">
        <f t="shared" si="50"/>
        <v>0</v>
      </c>
      <c r="DN25" s="43">
        <f t="shared" si="51"/>
        <v>0</v>
      </c>
      <c r="DO25" s="43">
        <f t="shared" si="52"/>
        <v>0</v>
      </c>
      <c r="DP25" s="43">
        <f t="shared" si="53"/>
        <v>0</v>
      </c>
      <c r="DQ25" s="43">
        <f t="shared" si="54"/>
        <v>0</v>
      </c>
      <c r="DR25" s="43">
        <f t="shared" si="55"/>
        <v>0</v>
      </c>
      <c r="DS25" s="43">
        <f t="shared" si="56"/>
        <v>0</v>
      </c>
      <c r="DT25" s="43">
        <f t="shared" si="57"/>
        <v>0</v>
      </c>
      <c r="DU25" s="43">
        <f t="shared" si="58"/>
        <v>0</v>
      </c>
      <c r="DV25" s="43">
        <f t="shared" si="59"/>
        <v>0</v>
      </c>
      <c r="DW25" s="43">
        <f t="shared" si="60"/>
        <v>0</v>
      </c>
      <c r="DX25" s="43">
        <f t="shared" si="61"/>
        <v>0</v>
      </c>
      <c r="DY25" s="43">
        <f t="shared" si="62"/>
        <v>0</v>
      </c>
      <c r="DZ25" s="43">
        <f t="shared" si="63"/>
        <v>0</v>
      </c>
      <c r="EA25" s="43">
        <f t="shared" si="64"/>
        <v>0</v>
      </c>
      <c r="EB25" s="43">
        <f t="shared" si="65"/>
        <v>0</v>
      </c>
      <c r="EC25" s="43">
        <f t="shared" si="2"/>
        <v>0</v>
      </c>
    </row>
    <row r="26" spans="1:133" x14ac:dyDescent="0.25">
      <c r="A26" s="9" t="s">
        <v>177</v>
      </c>
      <c r="B26" s="43"/>
      <c r="C26" s="43"/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  <c r="P26" s="43"/>
      <c r="Q26" s="43"/>
      <c r="R26" s="43"/>
      <c r="S26" s="43"/>
      <c r="T26" s="43"/>
      <c r="U26" s="43"/>
      <c r="V26" s="43"/>
      <c r="W26" s="43"/>
      <c r="X26" s="43"/>
      <c r="Y26" s="43"/>
      <c r="Z26" s="43"/>
      <c r="AA26" s="43"/>
      <c r="AB26" s="43"/>
      <c r="AC26" s="43"/>
      <c r="AD26" s="43"/>
      <c r="AE26" s="43"/>
      <c r="AF26" s="43"/>
      <c r="AG26" s="43"/>
      <c r="AH26" s="43"/>
      <c r="AI26" s="43"/>
      <c r="AJ26" s="43"/>
      <c r="AK26" s="43"/>
      <c r="AL26" s="43"/>
      <c r="AM26" s="43"/>
      <c r="AN26" s="43"/>
      <c r="AO26" s="43"/>
      <c r="AP26" s="43"/>
      <c r="AQ26" s="43"/>
      <c r="AR26" s="43"/>
      <c r="AS26" s="43"/>
      <c r="AT26" s="43"/>
      <c r="AU26" s="43"/>
      <c r="AV26" s="43"/>
      <c r="AW26" s="43"/>
      <c r="AX26" s="43"/>
      <c r="AY26" s="43"/>
      <c r="AZ26" s="43"/>
      <c r="BA26" s="43"/>
      <c r="BB26" s="43"/>
      <c r="BC26" s="43"/>
      <c r="BD26" s="43"/>
      <c r="BE26" s="43"/>
      <c r="BF26" s="43"/>
      <c r="BG26" s="43"/>
      <c r="BH26" s="43"/>
      <c r="BI26" s="43"/>
      <c r="BJ26" s="43"/>
      <c r="BK26" s="43"/>
      <c r="BL26" s="43"/>
      <c r="BM26" s="43"/>
      <c r="BN26" s="43"/>
      <c r="BP26" s="9" t="s">
        <v>177</v>
      </c>
      <c r="BQ26" s="43">
        <f t="shared" si="1"/>
        <v>0</v>
      </c>
      <c r="BR26" s="43">
        <f t="shared" si="3"/>
        <v>0</v>
      </c>
      <c r="BS26" s="43">
        <f t="shared" si="4"/>
        <v>0</v>
      </c>
      <c r="BT26" s="43">
        <f t="shared" si="5"/>
        <v>0</v>
      </c>
      <c r="BU26" s="43">
        <f t="shared" si="6"/>
        <v>0</v>
      </c>
      <c r="BV26" s="43">
        <f t="shared" si="7"/>
        <v>0</v>
      </c>
      <c r="BW26" s="43">
        <f t="shared" si="8"/>
        <v>0</v>
      </c>
      <c r="BX26" s="43">
        <f t="shared" si="9"/>
        <v>0</v>
      </c>
      <c r="BY26" s="43">
        <f t="shared" si="10"/>
        <v>0</v>
      </c>
      <c r="BZ26" s="43">
        <f t="shared" si="11"/>
        <v>0</v>
      </c>
      <c r="CA26" s="43">
        <f t="shared" si="12"/>
        <v>0</v>
      </c>
      <c r="CB26" s="43">
        <f t="shared" si="13"/>
        <v>0</v>
      </c>
      <c r="CC26" s="43">
        <f t="shared" si="14"/>
        <v>0</v>
      </c>
      <c r="CD26" s="43">
        <f t="shared" si="15"/>
        <v>0</v>
      </c>
      <c r="CE26" s="43">
        <f t="shared" si="16"/>
        <v>0</v>
      </c>
      <c r="CF26" s="43">
        <f t="shared" si="17"/>
        <v>0</v>
      </c>
      <c r="CG26" s="43">
        <f t="shared" si="18"/>
        <v>0</v>
      </c>
      <c r="CH26" s="43">
        <f t="shared" si="19"/>
        <v>0</v>
      </c>
      <c r="CI26" s="43">
        <f t="shared" si="20"/>
        <v>0</v>
      </c>
      <c r="CJ26" s="43">
        <f t="shared" si="21"/>
        <v>0</v>
      </c>
      <c r="CK26" s="43">
        <f t="shared" si="22"/>
        <v>0</v>
      </c>
      <c r="CL26" s="43">
        <f t="shared" si="23"/>
        <v>0</v>
      </c>
      <c r="CM26" s="43">
        <f t="shared" si="24"/>
        <v>0</v>
      </c>
      <c r="CN26" s="43">
        <f t="shared" si="25"/>
        <v>0</v>
      </c>
      <c r="CO26" s="43">
        <f t="shared" si="26"/>
        <v>0</v>
      </c>
      <c r="CP26" s="43">
        <f t="shared" si="27"/>
        <v>0</v>
      </c>
      <c r="CQ26" s="43">
        <f t="shared" si="28"/>
        <v>0</v>
      </c>
      <c r="CR26" s="43">
        <f t="shared" si="29"/>
        <v>0</v>
      </c>
      <c r="CS26" s="43">
        <f t="shared" si="30"/>
        <v>0</v>
      </c>
      <c r="CT26" s="43">
        <f t="shared" si="31"/>
        <v>0</v>
      </c>
      <c r="CU26" s="43">
        <f t="shared" si="32"/>
        <v>0</v>
      </c>
      <c r="CV26" s="43">
        <f t="shared" si="33"/>
        <v>0</v>
      </c>
      <c r="CW26" s="43">
        <f t="shared" si="34"/>
        <v>0</v>
      </c>
      <c r="CX26" s="43">
        <f t="shared" si="35"/>
        <v>0</v>
      </c>
      <c r="CY26" s="43">
        <f t="shared" si="36"/>
        <v>0</v>
      </c>
      <c r="CZ26" s="43">
        <f t="shared" si="37"/>
        <v>0</v>
      </c>
      <c r="DA26" s="43">
        <f t="shared" si="38"/>
        <v>0</v>
      </c>
      <c r="DB26" s="43">
        <f t="shared" si="39"/>
        <v>0</v>
      </c>
      <c r="DC26" s="43">
        <f t="shared" si="40"/>
        <v>0</v>
      </c>
      <c r="DD26" s="43">
        <f t="shared" si="41"/>
        <v>0</v>
      </c>
      <c r="DE26" s="43">
        <f t="shared" si="42"/>
        <v>0</v>
      </c>
      <c r="DF26" s="43">
        <f t="shared" si="43"/>
        <v>0</v>
      </c>
      <c r="DG26" s="43">
        <f t="shared" si="44"/>
        <v>0</v>
      </c>
      <c r="DH26" s="43">
        <f t="shared" si="45"/>
        <v>0</v>
      </c>
      <c r="DI26" s="43">
        <f t="shared" si="46"/>
        <v>0</v>
      </c>
      <c r="DJ26" s="43">
        <f t="shared" si="47"/>
        <v>0</v>
      </c>
      <c r="DK26" s="43">
        <f t="shared" si="48"/>
        <v>0</v>
      </c>
      <c r="DL26" s="43">
        <f t="shared" si="49"/>
        <v>0</v>
      </c>
      <c r="DM26" s="43">
        <f t="shared" si="50"/>
        <v>0</v>
      </c>
      <c r="DN26" s="43">
        <f t="shared" si="51"/>
        <v>0</v>
      </c>
      <c r="DO26" s="43">
        <f t="shared" si="52"/>
        <v>0</v>
      </c>
      <c r="DP26" s="43">
        <f t="shared" si="53"/>
        <v>0</v>
      </c>
      <c r="DQ26" s="43">
        <f t="shared" si="54"/>
        <v>0</v>
      </c>
      <c r="DR26" s="43">
        <f t="shared" si="55"/>
        <v>0</v>
      </c>
      <c r="DS26" s="43">
        <f t="shared" si="56"/>
        <v>0</v>
      </c>
      <c r="DT26" s="43">
        <f t="shared" si="57"/>
        <v>0</v>
      </c>
      <c r="DU26" s="43">
        <f t="shared" si="58"/>
        <v>0</v>
      </c>
      <c r="DV26" s="43">
        <f t="shared" si="59"/>
        <v>0</v>
      </c>
      <c r="DW26" s="43">
        <f t="shared" si="60"/>
        <v>0</v>
      </c>
      <c r="DX26" s="43">
        <f t="shared" si="61"/>
        <v>0</v>
      </c>
      <c r="DY26" s="43">
        <f t="shared" si="62"/>
        <v>0</v>
      </c>
      <c r="DZ26" s="43">
        <f t="shared" si="63"/>
        <v>0</v>
      </c>
      <c r="EA26" s="43">
        <f t="shared" si="64"/>
        <v>0</v>
      </c>
      <c r="EB26" s="43">
        <f t="shared" si="65"/>
        <v>0</v>
      </c>
      <c r="EC26" s="43">
        <f t="shared" si="2"/>
        <v>0</v>
      </c>
    </row>
    <row r="27" spans="1:133" x14ac:dyDescent="0.25">
      <c r="A27" s="9" t="s">
        <v>8</v>
      </c>
      <c r="B27" s="45">
        <f t="shared" ref="B27" si="72">B5</f>
        <v>39551.675611184932</v>
      </c>
      <c r="C27" s="45">
        <f t="shared" ref="C27:BN27" si="73">C5</f>
        <v>39551.675611184932</v>
      </c>
      <c r="D27" s="45">
        <f t="shared" si="73"/>
        <v>39551.675611184932</v>
      </c>
      <c r="E27" s="45">
        <f t="shared" si="73"/>
        <v>39551.675611184932</v>
      </c>
      <c r="F27" s="45">
        <f t="shared" si="73"/>
        <v>39551.675611184932</v>
      </c>
      <c r="G27" s="45">
        <f t="shared" si="73"/>
        <v>39551.675611184932</v>
      </c>
      <c r="H27" s="45">
        <f t="shared" si="73"/>
        <v>39551.675611184932</v>
      </c>
      <c r="I27" s="45">
        <f t="shared" si="73"/>
        <v>39551.675611184932</v>
      </c>
      <c r="J27" s="45">
        <f t="shared" si="73"/>
        <v>39551.675611184932</v>
      </c>
      <c r="K27" s="45">
        <f t="shared" si="73"/>
        <v>39551.675611184932</v>
      </c>
      <c r="L27" s="45">
        <f t="shared" si="73"/>
        <v>39551.675611184932</v>
      </c>
      <c r="M27" s="45">
        <f t="shared" si="73"/>
        <v>39551.675611184932</v>
      </c>
      <c r="N27" s="45">
        <f t="shared" si="73"/>
        <v>39551.675611184932</v>
      </c>
      <c r="O27" s="45">
        <f t="shared" si="73"/>
        <v>39551.675611184932</v>
      </c>
      <c r="P27" s="45">
        <f t="shared" si="73"/>
        <v>39551.675611184932</v>
      </c>
      <c r="Q27" s="45">
        <f t="shared" si="73"/>
        <v>39551.675611184932</v>
      </c>
      <c r="R27" s="45">
        <f t="shared" si="73"/>
        <v>39551.675611184932</v>
      </c>
      <c r="S27" s="45">
        <f t="shared" si="73"/>
        <v>39551.675611184932</v>
      </c>
      <c r="T27" s="45">
        <f t="shared" si="73"/>
        <v>39551.675611184932</v>
      </c>
      <c r="U27" s="45">
        <f t="shared" si="73"/>
        <v>39551.675611184932</v>
      </c>
      <c r="V27" s="45">
        <f t="shared" si="73"/>
        <v>39551.675611184932</v>
      </c>
      <c r="W27" s="45">
        <f t="shared" si="73"/>
        <v>39551.675611184932</v>
      </c>
      <c r="X27" s="45">
        <f t="shared" si="73"/>
        <v>39551.675611184932</v>
      </c>
      <c r="Y27" s="45">
        <f t="shared" si="73"/>
        <v>39551.675611184932</v>
      </c>
      <c r="Z27" s="45">
        <f t="shared" si="73"/>
        <v>39551.675611184932</v>
      </c>
      <c r="AA27" s="45">
        <f t="shared" si="73"/>
        <v>39551.675611184932</v>
      </c>
      <c r="AB27" s="45">
        <f t="shared" si="73"/>
        <v>39551.675611184932</v>
      </c>
      <c r="AC27" s="45">
        <f t="shared" si="73"/>
        <v>39551.675611184932</v>
      </c>
      <c r="AD27" s="45">
        <f t="shared" si="73"/>
        <v>39551.675611184932</v>
      </c>
      <c r="AE27" s="45">
        <f t="shared" si="73"/>
        <v>39551.675611184932</v>
      </c>
      <c r="AF27" s="45">
        <f t="shared" si="73"/>
        <v>39105.373026028676</v>
      </c>
      <c r="AG27" s="45">
        <f t="shared" si="73"/>
        <v>38659.07044087242</v>
      </c>
      <c r="AH27" s="45">
        <f t="shared" si="73"/>
        <v>38212.767855716163</v>
      </c>
      <c r="AI27" s="45">
        <f t="shared" si="73"/>
        <v>37766.465270559915</v>
      </c>
      <c r="AJ27" s="45">
        <f t="shared" si="73"/>
        <v>37320.162685403659</v>
      </c>
      <c r="AK27" s="45">
        <f t="shared" si="73"/>
        <v>36873.860100247402</v>
      </c>
      <c r="AL27" s="45">
        <f t="shared" si="73"/>
        <v>36427.557515091146</v>
      </c>
      <c r="AM27" s="45">
        <f t="shared" si="73"/>
        <v>35981.25492993489</v>
      </c>
      <c r="AN27" s="45">
        <f t="shared" si="73"/>
        <v>35534.952344778634</v>
      </c>
      <c r="AO27" s="45">
        <f t="shared" si="73"/>
        <v>35088.649759622378</v>
      </c>
      <c r="AP27" s="45">
        <f t="shared" si="73"/>
        <v>34642.347174466122</v>
      </c>
      <c r="AQ27" s="45">
        <f t="shared" si="73"/>
        <v>34196.044589309873</v>
      </c>
      <c r="AR27" s="45">
        <f t="shared" si="73"/>
        <v>33749.742004153617</v>
      </c>
      <c r="AS27" s="45">
        <f t="shared" si="73"/>
        <v>33303.439418997361</v>
      </c>
      <c r="AT27" s="45">
        <f t="shared" si="73"/>
        <v>32857.136833841105</v>
      </c>
      <c r="AU27" s="45">
        <f t="shared" si="73"/>
        <v>32410.834248684849</v>
      </c>
      <c r="AV27" s="45">
        <f t="shared" si="73"/>
        <v>31964.531663528593</v>
      </c>
      <c r="AW27" s="45">
        <f t="shared" si="73"/>
        <v>31518.22907837234</v>
      </c>
      <c r="AX27" s="45">
        <f t="shared" si="73"/>
        <v>31071.926493216084</v>
      </c>
      <c r="AY27" s="45">
        <f t="shared" si="73"/>
        <v>30625.623908059828</v>
      </c>
      <c r="AZ27" s="45">
        <f t="shared" si="73"/>
        <v>30179.321322903572</v>
      </c>
      <c r="BA27" s="45">
        <f t="shared" si="73"/>
        <v>29733.018737747319</v>
      </c>
      <c r="BB27" s="45">
        <f t="shared" si="73"/>
        <v>29286.716152591063</v>
      </c>
      <c r="BC27" s="45">
        <f t="shared" si="73"/>
        <v>28840.413567434807</v>
      </c>
      <c r="BD27" s="45">
        <f t="shared" si="73"/>
        <v>28394.110982278551</v>
      </c>
      <c r="BE27" s="45">
        <f t="shared" si="73"/>
        <v>27947.808397122299</v>
      </c>
      <c r="BF27" s="45">
        <f t="shared" si="73"/>
        <v>27501.505811966043</v>
      </c>
      <c r="BG27" s="45">
        <f t="shared" si="73"/>
        <v>27055.203226809786</v>
      </c>
      <c r="BH27" s="45">
        <f t="shared" si="73"/>
        <v>26608.90064165353</v>
      </c>
      <c r="BI27" s="45">
        <f t="shared" si="73"/>
        <v>26162.598056497278</v>
      </c>
      <c r="BJ27" s="45">
        <f t="shared" si="73"/>
        <v>25716.295471341022</v>
      </c>
      <c r="BK27" s="45">
        <f t="shared" si="73"/>
        <v>25269.992886184766</v>
      </c>
      <c r="BL27" s="45">
        <f t="shared" si="73"/>
        <v>24823.69030102851</v>
      </c>
      <c r="BM27" s="45">
        <f t="shared" si="73"/>
        <v>24377.387715872257</v>
      </c>
      <c r="BN27" s="45">
        <f t="shared" si="73"/>
        <v>23931.085130715994</v>
      </c>
      <c r="BP27" s="9" t="s">
        <v>8</v>
      </c>
      <c r="BQ27" s="43">
        <f t="shared" si="1"/>
        <v>39551.675611184932</v>
      </c>
      <c r="BR27" s="43">
        <f t="shared" si="3"/>
        <v>39551.675611184932</v>
      </c>
      <c r="BS27" s="43">
        <f t="shared" si="4"/>
        <v>39551.675611184932</v>
      </c>
      <c r="BT27" s="43">
        <f t="shared" si="5"/>
        <v>39551.675611184932</v>
      </c>
      <c r="BU27" s="43">
        <f t="shared" si="6"/>
        <v>39551.675611184932</v>
      </c>
      <c r="BV27" s="43">
        <f t="shared" si="7"/>
        <v>39551.675611184932</v>
      </c>
      <c r="BW27" s="43">
        <f t="shared" si="8"/>
        <v>39551.675611184932</v>
      </c>
      <c r="BX27" s="43">
        <f t="shared" si="9"/>
        <v>39551.675611184932</v>
      </c>
      <c r="BY27" s="43">
        <f t="shared" si="10"/>
        <v>39551.675611184932</v>
      </c>
      <c r="BZ27" s="43">
        <f t="shared" si="11"/>
        <v>39551.675611184932</v>
      </c>
      <c r="CA27" s="43">
        <f t="shared" si="12"/>
        <v>39551.675611184932</v>
      </c>
      <c r="CB27" s="43">
        <f t="shared" si="13"/>
        <v>39551.675611184932</v>
      </c>
      <c r="CC27" s="43">
        <f t="shared" si="14"/>
        <v>39551.675611184932</v>
      </c>
      <c r="CD27" s="43">
        <f t="shared" si="15"/>
        <v>39551.675611184932</v>
      </c>
      <c r="CE27" s="43">
        <f t="shared" si="16"/>
        <v>39551.675611184932</v>
      </c>
      <c r="CF27" s="43">
        <f t="shared" si="17"/>
        <v>39551.675611184932</v>
      </c>
      <c r="CG27" s="43">
        <f t="shared" si="18"/>
        <v>39551.675611184932</v>
      </c>
      <c r="CH27" s="43">
        <f t="shared" si="19"/>
        <v>39551.675611184932</v>
      </c>
      <c r="CI27" s="43">
        <f t="shared" si="20"/>
        <v>39551.675611184932</v>
      </c>
      <c r="CJ27" s="43">
        <f t="shared" si="21"/>
        <v>39551.675611184932</v>
      </c>
      <c r="CK27" s="43">
        <f t="shared" si="22"/>
        <v>39551.675611184932</v>
      </c>
      <c r="CL27" s="43">
        <f t="shared" si="23"/>
        <v>39551.675611184932</v>
      </c>
      <c r="CM27" s="43">
        <f t="shared" si="24"/>
        <v>39551.675611184932</v>
      </c>
      <c r="CN27" s="43">
        <f t="shared" si="25"/>
        <v>39551.675611184932</v>
      </c>
      <c r="CO27" s="43">
        <f t="shared" si="26"/>
        <v>39551.675611184932</v>
      </c>
      <c r="CP27" s="43">
        <f t="shared" si="27"/>
        <v>39551.675611184932</v>
      </c>
      <c r="CQ27" s="43">
        <f t="shared" si="28"/>
        <v>39551.675611184932</v>
      </c>
      <c r="CR27" s="43">
        <f t="shared" si="29"/>
        <v>39551.675611184932</v>
      </c>
      <c r="CS27" s="43">
        <f t="shared" si="30"/>
        <v>39551.675611184932</v>
      </c>
      <c r="CT27" s="43">
        <f t="shared" si="31"/>
        <v>39551.675611184932</v>
      </c>
      <c r="CU27" s="43">
        <f t="shared" si="32"/>
        <v>39105.373026028676</v>
      </c>
      <c r="CV27" s="43">
        <f t="shared" si="33"/>
        <v>38659.07044087242</v>
      </c>
      <c r="CW27" s="43">
        <f t="shared" si="34"/>
        <v>38212.767855716163</v>
      </c>
      <c r="CX27" s="43">
        <f t="shared" si="35"/>
        <v>37766.465270559915</v>
      </c>
      <c r="CY27" s="43">
        <f t="shared" si="36"/>
        <v>37320.162685403659</v>
      </c>
      <c r="CZ27" s="43">
        <f t="shared" si="37"/>
        <v>36873.860100247402</v>
      </c>
      <c r="DA27" s="43">
        <f t="shared" si="38"/>
        <v>36427.557515091146</v>
      </c>
      <c r="DB27" s="43">
        <f t="shared" si="39"/>
        <v>35981.25492993489</v>
      </c>
      <c r="DC27" s="43">
        <f t="shared" si="40"/>
        <v>35534.952344778634</v>
      </c>
      <c r="DD27" s="43">
        <f t="shared" si="41"/>
        <v>35088.649759622378</v>
      </c>
      <c r="DE27" s="43">
        <f t="shared" si="42"/>
        <v>34642.347174466122</v>
      </c>
      <c r="DF27" s="43">
        <f t="shared" si="43"/>
        <v>34196.044589309873</v>
      </c>
      <c r="DG27" s="43">
        <f t="shared" si="44"/>
        <v>33749.742004153617</v>
      </c>
      <c r="DH27" s="43">
        <f t="shared" si="45"/>
        <v>33303.439418997361</v>
      </c>
      <c r="DI27" s="43">
        <f t="shared" si="46"/>
        <v>32857.136833841105</v>
      </c>
      <c r="DJ27" s="43">
        <f t="shared" si="47"/>
        <v>32410.834248684849</v>
      </c>
      <c r="DK27" s="43">
        <f t="shared" si="48"/>
        <v>31964.531663528593</v>
      </c>
      <c r="DL27" s="43">
        <f t="shared" si="49"/>
        <v>31518.22907837234</v>
      </c>
      <c r="DM27" s="43">
        <f t="shared" si="50"/>
        <v>31071.926493216084</v>
      </c>
      <c r="DN27" s="43">
        <f t="shared" si="51"/>
        <v>30625.623908059828</v>
      </c>
      <c r="DO27" s="43">
        <f t="shared" si="52"/>
        <v>30179.321322903572</v>
      </c>
      <c r="DP27" s="43">
        <f t="shared" si="53"/>
        <v>29733.018737747319</v>
      </c>
      <c r="DQ27" s="43">
        <f t="shared" si="54"/>
        <v>29286.716152591063</v>
      </c>
      <c r="DR27" s="43">
        <f t="shared" si="55"/>
        <v>28840.413567434807</v>
      </c>
      <c r="DS27" s="43">
        <f t="shared" si="56"/>
        <v>28394.110982278551</v>
      </c>
      <c r="DT27" s="43">
        <f t="shared" si="57"/>
        <v>27947.808397122299</v>
      </c>
      <c r="DU27" s="43">
        <f t="shared" si="58"/>
        <v>27501.505811966043</v>
      </c>
      <c r="DV27" s="43">
        <f t="shared" si="59"/>
        <v>27055.203226809786</v>
      </c>
      <c r="DW27" s="43">
        <f t="shared" si="60"/>
        <v>26608.90064165353</v>
      </c>
      <c r="DX27" s="43">
        <f t="shared" si="61"/>
        <v>26162.598056497278</v>
      </c>
      <c r="DY27" s="43">
        <f t="shared" si="62"/>
        <v>25716.295471341022</v>
      </c>
      <c r="DZ27" s="43">
        <f t="shared" si="63"/>
        <v>25269.992886184766</v>
      </c>
      <c r="EA27" s="43">
        <f t="shared" si="64"/>
        <v>24823.69030102851</v>
      </c>
      <c r="EB27" s="43">
        <f t="shared" si="65"/>
        <v>24377.387715872257</v>
      </c>
      <c r="EC27" s="43">
        <f t="shared" si="2"/>
        <v>23931.085130715994</v>
      </c>
    </row>
    <row r="28" spans="1:133" x14ac:dyDescent="0.25">
      <c r="A28" s="9" t="s">
        <v>10</v>
      </c>
      <c r="B28" s="45">
        <f t="shared" ref="B28" si="74">B6</f>
        <v>6825.521291629776</v>
      </c>
      <c r="C28" s="45">
        <f t="shared" ref="C28:BN28" si="75">C6</f>
        <v>6825.521291629776</v>
      </c>
      <c r="D28" s="45">
        <f t="shared" si="75"/>
        <v>6825.521291629776</v>
      </c>
      <c r="E28" s="45">
        <f t="shared" si="75"/>
        <v>6825.521291629776</v>
      </c>
      <c r="F28" s="45">
        <f t="shared" si="75"/>
        <v>6825.521291629776</v>
      </c>
      <c r="G28" s="45">
        <f t="shared" si="75"/>
        <v>6825.521291629776</v>
      </c>
      <c r="H28" s="45">
        <f t="shared" si="75"/>
        <v>6825.521291629776</v>
      </c>
      <c r="I28" s="45">
        <f t="shared" si="75"/>
        <v>6825.521291629776</v>
      </c>
      <c r="J28" s="45">
        <f t="shared" si="75"/>
        <v>6825.521291629776</v>
      </c>
      <c r="K28" s="45">
        <f t="shared" si="75"/>
        <v>6825.521291629776</v>
      </c>
      <c r="L28" s="45">
        <f t="shared" si="75"/>
        <v>6825.521291629776</v>
      </c>
      <c r="M28" s="45">
        <f t="shared" si="75"/>
        <v>6825.521291629776</v>
      </c>
      <c r="N28" s="45">
        <f t="shared" si="75"/>
        <v>6825.521291629776</v>
      </c>
      <c r="O28" s="45">
        <f t="shared" si="75"/>
        <v>6825.521291629776</v>
      </c>
      <c r="P28" s="45">
        <f t="shared" si="75"/>
        <v>6825.521291629776</v>
      </c>
      <c r="Q28" s="45">
        <f t="shared" si="75"/>
        <v>6825.521291629776</v>
      </c>
      <c r="R28" s="45">
        <f t="shared" si="75"/>
        <v>6825.521291629776</v>
      </c>
      <c r="S28" s="45">
        <f t="shared" si="75"/>
        <v>6825.521291629776</v>
      </c>
      <c r="T28" s="45">
        <f t="shared" si="75"/>
        <v>6825.521291629776</v>
      </c>
      <c r="U28" s="45">
        <f t="shared" si="75"/>
        <v>6825.521291629776</v>
      </c>
      <c r="V28" s="45">
        <f t="shared" si="75"/>
        <v>6825.521291629776</v>
      </c>
      <c r="W28" s="45">
        <f t="shared" si="75"/>
        <v>6825.521291629776</v>
      </c>
      <c r="X28" s="45">
        <f t="shared" si="75"/>
        <v>6825.521291629776</v>
      </c>
      <c r="Y28" s="45">
        <f t="shared" si="75"/>
        <v>6825.521291629776</v>
      </c>
      <c r="Z28" s="45">
        <f t="shared" si="75"/>
        <v>6825.521291629776</v>
      </c>
      <c r="AA28" s="45">
        <f t="shared" si="75"/>
        <v>6825.521291629776</v>
      </c>
      <c r="AB28" s="45">
        <f t="shared" si="75"/>
        <v>6825.521291629776</v>
      </c>
      <c r="AC28" s="45">
        <f t="shared" si="75"/>
        <v>6825.521291629776</v>
      </c>
      <c r="AD28" s="45">
        <f t="shared" si="75"/>
        <v>6825.521291629776</v>
      </c>
      <c r="AE28" s="45">
        <f t="shared" si="75"/>
        <v>6825.521291629776</v>
      </c>
      <c r="AF28" s="45">
        <f t="shared" si="75"/>
        <v>6748.5018543892465</v>
      </c>
      <c r="AG28" s="45">
        <f t="shared" si="75"/>
        <v>6671.4824171487171</v>
      </c>
      <c r="AH28" s="45">
        <f t="shared" si="75"/>
        <v>6594.4629799081877</v>
      </c>
      <c r="AI28" s="45">
        <f t="shared" si="75"/>
        <v>6517.4435426676582</v>
      </c>
      <c r="AJ28" s="45">
        <f t="shared" si="75"/>
        <v>6440.4241054271297</v>
      </c>
      <c r="AK28" s="45">
        <f t="shared" si="75"/>
        <v>6363.4046681866002</v>
      </c>
      <c r="AL28" s="45">
        <f t="shared" si="75"/>
        <v>6286.3852309460708</v>
      </c>
      <c r="AM28" s="45">
        <f t="shared" si="75"/>
        <v>6209.3657937055414</v>
      </c>
      <c r="AN28" s="45">
        <f t="shared" si="75"/>
        <v>6132.3463564650119</v>
      </c>
      <c r="AO28" s="45">
        <f t="shared" si="75"/>
        <v>6055.3269192244825</v>
      </c>
      <c r="AP28" s="45">
        <f t="shared" si="75"/>
        <v>5978.3074819839539</v>
      </c>
      <c r="AQ28" s="45">
        <f t="shared" si="75"/>
        <v>5901.2880447434245</v>
      </c>
      <c r="AR28" s="45">
        <f t="shared" si="75"/>
        <v>5824.2686075028951</v>
      </c>
      <c r="AS28" s="45">
        <f t="shared" si="75"/>
        <v>5747.2491702623656</v>
      </c>
      <c r="AT28" s="45">
        <f t="shared" si="75"/>
        <v>5670.2297330218362</v>
      </c>
      <c r="AU28" s="45">
        <f t="shared" si="75"/>
        <v>5593.2102957813067</v>
      </c>
      <c r="AV28" s="45">
        <f t="shared" si="75"/>
        <v>5516.1908585407782</v>
      </c>
      <c r="AW28" s="45">
        <f t="shared" si="75"/>
        <v>5439.1714213002488</v>
      </c>
      <c r="AX28" s="45">
        <f t="shared" si="75"/>
        <v>5362.1519840597193</v>
      </c>
      <c r="AY28" s="45">
        <f t="shared" si="75"/>
        <v>5285.1325468191899</v>
      </c>
      <c r="AZ28" s="45">
        <f t="shared" si="75"/>
        <v>5208.1131095786604</v>
      </c>
      <c r="BA28" s="45">
        <f t="shared" si="75"/>
        <v>5131.093672338131</v>
      </c>
      <c r="BB28" s="45">
        <f t="shared" si="75"/>
        <v>5054.0742350976025</v>
      </c>
      <c r="BC28" s="45">
        <f t="shared" si="75"/>
        <v>4977.054797857073</v>
      </c>
      <c r="BD28" s="45">
        <f t="shared" si="75"/>
        <v>4900.0353606165436</v>
      </c>
      <c r="BE28" s="45">
        <f t="shared" si="75"/>
        <v>4823.0159233760141</v>
      </c>
      <c r="BF28" s="45">
        <f t="shared" si="75"/>
        <v>4745.9964861354847</v>
      </c>
      <c r="BG28" s="45">
        <f t="shared" si="75"/>
        <v>4668.9770488949553</v>
      </c>
      <c r="BH28" s="45">
        <f t="shared" si="75"/>
        <v>4591.9576116544267</v>
      </c>
      <c r="BI28" s="45">
        <f t="shared" si="75"/>
        <v>4514.9381744138973</v>
      </c>
      <c r="BJ28" s="45">
        <f t="shared" si="75"/>
        <v>4437.9187371733678</v>
      </c>
      <c r="BK28" s="45">
        <f t="shared" si="75"/>
        <v>4360.8992999328384</v>
      </c>
      <c r="BL28" s="45">
        <f t="shared" si="75"/>
        <v>4283.879862692309</v>
      </c>
      <c r="BM28" s="45">
        <f t="shared" si="75"/>
        <v>4206.8604254517795</v>
      </c>
      <c r="BN28" s="45">
        <f t="shared" si="75"/>
        <v>4129.8409882112492</v>
      </c>
      <c r="BP28" s="9" t="s">
        <v>10</v>
      </c>
      <c r="BQ28" s="43">
        <f t="shared" si="1"/>
        <v>6825.521291629776</v>
      </c>
      <c r="BR28" s="43">
        <f t="shared" si="3"/>
        <v>6825.521291629776</v>
      </c>
      <c r="BS28" s="43">
        <f t="shared" si="4"/>
        <v>6825.521291629776</v>
      </c>
      <c r="BT28" s="43">
        <f t="shared" si="5"/>
        <v>6825.521291629776</v>
      </c>
      <c r="BU28" s="43">
        <f t="shared" si="6"/>
        <v>6825.521291629776</v>
      </c>
      <c r="BV28" s="43">
        <f t="shared" si="7"/>
        <v>6825.521291629776</v>
      </c>
      <c r="BW28" s="43">
        <f t="shared" si="8"/>
        <v>6825.521291629776</v>
      </c>
      <c r="BX28" s="43">
        <f t="shared" si="9"/>
        <v>6825.521291629776</v>
      </c>
      <c r="BY28" s="43">
        <f t="shared" si="10"/>
        <v>6825.521291629776</v>
      </c>
      <c r="BZ28" s="43">
        <f t="shared" si="11"/>
        <v>6825.521291629776</v>
      </c>
      <c r="CA28" s="43">
        <f t="shared" si="12"/>
        <v>6825.521291629776</v>
      </c>
      <c r="CB28" s="43">
        <f t="shared" si="13"/>
        <v>6825.521291629776</v>
      </c>
      <c r="CC28" s="43">
        <f t="shared" si="14"/>
        <v>6825.521291629776</v>
      </c>
      <c r="CD28" s="43">
        <f t="shared" si="15"/>
        <v>6825.521291629776</v>
      </c>
      <c r="CE28" s="43">
        <f t="shared" si="16"/>
        <v>6825.521291629776</v>
      </c>
      <c r="CF28" s="43">
        <f t="shared" si="17"/>
        <v>6825.521291629776</v>
      </c>
      <c r="CG28" s="43">
        <f t="shared" si="18"/>
        <v>6825.521291629776</v>
      </c>
      <c r="CH28" s="43">
        <f t="shared" si="19"/>
        <v>6825.521291629776</v>
      </c>
      <c r="CI28" s="43">
        <f t="shared" si="20"/>
        <v>6825.521291629776</v>
      </c>
      <c r="CJ28" s="43">
        <f t="shared" si="21"/>
        <v>6825.521291629776</v>
      </c>
      <c r="CK28" s="43">
        <f t="shared" si="22"/>
        <v>6825.521291629776</v>
      </c>
      <c r="CL28" s="43">
        <f t="shared" si="23"/>
        <v>6825.521291629776</v>
      </c>
      <c r="CM28" s="43">
        <f t="shared" si="24"/>
        <v>6825.521291629776</v>
      </c>
      <c r="CN28" s="43">
        <f t="shared" si="25"/>
        <v>6825.521291629776</v>
      </c>
      <c r="CO28" s="43">
        <f t="shared" si="26"/>
        <v>6825.521291629776</v>
      </c>
      <c r="CP28" s="43">
        <f t="shared" si="27"/>
        <v>6825.521291629776</v>
      </c>
      <c r="CQ28" s="43">
        <f t="shared" si="28"/>
        <v>6825.521291629776</v>
      </c>
      <c r="CR28" s="43">
        <f t="shared" si="29"/>
        <v>6825.521291629776</v>
      </c>
      <c r="CS28" s="43">
        <f t="shared" si="30"/>
        <v>6825.521291629776</v>
      </c>
      <c r="CT28" s="43">
        <f t="shared" si="31"/>
        <v>6825.521291629776</v>
      </c>
      <c r="CU28" s="43">
        <f t="shared" si="32"/>
        <v>6748.5018543892465</v>
      </c>
      <c r="CV28" s="43">
        <f t="shared" si="33"/>
        <v>6671.4824171487171</v>
      </c>
      <c r="CW28" s="43">
        <f t="shared" si="34"/>
        <v>6594.4629799081877</v>
      </c>
      <c r="CX28" s="43">
        <f t="shared" si="35"/>
        <v>6517.4435426676582</v>
      </c>
      <c r="CY28" s="43">
        <f t="shared" si="36"/>
        <v>6440.4241054271297</v>
      </c>
      <c r="CZ28" s="43">
        <f t="shared" si="37"/>
        <v>6363.4046681866002</v>
      </c>
      <c r="DA28" s="43">
        <f t="shared" si="38"/>
        <v>6286.3852309460708</v>
      </c>
      <c r="DB28" s="43">
        <f t="shared" si="39"/>
        <v>6209.3657937055414</v>
      </c>
      <c r="DC28" s="43">
        <f t="shared" si="40"/>
        <v>6132.3463564650119</v>
      </c>
      <c r="DD28" s="43">
        <f t="shared" si="41"/>
        <v>6055.3269192244825</v>
      </c>
      <c r="DE28" s="43">
        <f t="shared" si="42"/>
        <v>5978.3074819839539</v>
      </c>
      <c r="DF28" s="43">
        <f t="shared" si="43"/>
        <v>5901.2880447434245</v>
      </c>
      <c r="DG28" s="43">
        <f t="shared" si="44"/>
        <v>5824.2686075028951</v>
      </c>
      <c r="DH28" s="43">
        <f t="shared" si="45"/>
        <v>5747.2491702623656</v>
      </c>
      <c r="DI28" s="43">
        <f t="shared" si="46"/>
        <v>5670.2297330218362</v>
      </c>
      <c r="DJ28" s="43">
        <f t="shared" si="47"/>
        <v>5593.2102957813067</v>
      </c>
      <c r="DK28" s="43">
        <f t="shared" si="48"/>
        <v>5516.1908585407782</v>
      </c>
      <c r="DL28" s="43">
        <f t="shared" si="49"/>
        <v>5439.1714213002488</v>
      </c>
      <c r="DM28" s="43">
        <f t="shared" si="50"/>
        <v>5362.1519840597193</v>
      </c>
      <c r="DN28" s="43">
        <f t="shared" si="51"/>
        <v>5285.1325468191899</v>
      </c>
      <c r="DO28" s="43">
        <f t="shared" si="52"/>
        <v>5208.1131095786604</v>
      </c>
      <c r="DP28" s="43">
        <f t="shared" si="53"/>
        <v>5131.093672338131</v>
      </c>
      <c r="DQ28" s="43">
        <f t="shared" si="54"/>
        <v>5054.0742350976025</v>
      </c>
      <c r="DR28" s="43">
        <f t="shared" si="55"/>
        <v>4977.054797857073</v>
      </c>
      <c r="DS28" s="43">
        <f t="shared" si="56"/>
        <v>4900.0353606165436</v>
      </c>
      <c r="DT28" s="43">
        <f t="shared" si="57"/>
        <v>4823.0159233760141</v>
      </c>
      <c r="DU28" s="43">
        <f t="shared" si="58"/>
        <v>4745.9964861354847</v>
      </c>
      <c r="DV28" s="43">
        <f t="shared" si="59"/>
        <v>4668.9770488949553</v>
      </c>
      <c r="DW28" s="43">
        <f t="shared" si="60"/>
        <v>4591.9576116544267</v>
      </c>
      <c r="DX28" s="43">
        <f t="shared" si="61"/>
        <v>4514.9381744138973</v>
      </c>
      <c r="DY28" s="43">
        <f t="shared" si="62"/>
        <v>4437.9187371733678</v>
      </c>
      <c r="DZ28" s="43">
        <f t="shared" si="63"/>
        <v>4360.8992999328384</v>
      </c>
      <c r="EA28" s="43">
        <f t="shared" si="64"/>
        <v>4283.879862692309</v>
      </c>
      <c r="EB28" s="43">
        <f t="shared" si="65"/>
        <v>4206.8604254517795</v>
      </c>
      <c r="EC28" s="43">
        <f t="shared" si="2"/>
        <v>4129.8409882112492</v>
      </c>
    </row>
    <row r="29" spans="1:133" x14ac:dyDescent="0.25">
      <c r="A29" s="10" t="s">
        <v>12</v>
      </c>
      <c r="B29" s="45">
        <f t="shared" ref="B29" si="76">B7</f>
        <v>1116.715822617474</v>
      </c>
      <c r="C29" s="45">
        <f t="shared" ref="C29:BN29" si="77">C7</f>
        <v>1116.715822617474</v>
      </c>
      <c r="D29" s="45">
        <f t="shared" si="77"/>
        <v>1116.715822617474</v>
      </c>
      <c r="E29" s="45">
        <f t="shared" si="77"/>
        <v>1116.715822617474</v>
      </c>
      <c r="F29" s="45">
        <f t="shared" si="77"/>
        <v>1116.715822617474</v>
      </c>
      <c r="G29" s="45">
        <f t="shared" si="77"/>
        <v>1116.715822617474</v>
      </c>
      <c r="H29" s="45">
        <f t="shared" si="77"/>
        <v>1116.715822617474</v>
      </c>
      <c r="I29" s="45">
        <f t="shared" si="77"/>
        <v>1116.715822617474</v>
      </c>
      <c r="J29" s="45">
        <f t="shared" si="77"/>
        <v>1116.715822617474</v>
      </c>
      <c r="K29" s="45">
        <f t="shared" si="77"/>
        <v>1116.715822617474</v>
      </c>
      <c r="L29" s="45">
        <f t="shared" si="77"/>
        <v>1116.715822617474</v>
      </c>
      <c r="M29" s="45">
        <f t="shared" si="77"/>
        <v>1116.715822617474</v>
      </c>
      <c r="N29" s="45">
        <f t="shared" si="77"/>
        <v>1116.715822617474</v>
      </c>
      <c r="O29" s="45">
        <f t="shared" si="77"/>
        <v>1116.715822617474</v>
      </c>
      <c r="P29" s="45">
        <f t="shared" si="77"/>
        <v>1116.715822617474</v>
      </c>
      <c r="Q29" s="45">
        <f t="shared" si="77"/>
        <v>1116.715822617474</v>
      </c>
      <c r="R29" s="45">
        <f t="shared" si="77"/>
        <v>1116.715822617474</v>
      </c>
      <c r="S29" s="45">
        <f t="shared" si="77"/>
        <v>1116.715822617474</v>
      </c>
      <c r="T29" s="45">
        <f t="shared" si="77"/>
        <v>1116.715822617474</v>
      </c>
      <c r="U29" s="45">
        <f t="shared" si="77"/>
        <v>1116.715822617474</v>
      </c>
      <c r="V29" s="45">
        <f t="shared" si="77"/>
        <v>1116.715822617474</v>
      </c>
      <c r="W29" s="45">
        <f t="shared" si="77"/>
        <v>1116.715822617474</v>
      </c>
      <c r="X29" s="45">
        <f t="shared" si="77"/>
        <v>1116.715822617474</v>
      </c>
      <c r="Y29" s="45">
        <f t="shared" si="77"/>
        <v>1116.715822617474</v>
      </c>
      <c r="Z29" s="45">
        <f t="shared" si="77"/>
        <v>1116.715822617474</v>
      </c>
      <c r="AA29" s="45">
        <f t="shared" si="77"/>
        <v>1116.715822617474</v>
      </c>
      <c r="AB29" s="45">
        <f t="shared" si="77"/>
        <v>1116.715822617474</v>
      </c>
      <c r="AC29" s="45">
        <f t="shared" si="77"/>
        <v>1116.715822617474</v>
      </c>
      <c r="AD29" s="45">
        <f t="shared" si="77"/>
        <v>1116.715822617474</v>
      </c>
      <c r="AE29" s="45">
        <f t="shared" si="77"/>
        <v>1116.715822617474</v>
      </c>
      <c r="AF29" s="45">
        <f t="shared" si="77"/>
        <v>1104.1147595571233</v>
      </c>
      <c r="AG29" s="45">
        <f t="shared" si="77"/>
        <v>1091.5136964967728</v>
      </c>
      <c r="AH29" s="45">
        <f t="shared" si="77"/>
        <v>1078.9126334364221</v>
      </c>
      <c r="AI29" s="45">
        <f t="shared" si="77"/>
        <v>1066.3115703760716</v>
      </c>
      <c r="AJ29" s="45">
        <f t="shared" si="77"/>
        <v>1053.7105073157209</v>
      </c>
      <c r="AK29" s="45">
        <f t="shared" si="77"/>
        <v>1041.1094442553704</v>
      </c>
      <c r="AL29" s="45">
        <f t="shared" si="77"/>
        <v>1028.5083811950196</v>
      </c>
      <c r="AM29" s="45">
        <f t="shared" si="77"/>
        <v>1015.907318134669</v>
      </c>
      <c r="AN29" s="45">
        <f t="shared" si="77"/>
        <v>1003.3062550743184</v>
      </c>
      <c r="AO29" s="45">
        <f t="shared" si="77"/>
        <v>990.7051920139678</v>
      </c>
      <c r="AP29" s="45">
        <f t="shared" si="77"/>
        <v>978.10412895361719</v>
      </c>
      <c r="AQ29" s="45">
        <f t="shared" si="77"/>
        <v>965.50306589326658</v>
      </c>
      <c r="AR29" s="45">
        <f t="shared" si="77"/>
        <v>952.90200283291597</v>
      </c>
      <c r="AS29" s="45">
        <f t="shared" si="77"/>
        <v>940.30093977256536</v>
      </c>
      <c r="AT29" s="45">
        <f t="shared" si="77"/>
        <v>927.69987671221475</v>
      </c>
      <c r="AU29" s="45">
        <f t="shared" si="77"/>
        <v>915.09881365186413</v>
      </c>
      <c r="AV29" s="45">
        <f t="shared" si="77"/>
        <v>902.49775059151352</v>
      </c>
      <c r="AW29" s="45">
        <f t="shared" si="77"/>
        <v>889.89668753116291</v>
      </c>
      <c r="AX29" s="45">
        <f t="shared" si="77"/>
        <v>877.2956244708123</v>
      </c>
      <c r="AY29" s="45">
        <f t="shared" si="77"/>
        <v>864.69456141046169</v>
      </c>
      <c r="AZ29" s="45">
        <f t="shared" si="77"/>
        <v>852.09349835011108</v>
      </c>
      <c r="BA29" s="45">
        <f t="shared" si="77"/>
        <v>839.49243528976046</v>
      </c>
      <c r="BB29" s="45">
        <f t="shared" si="77"/>
        <v>826.89137222940985</v>
      </c>
      <c r="BC29" s="45">
        <f t="shared" si="77"/>
        <v>814.29030916905924</v>
      </c>
      <c r="BD29" s="45">
        <f t="shared" si="77"/>
        <v>801.68924610870863</v>
      </c>
      <c r="BE29" s="45">
        <f t="shared" si="77"/>
        <v>789.08818304835802</v>
      </c>
      <c r="BF29" s="45">
        <f t="shared" si="77"/>
        <v>776.48711998800741</v>
      </c>
      <c r="BG29" s="45">
        <f t="shared" si="77"/>
        <v>763.8860569276568</v>
      </c>
      <c r="BH29" s="45">
        <f t="shared" si="77"/>
        <v>751.28499386730618</v>
      </c>
      <c r="BI29" s="45">
        <f t="shared" si="77"/>
        <v>738.68393080695557</v>
      </c>
      <c r="BJ29" s="45">
        <f t="shared" si="77"/>
        <v>726.08286774660496</v>
      </c>
      <c r="BK29" s="45">
        <f t="shared" si="77"/>
        <v>713.48180468625435</v>
      </c>
      <c r="BL29" s="45">
        <f t="shared" si="77"/>
        <v>700.88074162590374</v>
      </c>
      <c r="BM29" s="45">
        <f t="shared" si="77"/>
        <v>688.27967856555313</v>
      </c>
      <c r="BN29" s="45">
        <f t="shared" si="77"/>
        <v>675.67861550520229</v>
      </c>
      <c r="BP29" s="10" t="s">
        <v>12</v>
      </c>
      <c r="BQ29" s="43">
        <f t="shared" si="1"/>
        <v>1116.715822617474</v>
      </c>
      <c r="BR29" s="43">
        <f t="shared" si="3"/>
        <v>1116.715822617474</v>
      </c>
      <c r="BS29" s="43">
        <f t="shared" si="4"/>
        <v>1116.715822617474</v>
      </c>
      <c r="BT29" s="43">
        <f t="shared" si="5"/>
        <v>1116.715822617474</v>
      </c>
      <c r="BU29" s="43">
        <f t="shared" si="6"/>
        <v>1116.715822617474</v>
      </c>
      <c r="BV29" s="43">
        <f t="shared" si="7"/>
        <v>1116.715822617474</v>
      </c>
      <c r="BW29" s="43">
        <f t="shared" si="8"/>
        <v>1116.715822617474</v>
      </c>
      <c r="BX29" s="43">
        <f t="shared" si="9"/>
        <v>1116.715822617474</v>
      </c>
      <c r="BY29" s="43">
        <f t="shared" si="10"/>
        <v>1116.715822617474</v>
      </c>
      <c r="BZ29" s="43">
        <f t="shared" si="11"/>
        <v>1116.715822617474</v>
      </c>
      <c r="CA29" s="43">
        <f t="shared" si="12"/>
        <v>1116.715822617474</v>
      </c>
      <c r="CB29" s="43">
        <f t="shared" si="13"/>
        <v>1116.715822617474</v>
      </c>
      <c r="CC29" s="43">
        <f t="shared" si="14"/>
        <v>1116.715822617474</v>
      </c>
      <c r="CD29" s="43">
        <f t="shared" si="15"/>
        <v>1116.715822617474</v>
      </c>
      <c r="CE29" s="43">
        <f t="shared" si="16"/>
        <v>1116.715822617474</v>
      </c>
      <c r="CF29" s="43">
        <f t="shared" si="17"/>
        <v>1116.715822617474</v>
      </c>
      <c r="CG29" s="43">
        <f t="shared" si="18"/>
        <v>1116.715822617474</v>
      </c>
      <c r="CH29" s="43">
        <f t="shared" si="19"/>
        <v>1116.715822617474</v>
      </c>
      <c r="CI29" s="43">
        <f t="shared" si="20"/>
        <v>1116.715822617474</v>
      </c>
      <c r="CJ29" s="43">
        <f t="shared" si="21"/>
        <v>1116.715822617474</v>
      </c>
      <c r="CK29" s="43">
        <f t="shared" si="22"/>
        <v>1116.715822617474</v>
      </c>
      <c r="CL29" s="43">
        <f t="shared" si="23"/>
        <v>1116.715822617474</v>
      </c>
      <c r="CM29" s="43">
        <f t="shared" si="24"/>
        <v>1116.715822617474</v>
      </c>
      <c r="CN29" s="43">
        <f t="shared" si="25"/>
        <v>1116.715822617474</v>
      </c>
      <c r="CO29" s="43">
        <f t="shared" si="26"/>
        <v>1116.715822617474</v>
      </c>
      <c r="CP29" s="43">
        <f t="shared" si="27"/>
        <v>1116.715822617474</v>
      </c>
      <c r="CQ29" s="43">
        <f t="shared" si="28"/>
        <v>1116.715822617474</v>
      </c>
      <c r="CR29" s="43">
        <f t="shared" si="29"/>
        <v>1116.715822617474</v>
      </c>
      <c r="CS29" s="43">
        <f t="shared" si="30"/>
        <v>1116.715822617474</v>
      </c>
      <c r="CT29" s="43">
        <f t="shared" si="31"/>
        <v>1116.715822617474</v>
      </c>
      <c r="CU29" s="43">
        <f t="shared" si="32"/>
        <v>1104.1147595571233</v>
      </c>
      <c r="CV29" s="43">
        <f t="shared" si="33"/>
        <v>1091.5136964967728</v>
      </c>
      <c r="CW29" s="43">
        <f t="shared" si="34"/>
        <v>1078.9126334364221</v>
      </c>
      <c r="CX29" s="43">
        <f t="shared" si="35"/>
        <v>1066.3115703760716</v>
      </c>
      <c r="CY29" s="43">
        <f t="shared" si="36"/>
        <v>1053.7105073157209</v>
      </c>
      <c r="CZ29" s="43">
        <f t="shared" si="37"/>
        <v>1041.1094442553704</v>
      </c>
      <c r="DA29" s="43">
        <f t="shared" si="38"/>
        <v>1028.5083811950196</v>
      </c>
      <c r="DB29" s="43">
        <f t="shared" si="39"/>
        <v>1015.907318134669</v>
      </c>
      <c r="DC29" s="43">
        <f t="shared" si="40"/>
        <v>1003.3062550743184</v>
      </c>
      <c r="DD29" s="43">
        <f t="shared" si="41"/>
        <v>990.7051920139678</v>
      </c>
      <c r="DE29" s="43">
        <f t="shared" si="42"/>
        <v>978.10412895361719</v>
      </c>
      <c r="DF29" s="43">
        <f t="shared" si="43"/>
        <v>965.50306589326658</v>
      </c>
      <c r="DG29" s="43">
        <f t="shared" si="44"/>
        <v>952.90200283291597</v>
      </c>
      <c r="DH29" s="43">
        <f t="shared" si="45"/>
        <v>940.30093977256536</v>
      </c>
      <c r="DI29" s="43">
        <f t="shared" si="46"/>
        <v>927.69987671221475</v>
      </c>
      <c r="DJ29" s="43">
        <f t="shared" si="47"/>
        <v>915.09881365186413</v>
      </c>
      <c r="DK29" s="43">
        <f t="shared" si="48"/>
        <v>902.49775059151352</v>
      </c>
      <c r="DL29" s="43">
        <f t="shared" si="49"/>
        <v>889.89668753116291</v>
      </c>
      <c r="DM29" s="43">
        <f t="shared" si="50"/>
        <v>877.2956244708123</v>
      </c>
      <c r="DN29" s="43">
        <f t="shared" si="51"/>
        <v>864.69456141046169</v>
      </c>
      <c r="DO29" s="43">
        <f t="shared" si="52"/>
        <v>852.09349835011108</v>
      </c>
      <c r="DP29" s="43">
        <f t="shared" si="53"/>
        <v>839.49243528976046</v>
      </c>
      <c r="DQ29" s="43">
        <f t="shared" si="54"/>
        <v>826.89137222940985</v>
      </c>
      <c r="DR29" s="43">
        <f t="shared" si="55"/>
        <v>814.29030916905924</v>
      </c>
      <c r="DS29" s="43">
        <f t="shared" si="56"/>
        <v>801.68924610870863</v>
      </c>
      <c r="DT29" s="43">
        <f t="shared" si="57"/>
        <v>789.08818304835802</v>
      </c>
      <c r="DU29" s="43">
        <f t="shared" si="58"/>
        <v>776.48711998800741</v>
      </c>
      <c r="DV29" s="43">
        <f t="shared" si="59"/>
        <v>763.8860569276568</v>
      </c>
      <c r="DW29" s="43">
        <f t="shared" si="60"/>
        <v>751.28499386730618</v>
      </c>
      <c r="DX29" s="43">
        <f t="shared" si="61"/>
        <v>738.68393080695557</v>
      </c>
      <c r="DY29" s="43">
        <f t="shared" si="62"/>
        <v>726.08286774660496</v>
      </c>
      <c r="DZ29" s="43">
        <f t="shared" si="63"/>
        <v>713.48180468625435</v>
      </c>
      <c r="EA29" s="43">
        <f t="shared" si="64"/>
        <v>700.88074162590374</v>
      </c>
      <c r="EB29" s="43">
        <f t="shared" si="65"/>
        <v>688.27967856555313</v>
      </c>
      <c r="EC29" s="43">
        <f t="shared" si="2"/>
        <v>675.67861550520229</v>
      </c>
    </row>
    <row r="30" spans="1:133" x14ac:dyDescent="0.25">
      <c r="A30" s="1" t="s">
        <v>84</v>
      </c>
      <c r="B30" s="46"/>
      <c r="C30" s="46"/>
      <c r="D30" s="46"/>
      <c r="E30" s="46"/>
      <c r="F30" s="46"/>
      <c r="G30" s="46"/>
      <c r="H30" s="46"/>
      <c r="I30" s="46"/>
      <c r="J30" s="46"/>
      <c r="K30" s="46"/>
      <c r="L30" s="46"/>
      <c r="M30" s="46"/>
      <c r="N30" s="46"/>
      <c r="O30" s="46"/>
      <c r="P30" s="46"/>
      <c r="Q30" s="46"/>
      <c r="R30" s="46"/>
      <c r="S30" s="46"/>
      <c r="T30" s="46"/>
      <c r="U30" s="46"/>
      <c r="V30" s="46"/>
      <c r="W30" s="46"/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46"/>
      <c r="AK30" s="46"/>
      <c r="AL30" s="46"/>
      <c r="AM30" s="46"/>
      <c r="AN30" s="46"/>
      <c r="AO30" s="46"/>
      <c r="AP30" s="46"/>
      <c r="AQ30" s="46"/>
      <c r="AR30" s="46"/>
      <c r="AS30" s="46"/>
      <c r="AT30" s="46"/>
      <c r="AU30" s="46"/>
      <c r="AV30" s="46"/>
      <c r="AW30" s="46"/>
      <c r="AX30" s="46"/>
      <c r="AY30" s="46"/>
      <c r="AZ30" s="46"/>
      <c r="BA30" s="46"/>
      <c r="BB30" s="46"/>
      <c r="BC30" s="46"/>
      <c r="BD30" s="46"/>
      <c r="BE30" s="46"/>
      <c r="BF30" s="46"/>
      <c r="BG30" s="46"/>
      <c r="BH30" s="46"/>
      <c r="BI30" s="46"/>
      <c r="BJ30" s="46"/>
      <c r="BK30" s="46"/>
      <c r="BL30" s="46"/>
      <c r="BM30" s="46"/>
      <c r="BN30" s="46"/>
      <c r="BP30" s="9" t="s">
        <v>84</v>
      </c>
      <c r="BQ30" s="43">
        <f t="shared" si="1"/>
        <v>0</v>
      </c>
      <c r="BR30" s="43">
        <f t="shared" si="3"/>
        <v>0</v>
      </c>
      <c r="BS30" s="43">
        <f t="shared" si="4"/>
        <v>0</v>
      </c>
      <c r="BT30" s="43">
        <f t="shared" si="5"/>
        <v>0</v>
      </c>
      <c r="BU30" s="43">
        <f t="shared" si="6"/>
        <v>0</v>
      </c>
      <c r="BV30" s="43">
        <f t="shared" si="7"/>
        <v>0</v>
      </c>
      <c r="BW30" s="43">
        <f t="shared" si="8"/>
        <v>0</v>
      </c>
      <c r="BX30" s="43">
        <f t="shared" si="9"/>
        <v>0</v>
      </c>
      <c r="BY30" s="43">
        <f t="shared" si="10"/>
        <v>0</v>
      </c>
      <c r="BZ30" s="43">
        <f t="shared" si="11"/>
        <v>0</v>
      </c>
      <c r="CA30" s="43">
        <f t="shared" si="12"/>
        <v>0</v>
      </c>
      <c r="CB30" s="43">
        <f t="shared" si="13"/>
        <v>0</v>
      </c>
      <c r="CC30" s="43">
        <f t="shared" si="14"/>
        <v>0</v>
      </c>
      <c r="CD30" s="43">
        <f t="shared" si="15"/>
        <v>0</v>
      </c>
      <c r="CE30" s="43">
        <f t="shared" si="16"/>
        <v>0</v>
      </c>
      <c r="CF30" s="43">
        <f t="shared" si="17"/>
        <v>0</v>
      </c>
      <c r="CG30" s="43">
        <f t="shared" si="18"/>
        <v>0</v>
      </c>
      <c r="CH30" s="43">
        <f t="shared" si="19"/>
        <v>0</v>
      </c>
      <c r="CI30" s="43">
        <f t="shared" si="20"/>
        <v>0</v>
      </c>
      <c r="CJ30" s="43">
        <f t="shared" si="21"/>
        <v>0</v>
      </c>
      <c r="CK30" s="43">
        <f t="shared" si="22"/>
        <v>0</v>
      </c>
      <c r="CL30" s="43">
        <f t="shared" si="23"/>
        <v>0</v>
      </c>
      <c r="CM30" s="43">
        <f t="shared" si="24"/>
        <v>0</v>
      </c>
      <c r="CN30" s="43">
        <f t="shared" si="25"/>
        <v>0</v>
      </c>
      <c r="CO30" s="43">
        <f t="shared" si="26"/>
        <v>0</v>
      </c>
      <c r="CP30" s="43">
        <f t="shared" si="27"/>
        <v>0</v>
      </c>
      <c r="CQ30" s="43">
        <f t="shared" si="28"/>
        <v>0</v>
      </c>
      <c r="CR30" s="43">
        <f t="shared" si="29"/>
        <v>0</v>
      </c>
      <c r="CS30" s="43">
        <f t="shared" si="30"/>
        <v>0</v>
      </c>
      <c r="CT30" s="43">
        <f t="shared" si="31"/>
        <v>0</v>
      </c>
      <c r="CU30" s="43">
        <f t="shared" si="32"/>
        <v>0</v>
      </c>
      <c r="CV30" s="43">
        <f t="shared" si="33"/>
        <v>0</v>
      </c>
      <c r="CW30" s="43">
        <f t="shared" si="34"/>
        <v>0</v>
      </c>
      <c r="CX30" s="43">
        <f t="shared" si="35"/>
        <v>0</v>
      </c>
      <c r="CY30" s="43">
        <f t="shared" si="36"/>
        <v>0</v>
      </c>
      <c r="CZ30" s="43">
        <f t="shared" si="37"/>
        <v>0</v>
      </c>
      <c r="DA30" s="43">
        <f t="shared" si="38"/>
        <v>0</v>
      </c>
      <c r="DB30" s="43">
        <f t="shared" si="39"/>
        <v>0</v>
      </c>
      <c r="DC30" s="43">
        <f t="shared" si="40"/>
        <v>0</v>
      </c>
      <c r="DD30" s="43">
        <f t="shared" si="41"/>
        <v>0</v>
      </c>
      <c r="DE30" s="43">
        <f t="shared" si="42"/>
        <v>0</v>
      </c>
      <c r="DF30" s="43">
        <f t="shared" si="43"/>
        <v>0</v>
      </c>
      <c r="DG30" s="43">
        <f t="shared" si="44"/>
        <v>0</v>
      </c>
      <c r="DH30" s="43">
        <f t="shared" si="45"/>
        <v>0</v>
      </c>
      <c r="DI30" s="43">
        <f t="shared" si="46"/>
        <v>0</v>
      </c>
      <c r="DJ30" s="43">
        <f t="shared" si="47"/>
        <v>0</v>
      </c>
      <c r="DK30" s="43">
        <f t="shared" si="48"/>
        <v>0</v>
      </c>
      <c r="DL30" s="43">
        <f t="shared" si="49"/>
        <v>0</v>
      </c>
      <c r="DM30" s="43">
        <f t="shared" si="50"/>
        <v>0</v>
      </c>
      <c r="DN30" s="43">
        <f t="shared" si="51"/>
        <v>0</v>
      </c>
      <c r="DO30" s="43">
        <f t="shared" si="52"/>
        <v>0</v>
      </c>
      <c r="DP30" s="43">
        <f t="shared" si="53"/>
        <v>0</v>
      </c>
      <c r="DQ30" s="43">
        <f t="shared" si="54"/>
        <v>0</v>
      </c>
      <c r="DR30" s="43">
        <f t="shared" si="55"/>
        <v>0</v>
      </c>
      <c r="DS30" s="43">
        <f t="shared" si="56"/>
        <v>0</v>
      </c>
      <c r="DT30" s="43">
        <f t="shared" si="57"/>
        <v>0</v>
      </c>
      <c r="DU30" s="43">
        <f t="shared" si="58"/>
        <v>0</v>
      </c>
      <c r="DV30" s="43">
        <f t="shared" si="59"/>
        <v>0</v>
      </c>
      <c r="DW30" s="43">
        <f t="shared" si="60"/>
        <v>0</v>
      </c>
      <c r="DX30" s="43">
        <f t="shared" si="61"/>
        <v>0</v>
      </c>
      <c r="DY30" s="43">
        <f t="shared" si="62"/>
        <v>0</v>
      </c>
      <c r="DZ30" s="43">
        <f t="shared" si="63"/>
        <v>0</v>
      </c>
      <c r="EA30" s="43">
        <f t="shared" si="64"/>
        <v>0</v>
      </c>
      <c r="EB30" s="43">
        <f t="shared" si="65"/>
        <v>0</v>
      </c>
      <c r="EC30" s="43">
        <f t="shared" si="2"/>
        <v>0</v>
      </c>
    </row>
    <row r="31" spans="1:133" x14ac:dyDescent="0.25">
      <c r="A31" s="1" t="s">
        <v>85</v>
      </c>
      <c r="B31" s="46">
        <v>9.9999999999999992E+22</v>
      </c>
      <c r="C31" s="46">
        <v>9.9999999999999992E+22</v>
      </c>
      <c r="D31" s="46">
        <v>9.9999999999999992E+22</v>
      </c>
      <c r="E31" s="46">
        <v>9.9999999999999992E+22</v>
      </c>
      <c r="F31" s="46">
        <v>9.9999999999999992E+22</v>
      </c>
      <c r="G31" s="46">
        <v>9.9999999999999992E+22</v>
      </c>
      <c r="H31" s="46">
        <v>9.9999999999999992E+22</v>
      </c>
      <c r="I31" s="46">
        <v>9.9999999999999992E+22</v>
      </c>
      <c r="J31" s="46">
        <v>9.9999999999999992E+22</v>
      </c>
      <c r="K31" s="46">
        <v>9.9999999999999992E+22</v>
      </c>
      <c r="L31" s="46">
        <v>9.9999999999999992E+22</v>
      </c>
      <c r="M31" s="46">
        <v>9.9999999999999992E+22</v>
      </c>
      <c r="N31" s="46">
        <v>9.9999999999999992E+22</v>
      </c>
      <c r="O31" s="46">
        <v>9.9999999999999992E+22</v>
      </c>
      <c r="P31" s="46">
        <v>9.9999999999999992E+22</v>
      </c>
      <c r="Q31" s="46">
        <v>9.9999999999999992E+22</v>
      </c>
      <c r="R31" s="46">
        <v>9.9999999999999992E+22</v>
      </c>
      <c r="S31" s="46">
        <v>9.9999999999999992E+22</v>
      </c>
      <c r="T31" s="46">
        <v>9.9999999999999992E+22</v>
      </c>
      <c r="U31" s="46">
        <v>9.9999999999999992E+22</v>
      </c>
      <c r="V31" s="46">
        <v>9.9999999999999992E+22</v>
      </c>
      <c r="W31" s="46">
        <v>9.9999999999999992E+22</v>
      </c>
      <c r="X31" s="46">
        <v>9.9999999999999992E+22</v>
      </c>
      <c r="Y31" s="46">
        <v>9.9999999999999992E+22</v>
      </c>
      <c r="Z31" s="46">
        <v>9.9999999999999992E+22</v>
      </c>
      <c r="AA31" s="46">
        <v>9.9999999999999992E+22</v>
      </c>
      <c r="AB31" s="46">
        <v>9.9999999999999992E+22</v>
      </c>
      <c r="AC31" s="46">
        <v>9.9999999999999992E+22</v>
      </c>
      <c r="AD31" s="46">
        <v>9.9999999999999992E+22</v>
      </c>
      <c r="AE31" s="46">
        <v>9.9999999999999992E+22</v>
      </c>
      <c r="AF31" s="46">
        <v>9.9999999999999992E+22</v>
      </c>
      <c r="AG31" s="46">
        <v>9.9999999999999992E+22</v>
      </c>
      <c r="AH31" s="46">
        <v>9.9999999999999992E+22</v>
      </c>
      <c r="AI31" s="46">
        <v>9.9999999999999992E+22</v>
      </c>
      <c r="AJ31" s="46">
        <v>9.9999999999999992E+22</v>
      </c>
      <c r="AK31" s="46">
        <v>9.9999999999999992E+22</v>
      </c>
      <c r="AL31" s="46">
        <v>9.9999999999999992E+22</v>
      </c>
      <c r="AM31" s="46">
        <v>9.9999999999999992E+22</v>
      </c>
      <c r="AN31" s="46">
        <v>9.9999999999999992E+22</v>
      </c>
      <c r="AO31" s="46">
        <v>9.9999999999999992E+22</v>
      </c>
      <c r="AP31" s="46">
        <v>9.9999999999999992E+22</v>
      </c>
      <c r="AQ31" s="46">
        <v>9.9999999999999992E+22</v>
      </c>
      <c r="AR31" s="46">
        <v>9.9999999999999992E+22</v>
      </c>
      <c r="AS31" s="46">
        <v>9.9999999999999992E+22</v>
      </c>
      <c r="AT31" s="46">
        <v>9.9999999999999992E+22</v>
      </c>
      <c r="AU31" s="46">
        <v>9.9999999999999992E+22</v>
      </c>
      <c r="AV31" s="46">
        <v>9.9999999999999992E+22</v>
      </c>
      <c r="AW31" s="46">
        <v>9.9999999999999992E+22</v>
      </c>
      <c r="AX31" s="46">
        <v>9.9999999999999992E+22</v>
      </c>
      <c r="AY31" s="46">
        <v>9.9999999999999992E+22</v>
      </c>
      <c r="AZ31" s="46">
        <v>9.9999999999999992E+22</v>
      </c>
      <c r="BA31" s="46">
        <v>9.9999999999999992E+22</v>
      </c>
      <c r="BB31" s="46">
        <v>9.9999999999999992E+22</v>
      </c>
      <c r="BC31" s="46">
        <v>9.9999999999999992E+22</v>
      </c>
      <c r="BD31" s="46">
        <v>9.9999999999999992E+22</v>
      </c>
      <c r="BE31" s="46">
        <v>9.9999999999999992E+22</v>
      </c>
      <c r="BF31" s="46">
        <v>9.9999999999999992E+22</v>
      </c>
      <c r="BG31" s="46">
        <v>9.9999999999999992E+22</v>
      </c>
      <c r="BH31" s="46">
        <v>9.9999999999999992E+22</v>
      </c>
      <c r="BI31" s="46">
        <v>9.9999999999999992E+22</v>
      </c>
      <c r="BJ31" s="46">
        <v>9.9999999999999992E+22</v>
      </c>
      <c r="BK31" s="46">
        <v>9.9999999999999992E+22</v>
      </c>
      <c r="BL31" s="46">
        <v>9.9999999999999992E+22</v>
      </c>
      <c r="BM31" s="46">
        <v>9.9999999999999992E+22</v>
      </c>
      <c r="BN31" s="46">
        <v>9.9999999999999992E+22</v>
      </c>
      <c r="BP31" s="9" t="s">
        <v>85</v>
      </c>
      <c r="BQ31" s="43">
        <f t="shared" si="1"/>
        <v>9.9999999999999992E+22</v>
      </c>
      <c r="BR31" s="43">
        <f t="shared" si="3"/>
        <v>9.9999999999999992E+22</v>
      </c>
      <c r="BS31" s="43">
        <f t="shared" si="4"/>
        <v>9.9999999999999992E+22</v>
      </c>
      <c r="BT31" s="43">
        <f t="shared" si="5"/>
        <v>9.9999999999999992E+22</v>
      </c>
      <c r="BU31" s="43">
        <f t="shared" si="6"/>
        <v>9.9999999999999992E+22</v>
      </c>
      <c r="BV31" s="43">
        <f t="shared" si="7"/>
        <v>9.9999999999999992E+22</v>
      </c>
      <c r="BW31" s="43">
        <f t="shared" si="8"/>
        <v>9.9999999999999992E+22</v>
      </c>
      <c r="BX31" s="43">
        <f t="shared" si="9"/>
        <v>9.9999999999999992E+22</v>
      </c>
      <c r="BY31" s="43">
        <f t="shared" si="10"/>
        <v>9.9999999999999992E+22</v>
      </c>
      <c r="BZ31" s="43">
        <f t="shared" si="11"/>
        <v>9.9999999999999992E+22</v>
      </c>
      <c r="CA31" s="43">
        <f t="shared" si="12"/>
        <v>9.9999999999999992E+22</v>
      </c>
      <c r="CB31" s="43">
        <f t="shared" si="13"/>
        <v>9.9999999999999992E+22</v>
      </c>
      <c r="CC31" s="43">
        <f t="shared" si="14"/>
        <v>9.9999999999999992E+22</v>
      </c>
      <c r="CD31" s="43">
        <f t="shared" si="15"/>
        <v>9.9999999999999992E+22</v>
      </c>
      <c r="CE31" s="43">
        <f t="shared" si="16"/>
        <v>9.9999999999999992E+22</v>
      </c>
      <c r="CF31" s="43">
        <f t="shared" si="17"/>
        <v>9.9999999999999992E+22</v>
      </c>
      <c r="CG31" s="43">
        <f t="shared" si="18"/>
        <v>9.9999999999999992E+22</v>
      </c>
      <c r="CH31" s="43">
        <f t="shared" si="19"/>
        <v>9.9999999999999992E+22</v>
      </c>
      <c r="CI31" s="43">
        <f t="shared" si="20"/>
        <v>9.9999999999999992E+22</v>
      </c>
      <c r="CJ31" s="43">
        <f t="shared" si="21"/>
        <v>9.9999999999999992E+22</v>
      </c>
      <c r="CK31" s="43">
        <f t="shared" si="22"/>
        <v>9.9999999999999992E+22</v>
      </c>
      <c r="CL31" s="43">
        <f t="shared" si="23"/>
        <v>9.9999999999999992E+22</v>
      </c>
      <c r="CM31" s="43">
        <f t="shared" si="24"/>
        <v>9.9999999999999992E+22</v>
      </c>
      <c r="CN31" s="43">
        <f t="shared" si="25"/>
        <v>9.9999999999999992E+22</v>
      </c>
      <c r="CO31" s="43">
        <f t="shared" si="26"/>
        <v>9.9999999999999992E+22</v>
      </c>
      <c r="CP31" s="43">
        <f t="shared" si="27"/>
        <v>9.9999999999999992E+22</v>
      </c>
      <c r="CQ31" s="43">
        <f t="shared" si="28"/>
        <v>9.9999999999999992E+22</v>
      </c>
      <c r="CR31" s="43">
        <f t="shared" si="29"/>
        <v>9.9999999999999992E+22</v>
      </c>
      <c r="CS31" s="43">
        <f t="shared" si="30"/>
        <v>9.9999999999999992E+22</v>
      </c>
      <c r="CT31" s="43">
        <f t="shared" si="31"/>
        <v>9.9999999999999992E+22</v>
      </c>
      <c r="CU31" s="43">
        <f t="shared" si="32"/>
        <v>9.9999999999999992E+22</v>
      </c>
      <c r="CV31" s="43">
        <f t="shared" si="33"/>
        <v>9.9999999999999992E+22</v>
      </c>
      <c r="CW31" s="43">
        <f t="shared" si="34"/>
        <v>9.9999999999999992E+22</v>
      </c>
      <c r="CX31" s="43">
        <f t="shared" si="35"/>
        <v>9.9999999999999992E+22</v>
      </c>
      <c r="CY31" s="43">
        <f t="shared" si="36"/>
        <v>9.9999999999999992E+22</v>
      </c>
      <c r="CZ31" s="43">
        <f t="shared" si="37"/>
        <v>9.9999999999999992E+22</v>
      </c>
      <c r="DA31" s="43">
        <f t="shared" si="38"/>
        <v>9.9999999999999992E+22</v>
      </c>
      <c r="DB31" s="43">
        <f t="shared" si="39"/>
        <v>9.9999999999999992E+22</v>
      </c>
      <c r="DC31" s="43">
        <f t="shared" si="40"/>
        <v>9.9999999999999992E+22</v>
      </c>
      <c r="DD31" s="43">
        <f t="shared" si="41"/>
        <v>9.9999999999999992E+22</v>
      </c>
      <c r="DE31" s="43">
        <f t="shared" si="42"/>
        <v>9.9999999999999992E+22</v>
      </c>
      <c r="DF31" s="43">
        <f t="shared" si="43"/>
        <v>9.9999999999999992E+22</v>
      </c>
      <c r="DG31" s="43">
        <f t="shared" si="44"/>
        <v>9.9999999999999992E+22</v>
      </c>
      <c r="DH31" s="43">
        <f t="shared" si="45"/>
        <v>9.9999999999999992E+22</v>
      </c>
      <c r="DI31" s="43">
        <f t="shared" si="46"/>
        <v>9.9999999999999992E+22</v>
      </c>
      <c r="DJ31" s="43">
        <f t="shared" si="47"/>
        <v>9.9999999999999992E+22</v>
      </c>
      <c r="DK31" s="43">
        <f t="shared" si="48"/>
        <v>9.9999999999999992E+22</v>
      </c>
      <c r="DL31" s="43">
        <f t="shared" si="49"/>
        <v>9.9999999999999992E+22</v>
      </c>
      <c r="DM31" s="43">
        <f t="shared" si="50"/>
        <v>9.9999999999999992E+22</v>
      </c>
      <c r="DN31" s="43">
        <f t="shared" si="51"/>
        <v>9.9999999999999992E+22</v>
      </c>
      <c r="DO31" s="43">
        <f t="shared" si="52"/>
        <v>9.9999999999999992E+22</v>
      </c>
      <c r="DP31" s="43">
        <f t="shared" si="53"/>
        <v>9.9999999999999992E+22</v>
      </c>
      <c r="DQ31" s="43">
        <f t="shared" si="54"/>
        <v>9.9999999999999992E+22</v>
      </c>
      <c r="DR31" s="43">
        <f t="shared" si="55"/>
        <v>9.9999999999999992E+22</v>
      </c>
      <c r="DS31" s="43">
        <f t="shared" si="56"/>
        <v>9.9999999999999992E+22</v>
      </c>
      <c r="DT31" s="43">
        <f t="shared" si="57"/>
        <v>9.9999999999999992E+22</v>
      </c>
      <c r="DU31" s="43">
        <f t="shared" si="58"/>
        <v>9.9999999999999992E+22</v>
      </c>
      <c r="DV31" s="43">
        <f t="shared" si="59"/>
        <v>9.9999999999999992E+22</v>
      </c>
      <c r="DW31" s="43">
        <f t="shared" si="60"/>
        <v>9.9999999999999992E+22</v>
      </c>
      <c r="DX31" s="43">
        <f t="shared" si="61"/>
        <v>9.9999999999999992E+22</v>
      </c>
      <c r="DY31" s="43">
        <f t="shared" si="62"/>
        <v>9.9999999999999992E+22</v>
      </c>
      <c r="DZ31" s="43">
        <f t="shared" si="63"/>
        <v>9.9999999999999992E+22</v>
      </c>
      <c r="EA31" s="43">
        <f t="shared" si="64"/>
        <v>9.9999999999999992E+22</v>
      </c>
      <c r="EB31" s="43">
        <f t="shared" si="65"/>
        <v>9.9999999999999992E+22</v>
      </c>
      <c r="EC31" s="43">
        <f t="shared" si="2"/>
        <v>9.9999999999999992E+22</v>
      </c>
    </row>
    <row r="32" spans="1:133" x14ac:dyDescent="0.25">
      <c r="A32" s="1" t="s">
        <v>86</v>
      </c>
      <c r="B32" s="46">
        <v>9.9999999999999992E+22</v>
      </c>
      <c r="C32" s="46">
        <v>9.9999999999999992E+22</v>
      </c>
      <c r="D32" s="46">
        <v>9.9999999999999992E+22</v>
      </c>
      <c r="E32" s="46">
        <v>9.9999999999999992E+22</v>
      </c>
      <c r="F32" s="46">
        <v>9.9999999999999992E+22</v>
      </c>
      <c r="G32" s="46">
        <v>9.9999999999999992E+22</v>
      </c>
      <c r="H32" s="46">
        <v>9.9999999999999992E+22</v>
      </c>
      <c r="I32" s="46">
        <v>9.9999999999999992E+22</v>
      </c>
      <c r="J32" s="46">
        <v>9.9999999999999992E+22</v>
      </c>
      <c r="K32" s="46">
        <v>9.9999999999999992E+22</v>
      </c>
      <c r="L32" s="46">
        <v>9.9999999999999992E+22</v>
      </c>
      <c r="M32" s="46">
        <v>9.9999999999999992E+22</v>
      </c>
      <c r="N32" s="46">
        <v>9.9999999999999992E+22</v>
      </c>
      <c r="O32" s="46">
        <v>9.9999999999999992E+22</v>
      </c>
      <c r="P32" s="46">
        <v>9.9999999999999992E+22</v>
      </c>
      <c r="Q32" s="46">
        <v>9.9999999999999992E+22</v>
      </c>
      <c r="R32" s="46">
        <v>9.9999999999999992E+22</v>
      </c>
      <c r="S32" s="46">
        <v>9.9999999999999992E+22</v>
      </c>
      <c r="T32" s="46">
        <v>9.9999999999999992E+22</v>
      </c>
      <c r="U32" s="46">
        <v>9.9999999999999992E+22</v>
      </c>
      <c r="V32" s="46">
        <v>9.9999999999999992E+22</v>
      </c>
      <c r="W32" s="46">
        <v>9.9999999999999992E+22</v>
      </c>
      <c r="X32" s="46">
        <v>9.9999999999999992E+22</v>
      </c>
      <c r="Y32" s="46">
        <v>9.9999999999999992E+22</v>
      </c>
      <c r="Z32" s="46">
        <v>9.9999999999999992E+22</v>
      </c>
      <c r="AA32" s="46">
        <v>9.9999999999999992E+22</v>
      </c>
      <c r="AB32" s="46">
        <v>9.9999999999999992E+22</v>
      </c>
      <c r="AC32" s="46">
        <v>9.9999999999999992E+22</v>
      </c>
      <c r="AD32" s="46">
        <v>9.9999999999999992E+22</v>
      </c>
      <c r="AE32" s="46">
        <v>9.9999999999999992E+22</v>
      </c>
      <c r="AF32" s="46">
        <v>9.9999999999999992E+22</v>
      </c>
      <c r="AG32" s="46">
        <v>9.9999999999999992E+22</v>
      </c>
      <c r="AH32" s="46">
        <v>9.9999999999999992E+22</v>
      </c>
      <c r="AI32" s="46">
        <v>9.9999999999999992E+22</v>
      </c>
      <c r="AJ32" s="46">
        <v>9.9999999999999992E+22</v>
      </c>
      <c r="AK32" s="46">
        <v>9.9999999999999992E+22</v>
      </c>
      <c r="AL32" s="46">
        <v>9.9999999999999992E+22</v>
      </c>
      <c r="AM32" s="46">
        <v>9.9999999999999992E+22</v>
      </c>
      <c r="AN32" s="46">
        <v>9.9999999999999992E+22</v>
      </c>
      <c r="AO32" s="46">
        <v>9.9999999999999992E+22</v>
      </c>
      <c r="AP32" s="46">
        <v>9.9999999999999992E+22</v>
      </c>
      <c r="AQ32" s="46">
        <v>9.9999999999999992E+22</v>
      </c>
      <c r="AR32" s="46">
        <v>9.9999999999999992E+22</v>
      </c>
      <c r="AS32" s="46">
        <v>9.9999999999999992E+22</v>
      </c>
      <c r="AT32" s="46">
        <v>9.9999999999999992E+22</v>
      </c>
      <c r="AU32" s="46">
        <v>9.9999999999999992E+22</v>
      </c>
      <c r="AV32" s="46">
        <v>9.9999999999999992E+22</v>
      </c>
      <c r="AW32" s="46">
        <v>9.9999999999999992E+22</v>
      </c>
      <c r="AX32" s="46">
        <v>9.9999999999999992E+22</v>
      </c>
      <c r="AY32" s="46">
        <v>9.9999999999999992E+22</v>
      </c>
      <c r="AZ32" s="46">
        <v>9.9999999999999992E+22</v>
      </c>
      <c r="BA32" s="46">
        <v>9.9999999999999992E+22</v>
      </c>
      <c r="BB32" s="46">
        <v>9.9999999999999992E+22</v>
      </c>
      <c r="BC32" s="46">
        <v>9.9999999999999992E+22</v>
      </c>
      <c r="BD32" s="46">
        <v>9.9999999999999992E+22</v>
      </c>
      <c r="BE32" s="46">
        <v>9.9999999999999992E+22</v>
      </c>
      <c r="BF32" s="46">
        <v>9.9999999999999992E+22</v>
      </c>
      <c r="BG32" s="46">
        <v>9.9999999999999992E+22</v>
      </c>
      <c r="BH32" s="46">
        <v>9.9999999999999992E+22</v>
      </c>
      <c r="BI32" s="46">
        <v>9.9999999999999992E+22</v>
      </c>
      <c r="BJ32" s="46">
        <v>9.9999999999999992E+22</v>
      </c>
      <c r="BK32" s="46">
        <v>9.9999999999999992E+22</v>
      </c>
      <c r="BL32" s="46">
        <v>9.9999999999999992E+22</v>
      </c>
      <c r="BM32" s="46">
        <v>9.9999999999999992E+22</v>
      </c>
      <c r="BN32" s="46">
        <v>9.9999999999999992E+22</v>
      </c>
      <c r="BP32" s="9" t="s">
        <v>86</v>
      </c>
      <c r="BQ32" s="43">
        <f t="shared" si="1"/>
        <v>9.9999999999999992E+22</v>
      </c>
      <c r="BR32" s="43">
        <f t="shared" si="3"/>
        <v>9.9999999999999992E+22</v>
      </c>
      <c r="BS32" s="43">
        <f t="shared" si="4"/>
        <v>9.9999999999999992E+22</v>
      </c>
      <c r="BT32" s="43">
        <f t="shared" si="5"/>
        <v>9.9999999999999992E+22</v>
      </c>
      <c r="BU32" s="43">
        <f t="shared" si="6"/>
        <v>9.9999999999999992E+22</v>
      </c>
      <c r="BV32" s="43">
        <f t="shared" si="7"/>
        <v>9.9999999999999992E+22</v>
      </c>
      <c r="BW32" s="43">
        <f t="shared" si="8"/>
        <v>9.9999999999999992E+22</v>
      </c>
      <c r="BX32" s="43">
        <f t="shared" si="9"/>
        <v>9.9999999999999992E+22</v>
      </c>
      <c r="BY32" s="43">
        <f t="shared" si="10"/>
        <v>9.9999999999999992E+22</v>
      </c>
      <c r="BZ32" s="43">
        <f t="shared" si="11"/>
        <v>9.9999999999999992E+22</v>
      </c>
      <c r="CA32" s="43">
        <f t="shared" si="12"/>
        <v>9.9999999999999992E+22</v>
      </c>
      <c r="CB32" s="43">
        <f t="shared" si="13"/>
        <v>9.9999999999999992E+22</v>
      </c>
      <c r="CC32" s="43">
        <f t="shared" si="14"/>
        <v>9.9999999999999992E+22</v>
      </c>
      <c r="CD32" s="43">
        <f t="shared" si="15"/>
        <v>9.9999999999999992E+22</v>
      </c>
      <c r="CE32" s="43">
        <f t="shared" si="16"/>
        <v>9.9999999999999992E+22</v>
      </c>
      <c r="CF32" s="43">
        <f t="shared" si="17"/>
        <v>9.9999999999999992E+22</v>
      </c>
      <c r="CG32" s="43">
        <f t="shared" si="18"/>
        <v>9.9999999999999992E+22</v>
      </c>
      <c r="CH32" s="43">
        <f t="shared" si="19"/>
        <v>9.9999999999999992E+22</v>
      </c>
      <c r="CI32" s="43">
        <f t="shared" si="20"/>
        <v>9.9999999999999992E+22</v>
      </c>
      <c r="CJ32" s="43">
        <f t="shared" si="21"/>
        <v>9.9999999999999992E+22</v>
      </c>
      <c r="CK32" s="43">
        <f t="shared" si="22"/>
        <v>9.9999999999999992E+22</v>
      </c>
      <c r="CL32" s="43">
        <f t="shared" si="23"/>
        <v>9.9999999999999992E+22</v>
      </c>
      <c r="CM32" s="43">
        <f t="shared" si="24"/>
        <v>9.9999999999999992E+22</v>
      </c>
      <c r="CN32" s="43">
        <f t="shared" si="25"/>
        <v>9.9999999999999992E+22</v>
      </c>
      <c r="CO32" s="43">
        <f t="shared" si="26"/>
        <v>9.9999999999999992E+22</v>
      </c>
      <c r="CP32" s="43">
        <f t="shared" si="27"/>
        <v>9.9999999999999992E+22</v>
      </c>
      <c r="CQ32" s="43">
        <f t="shared" si="28"/>
        <v>9.9999999999999992E+22</v>
      </c>
      <c r="CR32" s="43">
        <f t="shared" si="29"/>
        <v>9.9999999999999992E+22</v>
      </c>
      <c r="CS32" s="43">
        <f t="shared" si="30"/>
        <v>9.9999999999999992E+22</v>
      </c>
      <c r="CT32" s="43">
        <f t="shared" si="31"/>
        <v>9.9999999999999992E+22</v>
      </c>
      <c r="CU32" s="43">
        <f t="shared" si="32"/>
        <v>9.9999999999999992E+22</v>
      </c>
      <c r="CV32" s="43">
        <f t="shared" si="33"/>
        <v>9.9999999999999992E+22</v>
      </c>
      <c r="CW32" s="43">
        <f t="shared" si="34"/>
        <v>9.9999999999999992E+22</v>
      </c>
      <c r="CX32" s="43">
        <f t="shared" si="35"/>
        <v>9.9999999999999992E+22</v>
      </c>
      <c r="CY32" s="43">
        <f t="shared" si="36"/>
        <v>9.9999999999999992E+22</v>
      </c>
      <c r="CZ32" s="43">
        <f t="shared" si="37"/>
        <v>9.9999999999999992E+22</v>
      </c>
      <c r="DA32" s="43">
        <f t="shared" si="38"/>
        <v>9.9999999999999992E+22</v>
      </c>
      <c r="DB32" s="43">
        <f t="shared" si="39"/>
        <v>9.9999999999999992E+22</v>
      </c>
      <c r="DC32" s="43">
        <f t="shared" si="40"/>
        <v>9.9999999999999992E+22</v>
      </c>
      <c r="DD32" s="43">
        <f t="shared" si="41"/>
        <v>9.9999999999999992E+22</v>
      </c>
      <c r="DE32" s="43">
        <f t="shared" si="42"/>
        <v>9.9999999999999992E+22</v>
      </c>
      <c r="DF32" s="43">
        <f t="shared" si="43"/>
        <v>9.9999999999999992E+22</v>
      </c>
      <c r="DG32" s="43">
        <f t="shared" si="44"/>
        <v>9.9999999999999992E+22</v>
      </c>
      <c r="DH32" s="43">
        <f t="shared" si="45"/>
        <v>9.9999999999999992E+22</v>
      </c>
      <c r="DI32" s="43">
        <f t="shared" si="46"/>
        <v>9.9999999999999992E+22</v>
      </c>
      <c r="DJ32" s="43">
        <f t="shared" si="47"/>
        <v>9.9999999999999992E+22</v>
      </c>
      <c r="DK32" s="43">
        <f t="shared" si="48"/>
        <v>9.9999999999999992E+22</v>
      </c>
      <c r="DL32" s="43">
        <f t="shared" si="49"/>
        <v>9.9999999999999992E+22</v>
      </c>
      <c r="DM32" s="43">
        <f t="shared" si="50"/>
        <v>9.9999999999999992E+22</v>
      </c>
      <c r="DN32" s="43">
        <f t="shared" si="51"/>
        <v>9.9999999999999992E+22</v>
      </c>
      <c r="DO32" s="43">
        <f t="shared" si="52"/>
        <v>9.9999999999999992E+22</v>
      </c>
      <c r="DP32" s="43">
        <f t="shared" si="53"/>
        <v>9.9999999999999992E+22</v>
      </c>
      <c r="DQ32" s="43">
        <f t="shared" si="54"/>
        <v>9.9999999999999992E+22</v>
      </c>
      <c r="DR32" s="43">
        <f t="shared" si="55"/>
        <v>9.9999999999999992E+22</v>
      </c>
      <c r="DS32" s="43">
        <f t="shared" si="56"/>
        <v>9.9999999999999992E+22</v>
      </c>
      <c r="DT32" s="43">
        <f t="shared" si="57"/>
        <v>9.9999999999999992E+22</v>
      </c>
      <c r="DU32" s="43">
        <f t="shared" si="58"/>
        <v>9.9999999999999992E+22</v>
      </c>
      <c r="DV32" s="43">
        <f t="shared" si="59"/>
        <v>9.9999999999999992E+22</v>
      </c>
      <c r="DW32" s="43">
        <f t="shared" si="60"/>
        <v>9.9999999999999992E+22</v>
      </c>
      <c r="DX32" s="43">
        <f t="shared" si="61"/>
        <v>9.9999999999999992E+22</v>
      </c>
      <c r="DY32" s="43">
        <f t="shared" si="62"/>
        <v>9.9999999999999992E+22</v>
      </c>
      <c r="DZ32" s="43">
        <f t="shared" si="63"/>
        <v>9.9999999999999992E+22</v>
      </c>
      <c r="EA32" s="43">
        <f t="shared" si="64"/>
        <v>9.9999999999999992E+22</v>
      </c>
      <c r="EB32" s="43">
        <f t="shared" si="65"/>
        <v>9.9999999999999992E+22</v>
      </c>
      <c r="EC32" s="43">
        <f t="shared" si="2"/>
        <v>9.9999999999999992E+22</v>
      </c>
    </row>
    <row r="33" spans="1:133" x14ac:dyDescent="0.25"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43"/>
      <c r="Z33" s="43"/>
      <c r="AA33" s="43"/>
      <c r="AB33" s="43"/>
      <c r="AC33" s="43"/>
      <c r="AD33" s="43"/>
      <c r="AE33" s="43"/>
      <c r="AF33" s="43"/>
      <c r="AG33" s="43"/>
      <c r="AH33" s="43"/>
      <c r="AI33" s="43"/>
      <c r="AJ33" s="43"/>
      <c r="AK33" s="43"/>
      <c r="AL33" s="43"/>
      <c r="AM33" s="43"/>
      <c r="AN33" s="43"/>
      <c r="AO33" s="43"/>
      <c r="AP33" s="43"/>
      <c r="AQ33" s="43"/>
      <c r="AR33" s="43"/>
      <c r="AS33" s="43"/>
      <c r="AT33" s="43"/>
      <c r="AU33" s="43"/>
      <c r="AV33" s="43"/>
      <c r="AW33" s="43"/>
      <c r="AX33" s="43"/>
      <c r="AY33" s="43"/>
      <c r="AZ33" s="43"/>
      <c r="BA33" s="43"/>
      <c r="BB33" s="43"/>
      <c r="BC33" s="43"/>
      <c r="BD33" s="43"/>
      <c r="BE33" s="43"/>
      <c r="BF33" s="43"/>
      <c r="BG33" s="43"/>
      <c r="BH33" s="43"/>
      <c r="BI33" s="43"/>
      <c r="BJ33" s="43"/>
      <c r="BK33" s="43"/>
      <c r="BL33" s="43"/>
      <c r="BM33" s="43"/>
      <c r="BN33" s="43"/>
      <c r="BQ33" s="43">
        <f t="shared" si="1"/>
        <v>0</v>
      </c>
      <c r="BR33" s="43">
        <f t="shared" si="3"/>
        <v>0</v>
      </c>
      <c r="BS33" s="43">
        <f t="shared" si="4"/>
        <v>0</v>
      </c>
      <c r="BT33" s="43">
        <f t="shared" si="5"/>
        <v>0</v>
      </c>
      <c r="BU33" s="43">
        <f t="shared" si="6"/>
        <v>0</v>
      </c>
      <c r="BV33" s="43">
        <f t="shared" si="7"/>
        <v>0</v>
      </c>
      <c r="BW33" s="43">
        <f t="shared" si="8"/>
        <v>0</v>
      </c>
      <c r="BX33" s="43">
        <f t="shared" si="9"/>
        <v>0</v>
      </c>
      <c r="BY33" s="43">
        <f t="shared" si="10"/>
        <v>0</v>
      </c>
      <c r="BZ33" s="43">
        <f t="shared" si="11"/>
        <v>0</v>
      </c>
      <c r="CA33" s="43">
        <f t="shared" si="12"/>
        <v>0</v>
      </c>
      <c r="CB33" s="43">
        <f t="shared" si="13"/>
        <v>0</v>
      </c>
      <c r="CC33" s="43">
        <f t="shared" si="14"/>
        <v>0</v>
      </c>
      <c r="CD33" s="43">
        <f t="shared" si="15"/>
        <v>0</v>
      </c>
      <c r="CE33" s="43">
        <f t="shared" si="16"/>
        <v>0</v>
      </c>
      <c r="CF33" s="43">
        <f t="shared" si="17"/>
        <v>0</v>
      </c>
      <c r="CG33" s="43">
        <f t="shared" si="18"/>
        <v>0</v>
      </c>
      <c r="CH33" s="43">
        <f t="shared" si="19"/>
        <v>0</v>
      </c>
      <c r="CI33" s="43">
        <f t="shared" si="20"/>
        <v>0</v>
      </c>
      <c r="CJ33" s="43">
        <f t="shared" si="21"/>
        <v>0</v>
      </c>
      <c r="CK33" s="43">
        <f t="shared" si="22"/>
        <v>0</v>
      </c>
      <c r="CL33" s="43">
        <f t="shared" si="23"/>
        <v>0</v>
      </c>
      <c r="CM33" s="43">
        <f t="shared" si="24"/>
        <v>0</v>
      </c>
      <c r="CN33" s="43">
        <f t="shared" si="25"/>
        <v>0</v>
      </c>
      <c r="CO33" s="43">
        <f t="shared" si="26"/>
        <v>0</v>
      </c>
      <c r="CP33" s="43">
        <f t="shared" si="27"/>
        <v>0</v>
      </c>
      <c r="CQ33" s="43">
        <f t="shared" si="28"/>
        <v>0</v>
      </c>
      <c r="CR33" s="43">
        <f t="shared" si="29"/>
        <v>0</v>
      </c>
      <c r="CS33" s="43">
        <f t="shared" si="30"/>
        <v>0</v>
      </c>
      <c r="CT33" s="43">
        <f t="shared" si="31"/>
        <v>0</v>
      </c>
      <c r="CU33" s="43">
        <f t="shared" si="32"/>
        <v>0</v>
      </c>
      <c r="CV33" s="43">
        <f t="shared" si="33"/>
        <v>0</v>
      </c>
      <c r="CW33" s="43">
        <f t="shared" si="34"/>
        <v>0</v>
      </c>
      <c r="CX33" s="43">
        <f t="shared" si="35"/>
        <v>0</v>
      </c>
      <c r="CY33" s="43">
        <f t="shared" si="36"/>
        <v>0</v>
      </c>
      <c r="CZ33" s="43">
        <f t="shared" si="37"/>
        <v>0</v>
      </c>
      <c r="DA33" s="43">
        <f t="shared" si="38"/>
        <v>0</v>
      </c>
      <c r="DB33" s="43">
        <f t="shared" si="39"/>
        <v>0</v>
      </c>
      <c r="DC33" s="43">
        <f t="shared" si="40"/>
        <v>0</v>
      </c>
      <c r="DD33" s="43">
        <f t="shared" si="41"/>
        <v>0</v>
      </c>
      <c r="DE33" s="43">
        <f t="shared" si="42"/>
        <v>0</v>
      </c>
      <c r="DF33" s="43">
        <f t="shared" si="43"/>
        <v>0</v>
      </c>
      <c r="DG33" s="43">
        <f t="shared" si="44"/>
        <v>0</v>
      </c>
      <c r="DH33" s="43">
        <f t="shared" si="45"/>
        <v>0</v>
      </c>
      <c r="DI33" s="43">
        <f t="shared" si="46"/>
        <v>0</v>
      </c>
      <c r="DJ33" s="43">
        <f t="shared" si="47"/>
        <v>0</v>
      </c>
      <c r="DK33" s="43">
        <f t="shared" si="48"/>
        <v>0</v>
      </c>
      <c r="DL33" s="43">
        <f t="shared" si="49"/>
        <v>0</v>
      </c>
      <c r="DM33" s="43">
        <f t="shared" si="50"/>
        <v>0</v>
      </c>
      <c r="DN33" s="43">
        <f t="shared" si="51"/>
        <v>0</v>
      </c>
      <c r="DO33" s="43">
        <f t="shared" si="52"/>
        <v>0</v>
      </c>
      <c r="DP33" s="43">
        <f t="shared" si="53"/>
        <v>0</v>
      </c>
      <c r="DQ33" s="43">
        <f t="shared" si="54"/>
        <v>0</v>
      </c>
      <c r="DR33" s="43">
        <f t="shared" si="55"/>
        <v>0</v>
      </c>
      <c r="DS33" s="43">
        <f t="shared" si="56"/>
        <v>0</v>
      </c>
      <c r="DT33" s="43">
        <f t="shared" si="57"/>
        <v>0</v>
      </c>
      <c r="DU33" s="43">
        <f t="shared" si="58"/>
        <v>0</v>
      </c>
      <c r="DV33" s="43">
        <f t="shared" si="59"/>
        <v>0</v>
      </c>
      <c r="DW33" s="43">
        <f t="shared" si="60"/>
        <v>0</v>
      </c>
      <c r="DX33" s="43">
        <f t="shared" si="61"/>
        <v>0</v>
      </c>
      <c r="DY33" s="43">
        <f t="shared" si="62"/>
        <v>0</v>
      </c>
      <c r="DZ33" s="43">
        <f t="shared" si="63"/>
        <v>0</v>
      </c>
      <c r="EA33" s="43">
        <f t="shared" si="64"/>
        <v>0</v>
      </c>
      <c r="EB33" s="43">
        <f t="shared" si="65"/>
        <v>0</v>
      </c>
      <c r="EC33" s="43">
        <f t="shared" si="2"/>
        <v>0</v>
      </c>
    </row>
    <row r="34" spans="1:133" x14ac:dyDescent="0.25">
      <c r="A34" s="9" t="s">
        <v>115</v>
      </c>
      <c r="B34" s="43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Z34" s="43"/>
      <c r="AA34" s="43"/>
      <c r="AB34" s="43"/>
      <c r="AC34" s="43"/>
      <c r="AD34" s="43"/>
      <c r="AE34" s="43"/>
      <c r="AF34" s="43"/>
      <c r="AG34" s="43"/>
      <c r="AH34" s="43"/>
      <c r="AI34" s="43"/>
      <c r="AJ34" s="43"/>
      <c r="AK34" s="43"/>
      <c r="AL34" s="43"/>
      <c r="AM34" s="43"/>
      <c r="AN34" s="43"/>
      <c r="AO34" s="43"/>
      <c r="AP34" s="43"/>
      <c r="AQ34" s="43"/>
      <c r="AR34" s="43"/>
      <c r="AS34" s="43"/>
      <c r="AT34" s="43"/>
      <c r="AU34" s="43"/>
      <c r="AV34" s="43"/>
      <c r="AW34" s="43"/>
      <c r="AX34" s="43"/>
      <c r="AY34" s="43"/>
      <c r="AZ34" s="43"/>
      <c r="BA34" s="43"/>
      <c r="BB34" s="43"/>
      <c r="BC34" s="43"/>
      <c r="BD34" s="43"/>
      <c r="BE34" s="43"/>
      <c r="BF34" s="43"/>
      <c r="BG34" s="43"/>
      <c r="BH34" s="43"/>
      <c r="BI34" s="43"/>
      <c r="BJ34" s="43"/>
      <c r="BK34" s="43"/>
      <c r="BL34" s="43"/>
      <c r="BM34" s="43"/>
      <c r="BN34" s="43"/>
      <c r="BP34" s="9" t="s">
        <v>116</v>
      </c>
      <c r="BQ34" s="43">
        <f t="shared" si="1"/>
        <v>0</v>
      </c>
      <c r="BR34" s="43">
        <f t="shared" si="3"/>
        <v>0</v>
      </c>
      <c r="BS34" s="43">
        <f t="shared" si="4"/>
        <v>0</v>
      </c>
      <c r="BT34" s="43">
        <f t="shared" si="5"/>
        <v>0</v>
      </c>
      <c r="BU34" s="43">
        <f t="shared" si="6"/>
        <v>0</v>
      </c>
      <c r="BV34" s="43">
        <f t="shared" si="7"/>
        <v>0</v>
      </c>
      <c r="BW34" s="43">
        <f t="shared" si="8"/>
        <v>0</v>
      </c>
      <c r="BX34" s="43">
        <f t="shared" si="9"/>
        <v>0</v>
      </c>
      <c r="BY34" s="43">
        <f t="shared" si="10"/>
        <v>0</v>
      </c>
      <c r="BZ34" s="43">
        <f t="shared" si="11"/>
        <v>0</v>
      </c>
      <c r="CA34" s="43">
        <f t="shared" si="12"/>
        <v>0</v>
      </c>
      <c r="CB34" s="43">
        <f t="shared" si="13"/>
        <v>0</v>
      </c>
      <c r="CC34" s="43">
        <f t="shared" si="14"/>
        <v>0</v>
      </c>
      <c r="CD34" s="43">
        <f t="shared" si="15"/>
        <v>0</v>
      </c>
      <c r="CE34" s="43">
        <f t="shared" si="16"/>
        <v>0</v>
      </c>
      <c r="CF34" s="43">
        <f t="shared" si="17"/>
        <v>0</v>
      </c>
      <c r="CG34" s="43">
        <f t="shared" si="18"/>
        <v>0</v>
      </c>
      <c r="CH34" s="43">
        <f t="shared" si="19"/>
        <v>0</v>
      </c>
      <c r="CI34" s="43">
        <f t="shared" si="20"/>
        <v>0</v>
      </c>
      <c r="CJ34" s="43">
        <f t="shared" si="21"/>
        <v>0</v>
      </c>
      <c r="CK34" s="43">
        <f t="shared" si="22"/>
        <v>0</v>
      </c>
      <c r="CL34" s="43">
        <f t="shared" si="23"/>
        <v>0</v>
      </c>
      <c r="CM34" s="43">
        <f t="shared" si="24"/>
        <v>0</v>
      </c>
      <c r="CN34" s="43">
        <f t="shared" si="25"/>
        <v>0</v>
      </c>
      <c r="CO34" s="43">
        <f t="shared" si="26"/>
        <v>0</v>
      </c>
      <c r="CP34" s="43">
        <f t="shared" si="27"/>
        <v>0</v>
      </c>
      <c r="CQ34" s="43">
        <f t="shared" si="28"/>
        <v>0</v>
      </c>
      <c r="CR34" s="43">
        <f t="shared" si="29"/>
        <v>0</v>
      </c>
      <c r="CS34" s="43">
        <f t="shared" si="30"/>
        <v>0</v>
      </c>
      <c r="CT34" s="43">
        <f t="shared" si="31"/>
        <v>0</v>
      </c>
      <c r="CU34" s="43">
        <f t="shared" si="32"/>
        <v>0</v>
      </c>
      <c r="CV34" s="43">
        <f t="shared" si="33"/>
        <v>0</v>
      </c>
      <c r="CW34" s="43">
        <f t="shared" si="34"/>
        <v>0</v>
      </c>
      <c r="CX34" s="43">
        <f t="shared" si="35"/>
        <v>0</v>
      </c>
      <c r="CY34" s="43">
        <f t="shared" si="36"/>
        <v>0</v>
      </c>
      <c r="CZ34" s="43">
        <f t="shared" si="37"/>
        <v>0</v>
      </c>
      <c r="DA34" s="43">
        <f t="shared" si="38"/>
        <v>0</v>
      </c>
      <c r="DB34" s="43">
        <f t="shared" si="39"/>
        <v>0</v>
      </c>
      <c r="DC34" s="43">
        <f t="shared" si="40"/>
        <v>0</v>
      </c>
      <c r="DD34" s="43">
        <f t="shared" si="41"/>
        <v>0</v>
      </c>
      <c r="DE34" s="43">
        <f t="shared" si="42"/>
        <v>0</v>
      </c>
      <c r="DF34" s="43">
        <f t="shared" si="43"/>
        <v>0</v>
      </c>
      <c r="DG34" s="43">
        <f t="shared" si="44"/>
        <v>0</v>
      </c>
      <c r="DH34" s="43">
        <f t="shared" si="45"/>
        <v>0</v>
      </c>
      <c r="DI34" s="43">
        <f t="shared" si="46"/>
        <v>0</v>
      </c>
      <c r="DJ34" s="43">
        <f t="shared" si="47"/>
        <v>0</v>
      </c>
      <c r="DK34" s="43">
        <f t="shared" si="48"/>
        <v>0</v>
      </c>
      <c r="DL34" s="43">
        <f t="shared" si="49"/>
        <v>0</v>
      </c>
      <c r="DM34" s="43">
        <f t="shared" si="50"/>
        <v>0</v>
      </c>
      <c r="DN34" s="43">
        <f t="shared" si="51"/>
        <v>0</v>
      </c>
      <c r="DO34" s="43">
        <f t="shared" si="52"/>
        <v>0</v>
      </c>
      <c r="DP34" s="43">
        <f t="shared" si="53"/>
        <v>0</v>
      </c>
      <c r="DQ34" s="43">
        <f t="shared" si="54"/>
        <v>0</v>
      </c>
      <c r="DR34" s="43">
        <f t="shared" si="55"/>
        <v>0</v>
      </c>
      <c r="DS34" s="43">
        <f t="shared" si="56"/>
        <v>0</v>
      </c>
      <c r="DT34" s="43">
        <f t="shared" si="57"/>
        <v>0</v>
      </c>
      <c r="DU34" s="43">
        <f t="shared" si="58"/>
        <v>0</v>
      </c>
      <c r="DV34" s="43">
        <f t="shared" si="59"/>
        <v>0</v>
      </c>
      <c r="DW34" s="43">
        <f t="shared" si="60"/>
        <v>0</v>
      </c>
      <c r="DX34" s="43">
        <f t="shared" si="61"/>
        <v>0</v>
      </c>
      <c r="DY34" s="43">
        <f t="shared" si="62"/>
        <v>0</v>
      </c>
      <c r="DZ34" s="43">
        <f t="shared" si="63"/>
        <v>0</v>
      </c>
      <c r="EA34" s="43">
        <f t="shared" si="64"/>
        <v>0</v>
      </c>
      <c r="EB34" s="43">
        <f t="shared" si="65"/>
        <v>0</v>
      </c>
      <c r="EC34" s="43">
        <f t="shared" si="2"/>
        <v>0</v>
      </c>
    </row>
    <row r="35" spans="1:133" x14ac:dyDescent="0.25">
      <c r="A35" s="9" t="s">
        <v>3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  <c r="P35" s="43"/>
      <c r="Q35" s="43"/>
      <c r="R35" s="43"/>
      <c r="S35" s="43"/>
      <c r="T35" s="43"/>
      <c r="U35" s="43"/>
      <c r="V35" s="43"/>
      <c r="W35" s="43"/>
      <c r="X35" s="43"/>
      <c r="Y35" s="43"/>
      <c r="Z35" s="43"/>
      <c r="AA35" s="43"/>
      <c r="AB35" s="43"/>
      <c r="AC35" s="43"/>
      <c r="AD35" s="43"/>
      <c r="AE35" s="43"/>
      <c r="AF35" s="43"/>
      <c r="AG35" s="43"/>
      <c r="AH35" s="43"/>
      <c r="AI35" s="43"/>
      <c r="AJ35" s="43"/>
      <c r="AK35" s="43"/>
      <c r="AL35" s="43"/>
      <c r="AM35" s="43"/>
      <c r="AN35" s="43"/>
      <c r="AO35" s="43"/>
      <c r="AP35" s="43"/>
      <c r="AQ35" s="43"/>
      <c r="AR35" s="43"/>
      <c r="AS35" s="43"/>
      <c r="AT35" s="43"/>
      <c r="AU35" s="43"/>
      <c r="AV35" s="43"/>
      <c r="AW35" s="43"/>
      <c r="AX35" s="43"/>
      <c r="AY35" s="43"/>
      <c r="AZ35" s="43"/>
      <c r="BA35" s="43"/>
      <c r="BB35" s="43"/>
      <c r="BC35" s="43"/>
      <c r="BD35" s="43"/>
      <c r="BE35" s="43"/>
      <c r="BF35" s="43"/>
      <c r="BG35" s="43"/>
      <c r="BH35" s="43"/>
      <c r="BI35" s="43"/>
      <c r="BJ35" s="43"/>
      <c r="BK35" s="43"/>
      <c r="BL35" s="43"/>
      <c r="BM35" s="43"/>
      <c r="BN35" s="43"/>
      <c r="BP35" s="9" t="s">
        <v>3</v>
      </c>
      <c r="BQ35" s="43">
        <f t="shared" si="1"/>
        <v>0</v>
      </c>
      <c r="BR35" s="43">
        <f t="shared" si="3"/>
        <v>0</v>
      </c>
      <c r="BS35" s="43">
        <f t="shared" si="4"/>
        <v>0</v>
      </c>
      <c r="BT35" s="43">
        <f t="shared" si="5"/>
        <v>0</v>
      </c>
      <c r="BU35" s="43">
        <f t="shared" si="6"/>
        <v>0</v>
      </c>
      <c r="BV35" s="43">
        <f t="shared" si="7"/>
        <v>0</v>
      </c>
      <c r="BW35" s="43">
        <f t="shared" si="8"/>
        <v>0</v>
      </c>
      <c r="BX35" s="43">
        <f t="shared" si="9"/>
        <v>0</v>
      </c>
      <c r="BY35" s="43">
        <f t="shared" si="10"/>
        <v>0</v>
      </c>
      <c r="BZ35" s="43">
        <f t="shared" si="11"/>
        <v>0</v>
      </c>
      <c r="CA35" s="43">
        <f t="shared" si="12"/>
        <v>0</v>
      </c>
      <c r="CB35" s="43">
        <f t="shared" si="13"/>
        <v>0</v>
      </c>
      <c r="CC35" s="43">
        <f t="shared" si="14"/>
        <v>0</v>
      </c>
      <c r="CD35" s="43">
        <f t="shared" si="15"/>
        <v>0</v>
      </c>
      <c r="CE35" s="43">
        <f t="shared" si="16"/>
        <v>0</v>
      </c>
      <c r="CF35" s="43">
        <f t="shared" si="17"/>
        <v>0</v>
      </c>
      <c r="CG35" s="43">
        <f t="shared" si="18"/>
        <v>0</v>
      </c>
      <c r="CH35" s="43">
        <f t="shared" si="19"/>
        <v>0</v>
      </c>
      <c r="CI35" s="43">
        <f t="shared" si="20"/>
        <v>0</v>
      </c>
      <c r="CJ35" s="43">
        <f t="shared" si="21"/>
        <v>0</v>
      </c>
      <c r="CK35" s="43">
        <f t="shared" si="22"/>
        <v>0</v>
      </c>
      <c r="CL35" s="43">
        <f t="shared" si="23"/>
        <v>0</v>
      </c>
      <c r="CM35" s="43">
        <f t="shared" si="24"/>
        <v>0</v>
      </c>
      <c r="CN35" s="43">
        <f t="shared" si="25"/>
        <v>0</v>
      </c>
      <c r="CO35" s="43">
        <f t="shared" si="26"/>
        <v>0</v>
      </c>
      <c r="CP35" s="43">
        <f t="shared" si="27"/>
        <v>0</v>
      </c>
      <c r="CQ35" s="43">
        <f t="shared" si="28"/>
        <v>0</v>
      </c>
      <c r="CR35" s="43">
        <f t="shared" si="29"/>
        <v>0</v>
      </c>
      <c r="CS35" s="43">
        <f t="shared" si="30"/>
        <v>0</v>
      </c>
      <c r="CT35" s="43">
        <f t="shared" si="31"/>
        <v>0</v>
      </c>
      <c r="CU35" s="43">
        <f t="shared" si="32"/>
        <v>0</v>
      </c>
      <c r="CV35" s="43">
        <f t="shared" si="33"/>
        <v>0</v>
      </c>
      <c r="CW35" s="43">
        <f t="shared" si="34"/>
        <v>0</v>
      </c>
      <c r="CX35" s="43">
        <f t="shared" si="35"/>
        <v>0</v>
      </c>
      <c r="CY35" s="43">
        <f t="shared" si="36"/>
        <v>0</v>
      </c>
      <c r="CZ35" s="43">
        <f t="shared" si="37"/>
        <v>0</v>
      </c>
      <c r="DA35" s="43">
        <f t="shared" si="38"/>
        <v>0</v>
      </c>
      <c r="DB35" s="43">
        <f t="shared" si="39"/>
        <v>0</v>
      </c>
      <c r="DC35" s="43">
        <f t="shared" si="40"/>
        <v>0</v>
      </c>
      <c r="DD35" s="43">
        <f t="shared" si="41"/>
        <v>0</v>
      </c>
      <c r="DE35" s="43">
        <f t="shared" si="42"/>
        <v>0</v>
      </c>
      <c r="DF35" s="43">
        <f t="shared" si="43"/>
        <v>0</v>
      </c>
      <c r="DG35" s="43">
        <f t="shared" si="44"/>
        <v>0</v>
      </c>
      <c r="DH35" s="43">
        <f t="shared" si="45"/>
        <v>0</v>
      </c>
      <c r="DI35" s="43">
        <f t="shared" si="46"/>
        <v>0</v>
      </c>
      <c r="DJ35" s="43">
        <f t="shared" si="47"/>
        <v>0</v>
      </c>
      <c r="DK35" s="43">
        <f t="shared" si="48"/>
        <v>0</v>
      </c>
      <c r="DL35" s="43">
        <f t="shared" si="49"/>
        <v>0</v>
      </c>
      <c r="DM35" s="43">
        <f t="shared" si="50"/>
        <v>0</v>
      </c>
      <c r="DN35" s="43">
        <f t="shared" si="51"/>
        <v>0</v>
      </c>
      <c r="DO35" s="43">
        <f t="shared" si="52"/>
        <v>0</v>
      </c>
      <c r="DP35" s="43">
        <f t="shared" si="53"/>
        <v>0</v>
      </c>
      <c r="DQ35" s="43">
        <f t="shared" si="54"/>
        <v>0</v>
      </c>
      <c r="DR35" s="43">
        <f t="shared" si="55"/>
        <v>0</v>
      </c>
      <c r="DS35" s="43">
        <f t="shared" si="56"/>
        <v>0</v>
      </c>
      <c r="DT35" s="43">
        <f t="shared" si="57"/>
        <v>0</v>
      </c>
      <c r="DU35" s="43">
        <f t="shared" si="58"/>
        <v>0</v>
      </c>
      <c r="DV35" s="43">
        <f t="shared" si="59"/>
        <v>0</v>
      </c>
      <c r="DW35" s="43">
        <f t="shared" si="60"/>
        <v>0</v>
      </c>
      <c r="DX35" s="43">
        <f t="shared" si="61"/>
        <v>0</v>
      </c>
      <c r="DY35" s="43">
        <f t="shared" si="62"/>
        <v>0</v>
      </c>
      <c r="DZ35" s="43">
        <f t="shared" si="63"/>
        <v>0</v>
      </c>
      <c r="EA35" s="43">
        <f t="shared" si="64"/>
        <v>0</v>
      </c>
      <c r="EB35" s="43">
        <f t="shared" si="65"/>
        <v>0</v>
      </c>
      <c r="EC35" s="43">
        <f t="shared" si="2"/>
        <v>0</v>
      </c>
    </row>
    <row r="36" spans="1:133" x14ac:dyDescent="0.25">
      <c r="A36" s="9" t="s">
        <v>6</v>
      </c>
      <c r="B36" s="43"/>
      <c r="C36" s="43"/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  <c r="P36" s="43"/>
      <c r="Q36" s="43"/>
      <c r="R36" s="43"/>
      <c r="S36" s="43"/>
      <c r="T36" s="43"/>
      <c r="U36" s="43"/>
      <c r="V36" s="43"/>
      <c r="W36" s="43"/>
      <c r="X36" s="43"/>
      <c r="Y36" s="43"/>
      <c r="Z36" s="43"/>
      <c r="AA36" s="43"/>
      <c r="AB36" s="43"/>
      <c r="AC36" s="43"/>
      <c r="AD36" s="43"/>
      <c r="AE36" s="43"/>
      <c r="AF36" s="43"/>
      <c r="AG36" s="43"/>
      <c r="AH36" s="43"/>
      <c r="AI36" s="43"/>
      <c r="AJ36" s="43"/>
      <c r="AK36" s="43"/>
      <c r="AL36" s="43"/>
      <c r="AM36" s="43"/>
      <c r="AN36" s="43"/>
      <c r="AO36" s="43"/>
      <c r="AP36" s="43"/>
      <c r="AQ36" s="43"/>
      <c r="AR36" s="43"/>
      <c r="AS36" s="43"/>
      <c r="AT36" s="43"/>
      <c r="AU36" s="43"/>
      <c r="AV36" s="43"/>
      <c r="AW36" s="43"/>
      <c r="AX36" s="43"/>
      <c r="AY36" s="43"/>
      <c r="AZ36" s="43"/>
      <c r="BA36" s="43"/>
      <c r="BB36" s="43"/>
      <c r="BC36" s="43"/>
      <c r="BD36" s="43"/>
      <c r="BE36" s="43"/>
      <c r="BF36" s="43"/>
      <c r="BG36" s="43"/>
      <c r="BH36" s="43"/>
      <c r="BI36" s="43"/>
      <c r="BJ36" s="43"/>
      <c r="BK36" s="43"/>
      <c r="BL36" s="43"/>
      <c r="BM36" s="43"/>
      <c r="BN36" s="43"/>
      <c r="BP36" s="9" t="s">
        <v>6</v>
      </c>
      <c r="BQ36" s="43">
        <f t="shared" si="1"/>
        <v>0</v>
      </c>
      <c r="BR36" s="43">
        <f t="shared" si="3"/>
        <v>0</v>
      </c>
      <c r="BS36" s="43">
        <f t="shared" si="4"/>
        <v>0</v>
      </c>
      <c r="BT36" s="43">
        <f t="shared" si="5"/>
        <v>0</v>
      </c>
      <c r="BU36" s="43">
        <f t="shared" si="6"/>
        <v>0</v>
      </c>
      <c r="BV36" s="43">
        <f t="shared" si="7"/>
        <v>0</v>
      </c>
      <c r="BW36" s="43">
        <f t="shared" si="8"/>
        <v>0</v>
      </c>
      <c r="BX36" s="43">
        <f t="shared" si="9"/>
        <v>0</v>
      </c>
      <c r="BY36" s="43">
        <f t="shared" si="10"/>
        <v>0</v>
      </c>
      <c r="BZ36" s="43">
        <f t="shared" si="11"/>
        <v>0</v>
      </c>
      <c r="CA36" s="43">
        <f t="shared" si="12"/>
        <v>0</v>
      </c>
      <c r="CB36" s="43">
        <f t="shared" si="13"/>
        <v>0</v>
      </c>
      <c r="CC36" s="43">
        <f t="shared" si="14"/>
        <v>0</v>
      </c>
      <c r="CD36" s="43">
        <f t="shared" si="15"/>
        <v>0</v>
      </c>
      <c r="CE36" s="43">
        <f t="shared" si="16"/>
        <v>0</v>
      </c>
      <c r="CF36" s="43">
        <f t="shared" si="17"/>
        <v>0</v>
      </c>
      <c r="CG36" s="43">
        <f t="shared" si="18"/>
        <v>0</v>
      </c>
      <c r="CH36" s="43">
        <f t="shared" si="19"/>
        <v>0</v>
      </c>
      <c r="CI36" s="43">
        <f t="shared" si="20"/>
        <v>0</v>
      </c>
      <c r="CJ36" s="43">
        <f t="shared" si="21"/>
        <v>0</v>
      </c>
      <c r="CK36" s="43">
        <f t="shared" si="22"/>
        <v>0</v>
      </c>
      <c r="CL36" s="43">
        <f t="shared" si="23"/>
        <v>0</v>
      </c>
      <c r="CM36" s="43">
        <f t="shared" si="24"/>
        <v>0</v>
      </c>
      <c r="CN36" s="43">
        <f t="shared" si="25"/>
        <v>0</v>
      </c>
      <c r="CO36" s="43">
        <f t="shared" si="26"/>
        <v>0</v>
      </c>
      <c r="CP36" s="43">
        <f t="shared" si="27"/>
        <v>0</v>
      </c>
      <c r="CQ36" s="43">
        <f t="shared" si="28"/>
        <v>0</v>
      </c>
      <c r="CR36" s="43">
        <f t="shared" si="29"/>
        <v>0</v>
      </c>
      <c r="CS36" s="43">
        <f t="shared" si="30"/>
        <v>0</v>
      </c>
      <c r="CT36" s="43">
        <f t="shared" si="31"/>
        <v>0</v>
      </c>
      <c r="CU36" s="43">
        <f t="shared" si="32"/>
        <v>0</v>
      </c>
      <c r="CV36" s="43">
        <f t="shared" si="33"/>
        <v>0</v>
      </c>
      <c r="CW36" s="43">
        <f t="shared" si="34"/>
        <v>0</v>
      </c>
      <c r="CX36" s="43">
        <f t="shared" si="35"/>
        <v>0</v>
      </c>
      <c r="CY36" s="43">
        <f t="shared" si="36"/>
        <v>0</v>
      </c>
      <c r="CZ36" s="43">
        <f t="shared" si="37"/>
        <v>0</v>
      </c>
      <c r="DA36" s="43">
        <f t="shared" si="38"/>
        <v>0</v>
      </c>
      <c r="DB36" s="43">
        <f t="shared" si="39"/>
        <v>0</v>
      </c>
      <c r="DC36" s="43">
        <f t="shared" si="40"/>
        <v>0</v>
      </c>
      <c r="DD36" s="43">
        <f t="shared" si="41"/>
        <v>0</v>
      </c>
      <c r="DE36" s="43">
        <f t="shared" si="42"/>
        <v>0</v>
      </c>
      <c r="DF36" s="43">
        <f t="shared" si="43"/>
        <v>0</v>
      </c>
      <c r="DG36" s="43">
        <f t="shared" si="44"/>
        <v>0</v>
      </c>
      <c r="DH36" s="43">
        <f t="shared" si="45"/>
        <v>0</v>
      </c>
      <c r="DI36" s="43">
        <f t="shared" si="46"/>
        <v>0</v>
      </c>
      <c r="DJ36" s="43">
        <f t="shared" si="47"/>
        <v>0</v>
      </c>
      <c r="DK36" s="43">
        <f t="shared" si="48"/>
        <v>0</v>
      </c>
      <c r="DL36" s="43">
        <f t="shared" si="49"/>
        <v>0</v>
      </c>
      <c r="DM36" s="43">
        <f t="shared" si="50"/>
        <v>0</v>
      </c>
      <c r="DN36" s="43">
        <f t="shared" si="51"/>
        <v>0</v>
      </c>
      <c r="DO36" s="43">
        <f t="shared" si="52"/>
        <v>0</v>
      </c>
      <c r="DP36" s="43">
        <f t="shared" si="53"/>
        <v>0</v>
      </c>
      <c r="DQ36" s="43">
        <f t="shared" si="54"/>
        <v>0</v>
      </c>
      <c r="DR36" s="43">
        <f t="shared" si="55"/>
        <v>0</v>
      </c>
      <c r="DS36" s="43">
        <f t="shared" si="56"/>
        <v>0</v>
      </c>
      <c r="DT36" s="43">
        <f t="shared" si="57"/>
        <v>0</v>
      </c>
      <c r="DU36" s="43">
        <f t="shared" si="58"/>
        <v>0</v>
      </c>
      <c r="DV36" s="43">
        <f t="shared" si="59"/>
        <v>0</v>
      </c>
      <c r="DW36" s="43">
        <f t="shared" si="60"/>
        <v>0</v>
      </c>
      <c r="DX36" s="43">
        <f t="shared" si="61"/>
        <v>0</v>
      </c>
      <c r="DY36" s="43">
        <f t="shared" si="62"/>
        <v>0</v>
      </c>
      <c r="DZ36" s="43">
        <f t="shared" si="63"/>
        <v>0</v>
      </c>
      <c r="EA36" s="43">
        <f t="shared" si="64"/>
        <v>0</v>
      </c>
      <c r="EB36" s="43">
        <f t="shared" si="65"/>
        <v>0</v>
      </c>
      <c r="EC36" s="43">
        <f t="shared" si="2"/>
        <v>0</v>
      </c>
    </row>
    <row r="37" spans="1:133" x14ac:dyDescent="0.25">
      <c r="A37" s="9" t="s">
        <v>178</v>
      </c>
      <c r="B37" s="43"/>
      <c r="C37" s="43"/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43"/>
      <c r="O37" s="43"/>
      <c r="P37" s="43"/>
      <c r="Q37" s="43"/>
      <c r="R37" s="43"/>
      <c r="S37" s="43"/>
      <c r="T37" s="43"/>
      <c r="U37" s="43"/>
      <c r="V37" s="43"/>
      <c r="W37" s="43"/>
      <c r="X37" s="43"/>
      <c r="Y37" s="43"/>
      <c r="Z37" s="43"/>
      <c r="AA37" s="43"/>
      <c r="AB37" s="43"/>
      <c r="AC37" s="43"/>
      <c r="AD37" s="43"/>
      <c r="AE37" s="43"/>
      <c r="AF37" s="43"/>
      <c r="AG37" s="43"/>
      <c r="AH37" s="43"/>
      <c r="AI37" s="43"/>
      <c r="AJ37" s="43"/>
      <c r="AK37" s="43"/>
      <c r="AL37" s="43"/>
      <c r="AM37" s="43"/>
      <c r="AN37" s="43"/>
      <c r="AO37" s="43"/>
      <c r="AP37" s="43"/>
      <c r="AQ37" s="43"/>
      <c r="AR37" s="43"/>
      <c r="AS37" s="43"/>
      <c r="AT37" s="43"/>
      <c r="AU37" s="43"/>
      <c r="AV37" s="43"/>
      <c r="AW37" s="43"/>
      <c r="AX37" s="43"/>
      <c r="AY37" s="43"/>
      <c r="AZ37" s="43"/>
      <c r="BA37" s="43"/>
      <c r="BB37" s="43"/>
      <c r="BC37" s="43"/>
      <c r="BD37" s="43"/>
      <c r="BE37" s="43"/>
      <c r="BF37" s="43"/>
      <c r="BG37" s="43"/>
      <c r="BH37" s="43"/>
      <c r="BI37" s="43"/>
      <c r="BJ37" s="43"/>
      <c r="BK37" s="43"/>
      <c r="BL37" s="43"/>
      <c r="BM37" s="43"/>
      <c r="BN37" s="43"/>
      <c r="BP37" s="9" t="s">
        <v>178</v>
      </c>
      <c r="BQ37" s="43">
        <f t="shared" si="1"/>
        <v>0</v>
      </c>
      <c r="BR37" s="43">
        <f t="shared" si="3"/>
        <v>0</v>
      </c>
      <c r="BS37" s="43">
        <f t="shared" si="4"/>
        <v>0</v>
      </c>
      <c r="BT37" s="43">
        <f t="shared" si="5"/>
        <v>0</v>
      </c>
      <c r="BU37" s="43">
        <f t="shared" si="6"/>
        <v>0</v>
      </c>
      <c r="BV37" s="43">
        <f t="shared" si="7"/>
        <v>0</v>
      </c>
      <c r="BW37" s="43">
        <f t="shared" si="8"/>
        <v>0</v>
      </c>
      <c r="BX37" s="43">
        <f t="shared" si="9"/>
        <v>0</v>
      </c>
      <c r="BY37" s="43">
        <f t="shared" si="10"/>
        <v>0</v>
      </c>
      <c r="BZ37" s="43">
        <f t="shared" si="11"/>
        <v>0</v>
      </c>
      <c r="CA37" s="43">
        <f t="shared" si="12"/>
        <v>0</v>
      </c>
      <c r="CB37" s="43">
        <f t="shared" si="13"/>
        <v>0</v>
      </c>
      <c r="CC37" s="43">
        <f t="shared" si="14"/>
        <v>0</v>
      </c>
      <c r="CD37" s="43">
        <f t="shared" si="15"/>
        <v>0</v>
      </c>
      <c r="CE37" s="43">
        <f t="shared" si="16"/>
        <v>0</v>
      </c>
      <c r="CF37" s="43">
        <f t="shared" si="17"/>
        <v>0</v>
      </c>
      <c r="CG37" s="43">
        <f t="shared" si="18"/>
        <v>0</v>
      </c>
      <c r="CH37" s="43">
        <f t="shared" si="19"/>
        <v>0</v>
      </c>
      <c r="CI37" s="43">
        <f t="shared" si="20"/>
        <v>0</v>
      </c>
      <c r="CJ37" s="43">
        <f t="shared" si="21"/>
        <v>0</v>
      </c>
      <c r="CK37" s="43">
        <f t="shared" si="22"/>
        <v>0</v>
      </c>
      <c r="CL37" s="43">
        <f t="shared" si="23"/>
        <v>0</v>
      </c>
      <c r="CM37" s="43">
        <f t="shared" si="24"/>
        <v>0</v>
      </c>
      <c r="CN37" s="43">
        <f t="shared" si="25"/>
        <v>0</v>
      </c>
      <c r="CO37" s="43">
        <f t="shared" si="26"/>
        <v>0</v>
      </c>
      <c r="CP37" s="43">
        <f t="shared" si="27"/>
        <v>0</v>
      </c>
      <c r="CQ37" s="43">
        <f t="shared" si="28"/>
        <v>0</v>
      </c>
      <c r="CR37" s="43">
        <f t="shared" si="29"/>
        <v>0</v>
      </c>
      <c r="CS37" s="43">
        <f t="shared" si="30"/>
        <v>0</v>
      </c>
      <c r="CT37" s="43">
        <f t="shared" si="31"/>
        <v>0</v>
      </c>
      <c r="CU37" s="43">
        <f t="shared" si="32"/>
        <v>0</v>
      </c>
      <c r="CV37" s="43">
        <f t="shared" si="33"/>
        <v>0</v>
      </c>
      <c r="CW37" s="43">
        <f t="shared" si="34"/>
        <v>0</v>
      </c>
      <c r="CX37" s="43">
        <f t="shared" si="35"/>
        <v>0</v>
      </c>
      <c r="CY37" s="43">
        <f t="shared" si="36"/>
        <v>0</v>
      </c>
      <c r="CZ37" s="43">
        <f t="shared" si="37"/>
        <v>0</v>
      </c>
      <c r="DA37" s="43">
        <f t="shared" si="38"/>
        <v>0</v>
      </c>
      <c r="DB37" s="43">
        <f t="shared" si="39"/>
        <v>0</v>
      </c>
      <c r="DC37" s="43">
        <f t="shared" si="40"/>
        <v>0</v>
      </c>
      <c r="DD37" s="43">
        <f t="shared" si="41"/>
        <v>0</v>
      </c>
      <c r="DE37" s="43">
        <f t="shared" si="42"/>
        <v>0</v>
      </c>
      <c r="DF37" s="43">
        <f t="shared" si="43"/>
        <v>0</v>
      </c>
      <c r="DG37" s="43">
        <f t="shared" si="44"/>
        <v>0</v>
      </c>
      <c r="DH37" s="43">
        <f t="shared" si="45"/>
        <v>0</v>
      </c>
      <c r="DI37" s="43">
        <f t="shared" si="46"/>
        <v>0</v>
      </c>
      <c r="DJ37" s="43">
        <f t="shared" si="47"/>
        <v>0</v>
      </c>
      <c r="DK37" s="43">
        <f t="shared" si="48"/>
        <v>0</v>
      </c>
      <c r="DL37" s="43">
        <f t="shared" si="49"/>
        <v>0</v>
      </c>
      <c r="DM37" s="43">
        <f t="shared" si="50"/>
        <v>0</v>
      </c>
      <c r="DN37" s="43">
        <f t="shared" si="51"/>
        <v>0</v>
      </c>
      <c r="DO37" s="43">
        <f t="shared" si="52"/>
        <v>0</v>
      </c>
      <c r="DP37" s="43">
        <f t="shared" si="53"/>
        <v>0</v>
      </c>
      <c r="DQ37" s="43">
        <f t="shared" si="54"/>
        <v>0</v>
      </c>
      <c r="DR37" s="43">
        <f t="shared" si="55"/>
        <v>0</v>
      </c>
      <c r="DS37" s="43">
        <f t="shared" si="56"/>
        <v>0</v>
      </c>
      <c r="DT37" s="43">
        <f t="shared" si="57"/>
        <v>0</v>
      </c>
      <c r="DU37" s="43">
        <f t="shared" si="58"/>
        <v>0</v>
      </c>
      <c r="DV37" s="43">
        <f t="shared" si="59"/>
        <v>0</v>
      </c>
      <c r="DW37" s="43">
        <f t="shared" si="60"/>
        <v>0</v>
      </c>
      <c r="DX37" s="43">
        <f t="shared" si="61"/>
        <v>0</v>
      </c>
      <c r="DY37" s="43">
        <f t="shared" si="62"/>
        <v>0</v>
      </c>
      <c r="DZ37" s="43">
        <f t="shared" si="63"/>
        <v>0</v>
      </c>
      <c r="EA37" s="43">
        <f t="shared" si="64"/>
        <v>0</v>
      </c>
      <c r="EB37" s="43">
        <f t="shared" si="65"/>
        <v>0</v>
      </c>
      <c r="EC37" s="43">
        <f t="shared" si="2"/>
        <v>0</v>
      </c>
    </row>
    <row r="38" spans="1:133" x14ac:dyDescent="0.25">
      <c r="A38" s="9" t="s">
        <v>8</v>
      </c>
      <c r="B38" s="45">
        <f>IF($B$102=1,'MA3T Costs'!$C$43,IF($B$102=2,'MA3T Costs'!$D$43,IF($B$102=3,'MA3T Costs'!$E$43)))*B$100</f>
        <v>91549.28774745237</v>
      </c>
      <c r="C38" s="45">
        <f>IF($B$102=1,'MA3T Costs'!$C$43,IF($B$102=2,'MA3T Costs'!$D$43,IF($B$102=3,'MA3T Costs'!$E$43)))*C$100</f>
        <v>91549.28774745237</v>
      </c>
      <c r="D38" s="45">
        <f>IF($B$102=1,'MA3T Costs'!$C$43,IF($B$102=2,'MA3T Costs'!$D$43,IF($B$102=3,'MA3T Costs'!$E$43)))*D$100</f>
        <v>91549.28774745237</v>
      </c>
      <c r="E38" s="45">
        <f>IF($B$102=1,'MA3T Costs'!$C$43,IF($B$102=2,'MA3T Costs'!$D$43,IF($B$102=3,'MA3T Costs'!$E$43)))*E$100</f>
        <v>91549.28774745237</v>
      </c>
      <c r="F38" s="45">
        <f>IF($B$102=1,'MA3T Costs'!$C$43,IF($B$102=2,'MA3T Costs'!$D$43,IF($B$102=3,'MA3T Costs'!$E$43)))*F$100</f>
        <v>91549.28774745237</v>
      </c>
      <c r="G38" s="45">
        <f>IF($B$102=1,'MA3T Costs'!$C$43,IF($B$102=2,'MA3T Costs'!$D$43,IF($B$102=3,'MA3T Costs'!$E$43)))*G$100</f>
        <v>91549.28774745237</v>
      </c>
      <c r="H38" s="45">
        <f>IF($B$102=1,'MA3T Costs'!$C$43,IF($B$102=2,'MA3T Costs'!$D$43,IF($B$102=3,'MA3T Costs'!$E$43)))*H$100</f>
        <v>91549.28774745237</v>
      </c>
      <c r="I38" s="45">
        <f>IF($B$102=1,'MA3T Costs'!$C$43,IF($B$102=2,'MA3T Costs'!$D$43,IF($B$102=3,'MA3T Costs'!$E$43)))*I$100</f>
        <v>91549.28774745237</v>
      </c>
      <c r="J38" s="45">
        <f>IF($B$102=1,'MA3T Costs'!$C$43,IF($B$102=2,'MA3T Costs'!$D$43,IF($B$102=3,'MA3T Costs'!$E$43)))*J$100</f>
        <v>91549.28774745237</v>
      </c>
      <c r="K38" s="45">
        <f>IF($B$102=1,'MA3T Costs'!$C$43,IF($B$102=2,'MA3T Costs'!$D$43,IF($B$102=3,'MA3T Costs'!$E$43)))*K$100</f>
        <v>91549.28774745237</v>
      </c>
      <c r="L38" s="45">
        <f>IF($B$102=1,'MA3T Costs'!$C$43,IF($B$102=2,'MA3T Costs'!$D$43,IF($B$102=3,'MA3T Costs'!$E$43)))*L$100</f>
        <v>91549.28774745237</v>
      </c>
      <c r="M38" s="45">
        <f>IF($B$102=1,'MA3T Costs'!$C$43,IF($B$102=2,'MA3T Costs'!$D$43,IF($B$102=3,'MA3T Costs'!$E$43)))*M$100</f>
        <v>91549.28774745237</v>
      </c>
      <c r="N38" s="45">
        <f>IF($B$102=1,'MA3T Costs'!$C$43,IF($B$102=2,'MA3T Costs'!$D$43,IF($B$102=3,'MA3T Costs'!$E$43)))*N$100</f>
        <v>91549.28774745237</v>
      </c>
      <c r="O38" s="45">
        <f>IF($B$102=1,'MA3T Costs'!$C$43,IF($B$102=2,'MA3T Costs'!$D$43,IF($B$102=3,'MA3T Costs'!$E$43)))*O$100</f>
        <v>91549.28774745237</v>
      </c>
      <c r="P38" s="45">
        <f>IF($B$102=1,'MA3T Costs'!$C$43,IF($B$102=2,'MA3T Costs'!$D$43,IF($B$102=3,'MA3T Costs'!$E$43)))*P$100</f>
        <v>91549.28774745237</v>
      </c>
      <c r="Q38" s="45">
        <f>IF($B$102=1,'MA3T Costs'!$C$43,IF($B$102=2,'MA3T Costs'!$D$43,IF($B$102=3,'MA3T Costs'!$E$43)))*Q$100</f>
        <v>91549.28774745237</v>
      </c>
      <c r="R38" s="45">
        <f>IF($B$102=1,'MA3T Costs'!$C$43,IF($B$102=2,'MA3T Costs'!$D$43,IF($B$102=3,'MA3T Costs'!$E$43)))*R$100</f>
        <v>91549.28774745237</v>
      </c>
      <c r="S38" s="45">
        <f>IF($B$102=1,'MA3T Costs'!$C$43,IF($B$102=2,'MA3T Costs'!$D$43,IF($B$102=3,'MA3T Costs'!$E$43)))*S$100</f>
        <v>91549.28774745237</v>
      </c>
      <c r="T38" s="45">
        <f>IF($B$102=1,'MA3T Costs'!$C$43,IF($B$102=2,'MA3T Costs'!$D$43,IF($B$102=3,'MA3T Costs'!$E$43)))*T$100</f>
        <v>91549.28774745237</v>
      </c>
      <c r="U38" s="45">
        <f>IF($B$102=1,'MA3T Costs'!$C$43,IF($B$102=2,'MA3T Costs'!$D$43,IF($B$102=3,'MA3T Costs'!$E$43)))*U$100</f>
        <v>91549.28774745237</v>
      </c>
      <c r="V38" s="45">
        <f>IF($B$102=1,'MA3T Costs'!$C$43,IF($B$102=2,'MA3T Costs'!$D$43,IF($B$102=3,'MA3T Costs'!$E$43)))*V$100</f>
        <v>91549.28774745237</v>
      </c>
      <c r="W38" s="45">
        <f>IF($B$102=1,'MA3T Costs'!$C$43,IF($B$102=2,'MA3T Costs'!$D$43,IF($B$102=3,'MA3T Costs'!$E$43)))*W$100</f>
        <v>91549.28774745237</v>
      </c>
      <c r="X38" s="45">
        <f>IF($B$102=1,'MA3T Costs'!$C$43,IF($B$102=2,'MA3T Costs'!$D$43,IF($B$102=3,'MA3T Costs'!$E$43)))*X$100</f>
        <v>91549.28774745237</v>
      </c>
      <c r="Y38" s="45">
        <f>IF($B$102=1,'MA3T Costs'!$C$43,IF($B$102=2,'MA3T Costs'!$D$43,IF($B$102=3,'MA3T Costs'!$E$43)))*Y$100</f>
        <v>91549.28774745237</v>
      </c>
      <c r="Z38" s="45">
        <f>IF($B$102=1,'MA3T Costs'!$C$43,IF($B$102=2,'MA3T Costs'!$D$43,IF($B$102=3,'MA3T Costs'!$E$43)))*Z$100</f>
        <v>91549.28774745237</v>
      </c>
      <c r="AA38" s="45">
        <f>IF($B$102=1,'MA3T Costs'!$C$43,IF($B$102=2,'MA3T Costs'!$D$43,IF($B$102=3,'MA3T Costs'!$E$43)))*AA$100</f>
        <v>91549.28774745237</v>
      </c>
      <c r="AB38" s="45">
        <f>IF($B$102=1,'MA3T Costs'!$C$43,IF($B$102=2,'MA3T Costs'!$D$43,IF($B$102=3,'MA3T Costs'!$E$43)))*AB$100</f>
        <v>91549.28774745237</v>
      </c>
      <c r="AC38" s="45">
        <f>IF($B$102=1,'MA3T Costs'!$C$43,IF($B$102=2,'MA3T Costs'!$D$43,IF($B$102=3,'MA3T Costs'!$E$43)))*AC$100</f>
        <v>91549.28774745237</v>
      </c>
      <c r="AD38" s="45">
        <f>IF($B$102=1,'MA3T Costs'!$C$43,IF($B$102=2,'MA3T Costs'!$D$43,IF($B$102=3,'MA3T Costs'!$E$43)))*AD$100</f>
        <v>91549.28774745237</v>
      </c>
      <c r="AE38" s="45">
        <f>IF($B$102=1,'MA3T Costs'!$C$43,IF($B$102=2,'MA3T Costs'!$D$43,IF($B$102=3,'MA3T Costs'!$E$43)))*AE$100</f>
        <v>91549.28774745237</v>
      </c>
      <c r="AF38" s="45">
        <f>IF($B$102=1,'MA3T Costs'!$C$43,IF($B$102=2,'MA3T Costs'!$D$43,IF($B$102=3,'MA3T Costs'!$E$43)))*AF$100</f>
        <v>90516.24216443926</v>
      </c>
      <c r="AG38" s="45">
        <f>IF($B$102=1,'MA3T Costs'!$C$43,IF($B$102=2,'MA3T Costs'!$D$43,IF($B$102=3,'MA3T Costs'!$E$43)))*AG$100</f>
        <v>89483.196581426149</v>
      </c>
      <c r="AH38" s="45">
        <f>IF($B$102=1,'MA3T Costs'!$C$43,IF($B$102=2,'MA3T Costs'!$D$43,IF($B$102=3,'MA3T Costs'!$E$43)))*AH$100</f>
        <v>88450.150998413039</v>
      </c>
      <c r="AI38" s="45">
        <f>IF($B$102=1,'MA3T Costs'!$C$43,IF($B$102=2,'MA3T Costs'!$D$43,IF($B$102=3,'MA3T Costs'!$E$43)))*AI$100</f>
        <v>87417.105415399928</v>
      </c>
      <c r="AJ38" s="45">
        <f>IF($B$102=1,'MA3T Costs'!$C$43,IF($B$102=2,'MA3T Costs'!$D$43,IF($B$102=3,'MA3T Costs'!$E$43)))*AJ$100</f>
        <v>86384.059832386833</v>
      </c>
      <c r="AK38" s="45">
        <f>IF($B$102=1,'MA3T Costs'!$C$43,IF($B$102=2,'MA3T Costs'!$D$43,IF($B$102=3,'MA3T Costs'!$E$43)))*AK$100</f>
        <v>85351.014249373722</v>
      </c>
      <c r="AL38" s="45">
        <f>IF($B$102=1,'MA3T Costs'!$C$43,IF($B$102=2,'MA3T Costs'!$D$43,IF($B$102=3,'MA3T Costs'!$E$43)))*AL$100</f>
        <v>84317.968666360612</v>
      </c>
      <c r="AM38" s="45">
        <f>IF($B$102=1,'MA3T Costs'!$C$43,IF($B$102=2,'MA3T Costs'!$D$43,IF($B$102=3,'MA3T Costs'!$E$43)))*AM$100</f>
        <v>83284.923083347501</v>
      </c>
      <c r="AN38" s="45">
        <f>IF($B$102=1,'MA3T Costs'!$C$43,IF($B$102=2,'MA3T Costs'!$D$43,IF($B$102=3,'MA3T Costs'!$E$43)))*AN$100</f>
        <v>82251.877500334391</v>
      </c>
      <c r="AO38" s="45">
        <f>IF($B$102=1,'MA3T Costs'!$C$43,IF($B$102=2,'MA3T Costs'!$D$43,IF($B$102=3,'MA3T Costs'!$E$43)))*AO$100</f>
        <v>81218.83191732128</v>
      </c>
      <c r="AP38" s="45">
        <f>IF($B$102=1,'MA3T Costs'!$C$43,IF($B$102=2,'MA3T Costs'!$D$43,IF($B$102=3,'MA3T Costs'!$E$43)))*AP$100</f>
        <v>80185.78633430817</v>
      </c>
      <c r="AQ38" s="45">
        <f>IF($B$102=1,'MA3T Costs'!$C$43,IF($B$102=2,'MA3T Costs'!$D$43,IF($B$102=3,'MA3T Costs'!$E$43)))*AQ$100</f>
        <v>79152.740751295074</v>
      </c>
      <c r="AR38" s="45">
        <f>IF($B$102=1,'MA3T Costs'!$C$43,IF($B$102=2,'MA3T Costs'!$D$43,IF($B$102=3,'MA3T Costs'!$E$43)))*AR$100</f>
        <v>78119.695168281964</v>
      </c>
      <c r="AS38" s="45">
        <f>IF($B$102=1,'MA3T Costs'!$C$43,IF($B$102=2,'MA3T Costs'!$D$43,IF($B$102=3,'MA3T Costs'!$E$43)))*AS$100</f>
        <v>77086.649585268853</v>
      </c>
      <c r="AT38" s="45">
        <f>IF($B$102=1,'MA3T Costs'!$C$43,IF($B$102=2,'MA3T Costs'!$D$43,IF($B$102=3,'MA3T Costs'!$E$43)))*AT$100</f>
        <v>76053.604002255743</v>
      </c>
      <c r="AU38" s="45">
        <f>IF($B$102=1,'MA3T Costs'!$C$43,IF($B$102=2,'MA3T Costs'!$D$43,IF($B$102=3,'MA3T Costs'!$E$43)))*AU$100</f>
        <v>75020.558419242632</v>
      </c>
      <c r="AV38" s="45">
        <f>IF($B$102=1,'MA3T Costs'!$C$43,IF($B$102=2,'MA3T Costs'!$D$43,IF($B$102=3,'MA3T Costs'!$E$43)))*AV$100</f>
        <v>73987.512836229522</v>
      </c>
      <c r="AW38" s="45">
        <f>IF($B$102=1,'MA3T Costs'!$C$43,IF($B$102=2,'MA3T Costs'!$D$43,IF($B$102=3,'MA3T Costs'!$E$43)))*AW$100</f>
        <v>72954.467253216426</v>
      </c>
      <c r="AX38" s="45">
        <f>IF($B$102=1,'MA3T Costs'!$C$43,IF($B$102=2,'MA3T Costs'!$D$43,IF($B$102=3,'MA3T Costs'!$E$43)))*AX$100</f>
        <v>71921.421670203315</v>
      </c>
      <c r="AY38" s="45">
        <f>IF($B$102=1,'MA3T Costs'!$C$43,IF($B$102=2,'MA3T Costs'!$D$43,IF($B$102=3,'MA3T Costs'!$E$43)))*AY$100</f>
        <v>70888.376087190205</v>
      </c>
      <c r="AZ38" s="45">
        <f>IF($B$102=1,'MA3T Costs'!$C$43,IF($B$102=2,'MA3T Costs'!$D$43,IF($B$102=3,'MA3T Costs'!$E$43)))*AZ$100</f>
        <v>69855.330504177095</v>
      </c>
      <c r="BA38" s="45">
        <f>IF($B$102=1,'MA3T Costs'!$C$43,IF($B$102=2,'MA3T Costs'!$D$43,IF($B$102=3,'MA3T Costs'!$E$43)))*BA$100</f>
        <v>68822.284921163984</v>
      </c>
      <c r="BB38" s="45">
        <f>IF($B$102=1,'MA3T Costs'!$C$43,IF($B$102=2,'MA3T Costs'!$D$43,IF($B$102=3,'MA3T Costs'!$E$43)))*BB$100</f>
        <v>67789.239338150874</v>
      </c>
      <c r="BC38" s="45">
        <f>IF($B$102=1,'MA3T Costs'!$C$43,IF($B$102=2,'MA3T Costs'!$D$43,IF($B$102=3,'MA3T Costs'!$E$43)))*BC$100</f>
        <v>66756.193755137778</v>
      </c>
      <c r="BD38" s="45">
        <f>IF($B$102=1,'MA3T Costs'!$C$43,IF($B$102=2,'MA3T Costs'!$D$43,IF($B$102=3,'MA3T Costs'!$E$43)))*BD$100</f>
        <v>65723.148172124667</v>
      </c>
      <c r="BE38" s="45">
        <f>IF($B$102=1,'MA3T Costs'!$C$43,IF($B$102=2,'MA3T Costs'!$D$43,IF($B$102=3,'MA3T Costs'!$E$43)))*BE$100</f>
        <v>64690.102589111557</v>
      </c>
      <c r="BF38" s="45">
        <f>IF($B$102=1,'MA3T Costs'!$C$43,IF($B$102=2,'MA3T Costs'!$D$43,IF($B$102=3,'MA3T Costs'!$E$43)))*BF$100</f>
        <v>63657.057006098446</v>
      </c>
      <c r="BG38" s="45">
        <f>IF($B$102=1,'MA3T Costs'!$C$43,IF($B$102=2,'MA3T Costs'!$D$43,IF($B$102=3,'MA3T Costs'!$E$43)))*BG$100</f>
        <v>62624.011423085336</v>
      </c>
      <c r="BH38" s="45">
        <f>IF($B$102=1,'MA3T Costs'!$C$43,IF($B$102=2,'MA3T Costs'!$D$43,IF($B$102=3,'MA3T Costs'!$E$43)))*BH$100</f>
        <v>61590.965840072233</v>
      </c>
      <c r="BI38" s="45">
        <f>IF($B$102=1,'MA3T Costs'!$C$43,IF($B$102=2,'MA3T Costs'!$D$43,IF($B$102=3,'MA3T Costs'!$E$43)))*BI$100</f>
        <v>60557.920257059122</v>
      </c>
      <c r="BJ38" s="45">
        <f>IF($B$102=1,'MA3T Costs'!$C$43,IF($B$102=2,'MA3T Costs'!$D$43,IF($B$102=3,'MA3T Costs'!$E$43)))*BJ$100</f>
        <v>59524.874674046012</v>
      </c>
      <c r="BK38" s="45">
        <f>IF($B$102=1,'MA3T Costs'!$C$43,IF($B$102=2,'MA3T Costs'!$D$43,IF($B$102=3,'MA3T Costs'!$E$43)))*BK$100</f>
        <v>58491.829091032909</v>
      </c>
      <c r="BL38" s="45">
        <f>IF($B$102=1,'MA3T Costs'!$C$43,IF($B$102=2,'MA3T Costs'!$D$43,IF($B$102=3,'MA3T Costs'!$E$43)))*BL$100</f>
        <v>57458.783508019798</v>
      </c>
      <c r="BM38" s="45">
        <f>IF($B$102=1,'MA3T Costs'!$C$43,IF($B$102=2,'MA3T Costs'!$D$43,IF($B$102=3,'MA3T Costs'!$E$43)))*BM$100</f>
        <v>56425.737925006688</v>
      </c>
      <c r="BN38" s="45">
        <f>IF($B$102=1,'MA3T Costs'!$C$43,IF($B$102=2,'MA3T Costs'!$D$43,IF($B$102=3,'MA3T Costs'!$E$43)))*BN$100</f>
        <v>55392.692341993563</v>
      </c>
      <c r="BP38" s="9" t="s">
        <v>8</v>
      </c>
      <c r="BQ38" s="43">
        <f t="shared" si="1"/>
        <v>91549.28774745237</v>
      </c>
      <c r="BR38" s="43">
        <f t="shared" si="3"/>
        <v>91549.28774745237</v>
      </c>
      <c r="BS38" s="43">
        <f t="shared" si="4"/>
        <v>91549.28774745237</v>
      </c>
      <c r="BT38" s="43">
        <f t="shared" si="5"/>
        <v>91549.28774745237</v>
      </c>
      <c r="BU38" s="43">
        <f t="shared" si="6"/>
        <v>91549.28774745237</v>
      </c>
      <c r="BV38" s="43">
        <f t="shared" si="7"/>
        <v>91549.28774745237</v>
      </c>
      <c r="BW38" s="43">
        <f t="shared" si="8"/>
        <v>91549.28774745237</v>
      </c>
      <c r="BX38" s="43">
        <f t="shared" si="9"/>
        <v>91549.28774745237</v>
      </c>
      <c r="BY38" s="43">
        <f t="shared" si="10"/>
        <v>91549.28774745237</v>
      </c>
      <c r="BZ38" s="43">
        <f t="shared" si="11"/>
        <v>91549.28774745237</v>
      </c>
      <c r="CA38" s="43">
        <f t="shared" si="12"/>
        <v>91549.28774745237</v>
      </c>
      <c r="CB38" s="43">
        <f t="shared" si="13"/>
        <v>91549.28774745237</v>
      </c>
      <c r="CC38" s="43">
        <f t="shared" si="14"/>
        <v>91549.28774745237</v>
      </c>
      <c r="CD38" s="43">
        <f t="shared" si="15"/>
        <v>91549.28774745237</v>
      </c>
      <c r="CE38" s="43">
        <f t="shared" si="16"/>
        <v>91549.28774745237</v>
      </c>
      <c r="CF38" s="43">
        <f t="shared" si="17"/>
        <v>91549.28774745237</v>
      </c>
      <c r="CG38" s="43">
        <f t="shared" si="18"/>
        <v>91549.28774745237</v>
      </c>
      <c r="CH38" s="43">
        <f t="shared" si="19"/>
        <v>91549.28774745237</v>
      </c>
      <c r="CI38" s="43">
        <f t="shared" si="20"/>
        <v>91549.28774745237</v>
      </c>
      <c r="CJ38" s="43">
        <f t="shared" si="21"/>
        <v>91549.28774745237</v>
      </c>
      <c r="CK38" s="43">
        <f t="shared" si="22"/>
        <v>91549.28774745237</v>
      </c>
      <c r="CL38" s="43">
        <f t="shared" si="23"/>
        <v>91549.28774745237</v>
      </c>
      <c r="CM38" s="43">
        <f t="shared" si="24"/>
        <v>91549.28774745237</v>
      </c>
      <c r="CN38" s="43">
        <f t="shared" si="25"/>
        <v>91549.28774745237</v>
      </c>
      <c r="CO38" s="43">
        <f t="shared" si="26"/>
        <v>91549.28774745237</v>
      </c>
      <c r="CP38" s="43">
        <f t="shared" si="27"/>
        <v>91549.28774745237</v>
      </c>
      <c r="CQ38" s="43">
        <f t="shared" si="28"/>
        <v>91549.28774745237</v>
      </c>
      <c r="CR38" s="43">
        <f t="shared" si="29"/>
        <v>91549.28774745237</v>
      </c>
      <c r="CS38" s="43">
        <f t="shared" si="30"/>
        <v>91549.28774745237</v>
      </c>
      <c r="CT38" s="43">
        <f t="shared" si="31"/>
        <v>91549.28774745237</v>
      </c>
      <c r="CU38" s="43">
        <f t="shared" si="32"/>
        <v>90516.24216443926</v>
      </c>
      <c r="CV38" s="43">
        <f t="shared" si="33"/>
        <v>89483.196581426149</v>
      </c>
      <c r="CW38" s="43">
        <f t="shared" si="34"/>
        <v>88450.150998413039</v>
      </c>
      <c r="CX38" s="43">
        <f t="shared" si="35"/>
        <v>87417.105415399928</v>
      </c>
      <c r="CY38" s="43">
        <f t="shared" si="36"/>
        <v>86384.059832386833</v>
      </c>
      <c r="CZ38" s="43">
        <f t="shared" si="37"/>
        <v>85351.014249373722</v>
      </c>
      <c r="DA38" s="43">
        <f t="shared" si="38"/>
        <v>84317.968666360612</v>
      </c>
      <c r="DB38" s="43">
        <f t="shared" si="39"/>
        <v>83284.923083347501</v>
      </c>
      <c r="DC38" s="43">
        <f t="shared" si="40"/>
        <v>82251.877500334391</v>
      </c>
      <c r="DD38" s="43">
        <f t="shared" si="41"/>
        <v>81218.83191732128</v>
      </c>
      <c r="DE38" s="43">
        <f t="shared" si="42"/>
        <v>80185.78633430817</v>
      </c>
      <c r="DF38" s="43">
        <f t="shared" si="43"/>
        <v>79152.740751295074</v>
      </c>
      <c r="DG38" s="43">
        <f t="shared" si="44"/>
        <v>78119.695168281964</v>
      </c>
      <c r="DH38" s="43">
        <f t="shared" si="45"/>
        <v>77086.649585268853</v>
      </c>
      <c r="DI38" s="43">
        <f t="shared" si="46"/>
        <v>76053.604002255743</v>
      </c>
      <c r="DJ38" s="43">
        <f t="shared" si="47"/>
        <v>75020.558419242632</v>
      </c>
      <c r="DK38" s="43">
        <f t="shared" si="48"/>
        <v>73987.512836229522</v>
      </c>
      <c r="DL38" s="43">
        <f t="shared" si="49"/>
        <v>72954.467253216426</v>
      </c>
      <c r="DM38" s="43">
        <f t="shared" si="50"/>
        <v>71921.421670203315</v>
      </c>
      <c r="DN38" s="43">
        <f t="shared" si="51"/>
        <v>70888.376087190205</v>
      </c>
      <c r="DO38" s="43">
        <f t="shared" si="52"/>
        <v>69855.330504177095</v>
      </c>
      <c r="DP38" s="43">
        <f t="shared" si="53"/>
        <v>68822.284921163984</v>
      </c>
      <c r="DQ38" s="43">
        <f t="shared" si="54"/>
        <v>67789.239338150874</v>
      </c>
      <c r="DR38" s="43">
        <f t="shared" si="55"/>
        <v>66756.193755137778</v>
      </c>
      <c r="DS38" s="43">
        <f t="shared" si="56"/>
        <v>65723.148172124667</v>
      </c>
      <c r="DT38" s="43">
        <f t="shared" si="57"/>
        <v>64690.102589111557</v>
      </c>
      <c r="DU38" s="43">
        <f t="shared" si="58"/>
        <v>63657.057006098446</v>
      </c>
      <c r="DV38" s="43">
        <f t="shared" si="59"/>
        <v>62624.011423085336</v>
      </c>
      <c r="DW38" s="43">
        <f t="shared" si="60"/>
        <v>61590.965840072233</v>
      </c>
      <c r="DX38" s="43">
        <f t="shared" si="61"/>
        <v>60557.920257059122</v>
      </c>
      <c r="DY38" s="43">
        <f t="shared" si="62"/>
        <v>59524.874674046012</v>
      </c>
      <c r="DZ38" s="43">
        <f t="shared" si="63"/>
        <v>58491.829091032909</v>
      </c>
      <c r="EA38" s="43">
        <f t="shared" si="64"/>
        <v>57458.783508019798</v>
      </c>
      <c r="EB38" s="43">
        <f t="shared" si="65"/>
        <v>56425.737925006688</v>
      </c>
      <c r="EC38" s="43">
        <f t="shared" si="2"/>
        <v>55392.692341993563</v>
      </c>
    </row>
    <row r="39" spans="1:133" x14ac:dyDescent="0.25">
      <c r="A39" s="9" t="s">
        <v>10</v>
      </c>
      <c r="B39" s="45">
        <f>IF($B$102=1,'MA3T Costs'!$C$46,IF($B$102=2,'MA3T Costs'!$D$46,IF($B$102=3,'MA3T Costs'!$E$46)))*B$100</f>
        <v>22712.080172247144</v>
      </c>
      <c r="C39" s="45">
        <f>IF($B$102=1,'MA3T Costs'!$C$46,IF($B$102=2,'MA3T Costs'!$D$46,IF($B$102=3,'MA3T Costs'!$E$46)))*C$100</f>
        <v>22712.080172247144</v>
      </c>
      <c r="D39" s="45">
        <f>IF($B$102=1,'MA3T Costs'!$C$46,IF($B$102=2,'MA3T Costs'!$D$46,IF($B$102=3,'MA3T Costs'!$E$46)))*D$100</f>
        <v>22712.080172247144</v>
      </c>
      <c r="E39" s="45">
        <f>IF($B$102=1,'MA3T Costs'!$C$46,IF($B$102=2,'MA3T Costs'!$D$46,IF($B$102=3,'MA3T Costs'!$E$46)))*E$100</f>
        <v>22712.080172247144</v>
      </c>
      <c r="F39" s="45">
        <f>IF($B$102=1,'MA3T Costs'!$C$46,IF($B$102=2,'MA3T Costs'!$D$46,IF($B$102=3,'MA3T Costs'!$E$46)))*F$100</f>
        <v>22712.080172247144</v>
      </c>
      <c r="G39" s="45">
        <f>IF($B$102=1,'MA3T Costs'!$C$46,IF($B$102=2,'MA3T Costs'!$D$46,IF($B$102=3,'MA3T Costs'!$E$46)))*G$100</f>
        <v>22712.080172247144</v>
      </c>
      <c r="H39" s="45">
        <f>IF($B$102=1,'MA3T Costs'!$C$46,IF($B$102=2,'MA3T Costs'!$D$46,IF($B$102=3,'MA3T Costs'!$E$46)))*H$100</f>
        <v>22712.080172247144</v>
      </c>
      <c r="I39" s="45">
        <f>IF($B$102=1,'MA3T Costs'!$C$46,IF($B$102=2,'MA3T Costs'!$D$46,IF($B$102=3,'MA3T Costs'!$E$46)))*I$100</f>
        <v>22712.080172247144</v>
      </c>
      <c r="J39" s="45">
        <f>IF($B$102=1,'MA3T Costs'!$C$46,IF($B$102=2,'MA3T Costs'!$D$46,IF($B$102=3,'MA3T Costs'!$E$46)))*J$100</f>
        <v>22712.080172247144</v>
      </c>
      <c r="K39" s="45">
        <f>IF($B$102=1,'MA3T Costs'!$C$46,IF($B$102=2,'MA3T Costs'!$D$46,IF($B$102=3,'MA3T Costs'!$E$46)))*K$100</f>
        <v>22712.080172247144</v>
      </c>
      <c r="L39" s="45">
        <f>IF($B$102=1,'MA3T Costs'!$C$46,IF($B$102=2,'MA3T Costs'!$D$46,IF($B$102=3,'MA3T Costs'!$E$46)))*L$100</f>
        <v>22712.080172247144</v>
      </c>
      <c r="M39" s="45">
        <f>IF($B$102=1,'MA3T Costs'!$C$46,IF($B$102=2,'MA3T Costs'!$D$46,IF($B$102=3,'MA3T Costs'!$E$46)))*M$100</f>
        <v>22712.080172247144</v>
      </c>
      <c r="N39" s="45">
        <f>IF($B$102=1,'MA3T Costs'!$C$46,IF($B$102=2,'MA3T Costs'!$D$46,IF($B$102=3,'MA3T Costs'!$E$46)))*N$100</f>
        <v>22712.080172247144</v>
      </c>
      <c r="O39" s="45">
        <f>IF($B$102=1,'MA3T Costs'!$C$46,IF($B$102=2,'MA3T Costs'!$D$46,IF($B$102=3,'MA3T Costs'!$E$46)))*O$100</f>
        <v>22712.080172247144</v>
      </c>
      <c r="P39" s="45">
        <f>IF($B$102=1,'MA3T Costs'!$C$46,IF($B$102=2,'MA3T Costs'!$D$46,IF($B$102=3,'MA3T Costs'!$E$46)))*P$100</f>
        <v>22712.080172247144</v>
      </c>
      <c r="Q39" s="45">
        <f>IF($B$102=1,'MA3T Costs'!$C$46,IF($B$102=2,'MA3T Costs'!$D$46,IF($B$102=3,'MA3T Costs'!$E$46)))*Q$100</f>
        <v>22712.080172247144</v>
      </c>
      <c r="R39" s="45">
        <f>IF($B$102=1,'MA3T Costs'!$C$46,IF($B$102=2,'MA3T Costs'!$D$46,IF($B$102=3,'MA3T Costs'!$E$46)))*R$100</f>
        <v>22712.080172247144</v>
      </c>
      <c r="S39" s="45">
        <f>IF($B$102=1,'MA3T Costs'!$C$46,IF($B$102=2,'MA3T Costs'!$D$46,IF($B$102=3,'MA3T Costs'!$E$46)))*S$100</f>
        <v>22712.080172247144</v>
      </c>
      <c r="T39" s="45">
        <f>IF($B$102=1,'MA3T Costs'!$C$46,IF($B$102=2,'MA3T Costs'!$D$46,IF($B$102=3,'MA3T Costs'!$E$46)))*T$100</f>
        <v>22712.080172247144</v>
      </c>
      <c r="U39" s="45">
        <f>IF($B$102=1,'MA3T Costs'!$C$46,IF($B$102=2,'MA3T Costs'!$D$46,IF($B$102=3,'MA3T Costs'!$E$46)))*U$100</f>
        <v>22712.080172247144</v>
      </c>
      <c r="V39" s="45">
        <f>IF($B$102=1,'MA3T Costs'!$C$46,IF($B$102=2,'MA3T Costs'!$D$46,IF($B$102=3,'MA3T Costs'!$E$46)))*V$100</f>
        <v>22712.080172247144</v>
      </c>
      <c r="W39" s="45">
        <f>IF($B$102=1,'MA3T Costs'!$C$46,IF($B$102=2,'MA3T Costs'!$D$46,IF($B$102=3,'MA3T Costs'!$E$46)))*W$100</f>
        <v>22712.080172247144</v>
      </c>
      <c r="X39" s="45">
        <f>IF($B$102=1,'MA3T Costs'!$C$46,IF($B$102=2,'MA3T Costs'!$D$46,IF($B$102=3,'MA3T Costs'!$E$46)))*X$100</f>
        <v>22712.080172247144</v>
      </c>
      <c r="Y39" s="45">
        <f>IF($B$102=1,'MA3T Costs'!$C$46,IF($B$102=2,'MA3T Costs'!$D$46,IF($B$102=3,'MA3T Costs'!$E$46)))*Y$100</f>
        <v>22712.080172247144</v>
      </c>
      <c r="Z39" s="45">
        <f>IF($B$102=1,'MA3T Costs'!$C$46,IF($B$102=2,'MA3T Costs'!$D$46,IF($B$102=3,'MA3T Costs'!$E$46)))*Z$100</f>
        <v>22712.080172247144</v>
      </c>
      <c r="AA39" s="45">
        <f>IF($B$102=1,'MA3T Costs'!$C$46,IF($B$102=2,'MA3T Costs'!$D$46,IF($B$102=3,'MA3T Costs'!$E$46)))*AA$100</f>
        <v>22712.080172247144</v>
      </c>
      <c r="AB39" s="45">
        <f>IF($B$102=1,'MA3T Costs'!$C$46,IF($B$102=2,'MA3T Costs'!$D$46,IF($B$102=3,'MA3T Costs'!$E$46)))*AB$100</f>
        <v>22712.080172247144</v>
      </c>
      <c r="AC39" s="45">
        <f>IF($B$102=1,'MA3T Costs'!$C$46,IF($B$102=2,'MA3T Costs'!$D$46,IF($B$102=3,'MA3T Costs'!$E$46)))*AC$100</f>
        <v>22712.080172247144</v>
      </c>
      <c r="AD39" s="45">
        <f>IF($B$102=1,'MA3T Costs'!$C$46,IF($B$102=2,'MA3T Costs'!$D$46,IF($B$102=3,'MA3T Costs'!$E$46)))*AD$100</f>
        <v>22712.080172247144</v>
      </c>
      <c r="AE39" s="45">
        <f>IF($B$102=1,'MA3T Costs'!$C$46,IF($B$102=2,'MA3T Costs'!$D$46,IF($B$102=3,'MA3T Costs'!$E$46)))*AE$100</f>
        <v>22712.080172247144</v>
      </c>
      <c r="AF39" s="45">
        <f>IF($B$102=1,'MA3T Costs'!$C$46,IF($B$102=2,'MA3T Costs'!$D$46,IF($B$102=3,'MA3T Costs'!$E$46)))*AF$100</f>
        <v>22455.796211112425</v>
      </c>
      <c r="AG39" s="45">
        <f>IF($B$102=1,'MA3T Costs'!$C$46,IF($B$102=2,'MA3T Costs'!$D$46,IF($B$102=3,'MA3T Costs'!$E$46)))*AG$100</f>
        <v>22199.512249977703</v>
      </c>
      <c r="AH39" s="45">
        <f>IF($B$102=1,'MA3T Costs'!$C$46,IF($B$102=2,'MA3T Costs'!$D$46,IF($B$102=3,'MA3T Costs'!$E$46)))*AH$100</f>
        <v>21943.22828884298</v>
      </c>
      <c r="AI39" s="45">
        <f>IF($B$102=1,'MA3T Costs'!$C$46,IF($B$102=2,'MA3T Costs'!$D$46,IF($B$102=3,'MA3T Costs'!$E$46)))*AI$100</f>
        <v>21686.944327708261</v>
      </c>
      <c r="AJ39" s="45">
        <f>IF($B$102=1,'MA3T Costs'!$C$46,IF($B$102=2,'MA3T Costs'!$D$46,IF($B$102=3,'MA3T Costs'!$E$46)))*AJ$100</f>
        <v>21430.660366573538</v>
      </c>
      <c r="AK39" s="45">
        <f>IF($B$102=1,'MA3T Costs'!$C$46,IF($B$102=2,'MA3T Costs'!$D$46,IF($B$102=3,'MA3T Costs'!$E$46)))*AK$100</f>
        <v>21174.376405438816</v>
      </c>
      <c r="AL39" s="45">
        <f>IF($B$102=1,'MA3T Costs'!$C$46,IF($B$102=2,'MA3T Costs'!$D$46,IF($B$102=3,'MA3T Costs'!$E$46)))*AL$100</f>
        <v>20918.092444304097</v>
      </c>
      <c r="AM39" s="45">
        <f>IF($B$102=1,'MA3T Costs'!$C$46,IF($B$102=2,'MA3T Costs'!$D$46,IF($B$102=3,'MA3T Costs'!$E$46)))*AM$100</f>
        <v>20661.808483169374</v>
      </c>
      <c r="AN39" s="45">
        <f>IF($B$102=1,'MA3T Costs'!$C$46,IF($B$102=2,'MA3T Costs'!$D$46,IF($B$102=3,'MA3T Costs'!$E$46)))*AN$100</f>
        <v>20405.524522034651</v>
      </c>
      <c r="AO39" s="45">
        <f>IF($B$102=1,'MA3T Costs'!$C$46,IF($B$102=2,'MA3T Costs'!$D$46,IF($B$102=3,'MA3T Costs'!$E$46)))*AO$100</f>
        <v>20149.240560899932</v>
      </c>
      <c r="AP39" s="45">
        <f>IF($B$102=1,'MA3T Costs'!$C$46,IF($B$102=2,'MA3T Costs'!$D$46,IF($B$102=3,'MA3T Costs'!$E$46)))*AP$100</f>
        <v>19892.95659976521</v>
      </c>
      <c r="AQ39" s="45">
        <f>IF($B$102=1,'MA3T Costs'!$C$46,IF($B$102=2,'MA3T Costs'!$D$46,IF($B$102=3,'MA3T Costs'!$E$46)))*AQ$100</f>
        <v>19636.672638630487</v>
      </c>
      <c r="AR39" s="45">
        <f>IF($B$102=1,'MA3T Costs'!$C$46,IF($B$102=2,'MA3T Costs'!$D$46,IF($B$102=3,'MA3T Costs'!$E$46)))*AR$100</f>
        <v>19380.388677495768</v>
      </c>
      <c r="AS39" s="45">
        <f>IF($B$102=1,'MA3T Costs'!$C$46,IF($B$102=2,'MA3T Costs'!$D$46,IF($B$102=3,'MA3T Costs'!$E$46)))*AS$100</f>
        <v>19124.104716361046</v>
      </c>
      <c r="AT39" s="45">
        <f>IF($B$102=1,'MA3T Costs'!$C$46,IF($B$102=2,'MA3T Costs'!$D$46,IF($B$102=3,'MA3T Costs'!$E$46)))*AT$100</f>
        <v>18867.820755226323</v>
      </c>
      <c r="AU39" s="45">
        <f>IF($B$102=1,'MA3T Costs'!$C$46,IF($B$102=2,'MA3T Costs'!$D$46,IF($B$102=3,'MA3T Costs'!$E$46)))*AU$100</f>
        <v>18611.536794091604</v>
      </c>
      <c r="AV39" s="45">
        <f>IF($B$102=1,'MA3T Costs'!$C$46,IF($B$102=2,'MA3T Costs'!$D$46,IF($B$102=3,'MA3T Costs'!$E$46)))*AV$100</f>
        <v>18355.252832956881</v>
      </c>
      <c r="AW39" s="45">
        <f>IF($B$102=1,'MA3T Costs'!$C$46,IF($B$102=2,'MA3T Costs'!$D$46,IF($B$102=3,'MA3T Costs'!$E$46)))*AW$100</f>
        <v>18098.968871822162</v>
      </c>
      <c r="AX39" s="45">
        <f>IF($B$102=1,'MA3T Costs'!$C$46,IF($B$102=2,'MA3T Costs'!$D$46,IF($B$102=3,'MA3T Costs'!$E$46)))*AX$100</f>
        <v>17842.68491068744</v>
      </c>
      <c r="AY39" s="45">
        <f>IF($B$102=1,'MA3T Costs'!$C$46,IF($B$102=2,'MA3T Costs'!$D$46,IF($B$102=3,'MA3T Costs'!$E$46)))*AY$100</f>
        <v>17586.400949552717</v>
      </c>
      <c r="AZ39" s="45">
        <f>IF($B$102=1,'MA3T Costs'!$C$46,IF($B$102=2,'MA3T Costs'!$D$46,IF($B$102=3,'MA3T Costs'!$E$46)))*AZ$100</f>
        <v>17330.116988417998</v>
      </c>
      <c r="BA39" s="45">
        <f>IF($B$102=1,'MA3T Costs'!$C$46,IF($B$102=2,'MA3T Costs'!$D$46,IF($B$102=3,'MA3T Costs'!$E$46)))*BA$100</f>
        <v>17073.833027283275</v>
      </c>
      <c r="BB39" s="45">
        <f>IF($B$102=1,'MA3T Costs'!$C$46,IF($B$102=2,'MA3T Costs'!$D$46,IF($B$102=3,'MA3T Costs'!$E$46)))*BB$100</f>
        <v>16817.549066148553</v>
      </c>
      <c r="BC39" s="45">
        <f>IF($B$102=1,'MA3T Costs'!$C$46,IF($B$102=2,'MA3T Costs'!$D$46,IF($B$102=3,'MA3T Costs'!$E$46)))*BC$100</f>
        <v>16561.265105013834</v>
      </c>
      <c r="BD39" s="45">
        <f>IF($B$102=1,'MA3T Costs'!$C$46,IF($B$102=2,'MA3T Costs'!$D$46,IF($B$102=3,'MA3T Costs'!$E$46)))*BD$100</f>
        <v>16304.981143879111</v>
      </c>
      <c r="BE39" s="45">
        <f>IF($B$102=1,'MA3T Costs'!$C$46,IF($B$102=2,'MA3T Costs'!$D$46,IF($B$102=3,'MA3T Costs'!$E$46)))*BE$100</f>
        <v>16048.69718274439</v>
      </c>
      <c r="BF39" s="45">
        <f>IF($B$102=1,'MA3T Costs'!$C$46,IF($B$102=2,'MA3T Costs'!$D$46,IF($B$102=3,'MA3T Costs'!$E$46)))*BF$100</f>
        <v>15792.413221609668</v>
      </c>
      <c r="BG39" s="45">
        <f>IF($B$102=1,'MA3T Costs'!$C$46,IF($B$102=2,'MA3T Costs'!$D$46,IF($B$102=3,'MA3T Costs'!$E$46)))*BG$100</f>
        <v>15536.129260474947</v>
      </c>
      <c r="BH39" s="45">
        <f>IF($B$102=1,'MA3T Costs'!$C$46,IF($B$102=2,'MA3T Costs'!$D$46,IF($B$102=3,'MA3T Costs'!$E$46)))*BH$100</f>
        <v>15279.845299340226</v>
      </c>
      <c r="BI39" s="45">
        <f>IF($B$102=1,'MA3T Costs'!$C$46,IF($B$102=2,'MA3T Costs'!$D$46,IF($B$102=3,'MA3T Costs'!$E$46)))*BI$100</f>
        <v>15023.561338205503</v>
      </c>
      <c r="BJ39" s="45">
        <f>IF($B$102=1,'MA3T Costs'!$C$46,IF($B$102=2,'MA3T Costs'!$D$46,IF($B$102=3,'MA3T Costs'!$E$46)))*BJ$100</f>
        <v>14767.277377070783</v>
      </c>
      <c r="BK39" s="45">
        <f>IF($B$102=1,'MA3T Costs'!$C$46,IF($B$102=2,'MA3T Costs'!$D$46,IF($B$102=3,'MA3T Costs'!$E$46)))*BK$100</f>
        <v>14510.993415936062</v>
      </c>
      <c r="BL39" s="45">
        <f>IF($B$102=1,'MA3T Costs'!$C$46,IF($B$102=2,'MA3T Costs'!$D$46,IF($B$102=3,'MA3T Costs'!$E$46)))*BL$100</f>
        <v>14254.709454801339</v>
      </c>
      <c r="BM39" s="45">
        <f>IF($B$102=1,'MA3T Costs'!$C$46,IF($B$102=2,'MA3T Costs'!$D$46,IF($B$102=3,'MA3T Costs'!$E$46)))*BM$100</f>
        <v>13998.425493666618</v>
      </c>
      <c r="BN39" s="45">
        <f>IF($B$102=1,'MA3T Costs'!$C$46,IF($B$102=2,'MA3T Costs'!$D$46,IF($B$102=3,'MA3T Costs'!$E$46)))*BN$100</f>
        <v>13742.141532531892</v>
      </c>
      <c r="BP39" s="9" t="s">
        <v>10</v>
      </c>
      <c r="BQ39" s="43">
        <f t="shared" si="1"/>
        <v>22712.080172247144</v>
      </c>
      <c r="BR39" s="43">
        <f t="shared" si="3"/>
        <v>22712.080172247144</v>
      </c>
      <c r="BS39" s="43">
        <f t="shared" si="4"/>
        <v>22712.080172247144</v>
      </c>
      <c r="BT39" s="43">
        <f t="shared" si="5"/>
        <v>22712.080172247144</v>
      </c>
      <c r="BU39" s="43">
        <f t="shared" si="6"/>
        <v>22712.080172247144</v>
      </c>
      <c r="BV39" s="43">
        <f t="shared" si="7"/>
        <v>22712.080172247144</v>
      </c>
      <c r="BW39" s="43">
        <f t="shared" si="8"/>
        <v>22712.080172247144</v>
      </c>
      <c r="BX39" s="43">
        <f t="shared" si="9"/>
        <v>22712.080172247144</v>
      </c>
      <c r="BY39" s="43">
        <f t="shared" si="10"/>
        <v>22712.080172247144</v>
      </c>
      <c r="BZ39" s="43">
        <f t="shared" si="11"/>
        <v>22712.080172247144</v>
      </c>
      <c r="CA39" s="43">
        <f t="shared" si="12"/>
        <v>22712.080172247144</v>
      </c>
      <c r="CB39" s="43">
        <f t="shared" si="13"/>
        <v>22712.080172247144</v>
      </c>
      <c r="CC39" s="43">
        <f t="shared" si="14"/>
        <v>22712.080172247144</v>
      </c>
      <c r="CD39" s="43">
        <f t="shared" si="15"/>
        <v>22712.080172247144</v>
      </c>
      <c r="CE39" s="43">
        <f t="shared" si="16"/>
        <v>22712.080172247144</v>
      </c>
      <c r="CF39" s="43">
        <f t="shared" si="17"/>
        <v>22712.080172247144</v>
      </c>
      <c r="CG39" s="43">
        <f t="shared" si="18"/>
        <v>22712.080172247144</v>
      </c>
      <c r="CH39" s="43">
        <f t="shared" si="19"/>
        <v>22712.080172247144</v>
      </c>
      <c r="CI39" s="43">
        <f t="shared" si="20"/>
        <v>22712.080172247144</v>
      </c>
      <c r="CJ39" s="43">
        <f t="shared" si="21"/>
        <v>22712.080172247144</v>
      </c>
      <c r="CK39" s="43">
        <f t="shared" si="22"/>
        <v>22712.080172247144</v>
      </c>
      <c r="CL39" s="43">
        <f t="shared" si="23"/>
        <v>22712.080172247144</v>
      </c>
      <c r="CM39" s="43">
        <f t="shared" si="24"/>
        <v>22712.080172247144</v>
      </c>
      <c r="CN39" s="43">
        <f t="shared" si="25"/>
        <v>22712.080172247144</v>
      </c>
      <c r="CO39" s="43">
        <f t="shared" si="26"/>
        <v>22712.080172247144</v>
      </c>
      <c r="CP39" s="43">
        <f t="shared" si="27"/>
        <v>22712.080172247144</v>
      </c>
      <c r="CQ39" s="43">
        <f t="shared" si="28"/>
        <v>22712.080172247144</v>
      </c>
      <c r="CR39" s="43">
        <f t="shared" si="29"/>
        <v>22712.080172247144</v>
      </c>
      <c r="CS39" s="43">
        <f t="shared" si="30"/>
        <v>22712.080172247144</v>
      </c>
      <c r="CT39" s="43">
        <f t="shared" si="31"/>
        <v>22712.080172247144</v>
      </c>
      <c r="CU39" s="43">
        <f t="shared" si="32"/>
        <v>22455.796211112425</v>
      </c>
      <c r="CV39" s="43">
        <f t="shared" si="33"/>
        <v>22199.512249977703</v>
      </c>
      <c r="CW39" s="43">
        <f t="shared" si="34"/>
        <v>21943.22828884298</v>
      </c>
      <c r="CX39" s="43">
        <f t="shared" si="35"/>
        <v>21686.944327708261</v>
      </c>
      <c r="CY39" s="43">
        <f t="shared" si="36"/>
        <v>21430.660366573538</v>
      </c>
      <c r="CZ39" s="43">
        <f t="shared" si="37"/>
        <v>21174.376405438816</v>
      </c>
      <c r="DA39" s="43">
        <f t="shared" si="38"/>
        <v>20918.092444304097</v>
      </c>
      <c r="DB39" s="43">
        <f t="shared" si="39"/>
        <v>20661.808483169374</v>
      </c>
      <c r="DC39" s="43">
        <f t="shared" si="40"/>
        <v>20405.524522034651</v>
      </c>
      <c r="DD39" s="43">
        <f t="shared" si="41"/>
        <v>20149.240560899932</v>
      </c>
      <c r="DE39" s="43">
        <f t="shared" si="42"/>
        <v>19892.95659976521</v>
      </c>
      <c r="DF39" s="43">
        <f t="shared" si="43"/>
        <v>19636.672638630487</v>
      </c>
      <c r="DG39" s="43">
        <f t="shared" si="44"/>
        <v>19380.388677495768</v>
      </c>
      <c r="DH39" s="43">
        <f t="shared" si="45"/>
        <v>19124.104716361046</v>
      </c>
      <c r="DI39" s="43">
        <f t="shared" si="46"/>
        <v>18867.820755226323</v>
      </c>
      <c r="DJ39" s="43">
        <f t="shared" si="47"/>
        <v>18611.536794091604</v>
      </c>
      <c r="DK39" s="43">
        <f t="shared" si="48"/>
        <v>18355.252832956881</v>
      </c>
      <c r="DL39" s="43">
        <f t="shared" si="49"/>
        <v>18098.968871822162</v>
      </c>
      <c r="DM39" s="43">
        <f t="shared" si="50"/>
        <v>17842.68491068744</v>
      </c>
      <c r="DN39" s="43">
        <f t="shared" si="51"/>
        <v>17586.400949552717</v>
      </c>
      <c r="DO39" s="43">
        <f t="shared" si="52"/>
        <v>17330.116988417998</v>
      </c>
      <c r="DP39" s="43">
        <f t="shared" si="53"/>
        <v>17073.833027283275</v>
      </c>
      <c r="DQ39" s="43">
        <f t="shared" si="54"/>
        <v>16817.549066148553</v>
      </c>
      <c r="DR39" s="43">
        <f t="shared" si="55"/>
        <v>16561.265105013834</v>
      </c>
      <c r="DS39" s="43">
        <f t="shared" si="56"/>
        <v>16304.981143879111</v>
      </c>
      <c r="DT39" s="43">
        <f t="shared" si="57"/>
        <v>16048.69718274439</v>
      </c>
      <c r="DU39" s="43">
        <f t="shared" si="58"/>
        <v>15792.413221609668</v>
      </c>
      <c r="DV39" s="43">
        <f t="shared" si="59"/>
        <v>15536.129260474947</v>
      </c>
      <c r="DW39" s="43">
        <f t="shared" si="60"/>
        <v>15279.845299340226</v>
      </c>
      <c r="DX39" s="43">
        <f t="shared" si="61"/>
        <v>15023.561338205503</v>
      </c>
      <c r="DY39" s="43">
        <f t="shared" si="62"/>
        <v>14767.277377070783</v>
      </c>
      <c r="DZ39" s="43">
        <f t="shared" si="63"/>
        <v>14510.993415936062</v>
      </c>
      <c r="EA39" s="43">
        <f t="shared" si="64"/>
        <v>14254.709454801339</v>
      </c>
      <c r="EB39" s="43">
        <f t="shared" si="65"/>
        <v>13998.425493666618</v>
      </c>
      <c r="EC39" s="43">
        <f t="shared" si="2"/>
        <v>13742.141532531892</v>
      </c>
    </row>
    <row r="40" spans="1:133" x14ac:dyDescent="0.25">
      <c r="A40" s="10" t="s">
        <v>12</v>
      </c>
      <c r="B40" s="45">
        <f>IF($B$102=1,'MA3T Costs'!$C$49,IF($B$102=2,'MA3T Costs'!$D$49,IF($B$102=3,'MA3T Costs'!$E$49)))*B$100</f>
        <v>5273.9225284167305</v>
      </c>
      <c r="C40" s="45">
        <f>IF($B$102=1,'MA3T Costs'!$C$49,IF($B$102=2,'MA3T Costs'!$D$49,IF($B$102=3,'MA3T Costs'!$E$49)))*C$100</f>
        <v>5273.9225284167305</v>
      </c>
      <c r="D40" s="45">
        <f>IF($B$102=1,'MA3T Costs'!$C$49,IF($B$102=2,'MA3T Costs'!$D$49,IF($B$102=3,'MA3T Costs'!$E$49)))*D$100</f>
        <v>5273.9225284167305</v>
      </c>
      <c r="E40" s="45">
        <f>IF($B$102=1,'MA3T Costs'!$C$49,IF($B$102=2,'MA3T Costs'!$D$49,IF($B$102=3,'MA3T Costs'!$E$49)))*E$100</f>
        <v>5273.9225284167305</v>
      </c>
      <c r="F40" s="45">
        <f>IF($B$102=1,'MA3T Costs'!$C$49,IF($B$102=2,'MA3T Costs'!$D$49,IF($B$102=3,'MA3T Costs'!$E$49)))*F$100</f>
        <v>5273.9225284167305</v>
      </c>
      <c r="G40" s="45">
        <f>IF($B$102=1,'MA3T Costs'!$C$49,IF($B$102=2,'MA3T Costs'!$D$49,IF($B$102=3,'MA3T Costs'!$E$49)))*G$100</f>
        <v>5273.9225284167305</v>
      </c>
      <c r="H40" s="45">
        <f>IF($B$102=1,'MA3T Costs'!$C$49,IF($B$102=2,'MA3T Costs'!$D$49,IF($B$102=3,'MA3T Costs'!$E$49)))*H$100</f>
        <v>5273.9225284167305</v>
      </c>
      <c r="I40" s="45">
        <f>IF($B$102=1,'MA3T Costs'!$C$49,IF($B$102=2,'MA3T Costs'!$D$49,IF($B$102=3,'MA3T Costs'!$E$49)))*I$100</f>
        <v>5273.9225284167305</v>
      </c>
      <c r="J40" s="45">
        <f>IF($B$102=1,'MA3T Costs'!$C$49,IF($B$102=2,'MA3T Costs'!$D$49,IF($B$102=3,'MA3T Costs'!$E$49)))*J$100</f>
        <v>5273.9225284167305</v>
      </c>
      <c r="K40" s="45">
        <f>IF($B$102=1,'MA3T Costs'!$C$49,IF($B$102=2,'MA3T Costs'!$D$49,IF($B$102=3,'MA3T Costs'!$E$49)))*K$100</f>
        <v>5273.9225284167305</v>
      </c>
      <c r="L40" s="45">
        <f>IF($B$102=1,'MA3T Costs'!$C$49,IF($B$102=2,'MA3T Costs'!$D$49,IF($B$102=3,'MA3T Costs'!$E$49)))*L$100</f>
        <v>5273.9225284167305</v>
      </c>
      <c r="M40" s="45">
        <f>IF($B$102=1,'MA3T Costs'!$C$49,IF($B$102=2,'MA3T Costs'!$D$49,IF($B$102=3,'MA3T Costs'!$E$49)))*M$100</f>
        <v>5273.9225284167305</v>
      </c>
      <c r="N40" s="45">
        <f>IF($B$102=1,'MA3T Costs'!$C$49,IF($B$102=2,'MA3T Costs'!$D$49,IF($B$102=3,'MA3T Costs'!$E$49)))*N$100</f>
        <v>5273.9225284167305</v>
      </c>
      <c r="O40" s="45">
        <f>IF($B$102=1,'MA3T Costs'!$C$49,IF($B$102=2,'MA3T Costs'!$D$49,IF($B$102=3,'MA3T Costs'!$E$49)))*O$100</f>
        <v>5273.9225284167305</v>
      </c>
      <c r="P40" s="45">
        <f>IF($B$102=1,'MA3T Costs'!$C$49,IF($B$102=2,'MA3T Costs'!$D$49,IF($B$102=3,'MA3T Costs'!$E$49)))*P$100</f>
        <v>5273.9225284167305</v>
      </c>
      <c r="Q40" s="45">
        <f>IF($B$102=1,'MA3T Costs'!$C$49,IF($B$102=2,'MA3T Costs'!$D$49,IF($B$102=3,'MA3T Costs'!$E$49)))*Q$100</f>
        <v>5273.9225284167305</v>
      </c>
      <c r="R40" s="45">
        <f>IF($B$102=1,'MA3T Costs'!$C$49,IF($B$102=2,'MA3T Costs'!$D$49,IF($B$102=3,'MA3T Costs'!$E$49)))*R$100</f>
        <v>5273.9225284167305</v>
      </c>
      <c r="S40" s="45">
        <f>IF($B$102=1,'MA3T Costs'!$C$49,IF($B$102=2,'MA3T Costs'!$D$49,IF($B$102=3,'MA3T Costs'!$E$49)))*S$100</f>
        <v>5273.9225284167305</v>
      </c>
      <c r="T40" s="45">
        <f>IF($B$102=1,'MA3T Costs'!$C$49,IF($B$102=2,'MA3T Costs'!$D$49,IF($B$102=3,'MA3T Costs'!$E$49)))*T$100</f>
        <v>5273.9225284167305</v>
      </c>
      <c r="U40" s="45">
        <f>IF($B$102=1,'MA3T Costs'!$C$49,IF($B$102=2,'MA3T Costs'!$D$49,IF($B$102=3,'MA3T Costs'!$E$49)))*U$100</f>
        <v>5273.9225284167305</v>
      </c>
      <c r="V40" s="45">
        <f>IF($B$102=1,'MA3T Costs'!$C$49,IF($B$102=2,'MA3T Costs'!$D$49,IF($B$102=3,'MA3T Costs'!$E$49)))*V$100</f>
        <v>5273.9225284167305</v>
      </c>
      <c r="W40" s="45">
        <f>IF($B$102=1,'MA3T Costs'!$C$49,IF($B$102=2,'MA3T Costs'!$D$49,IF($B$102=3,'MA3T Costs'!$E$49)))*W$100</f>
        <v>5273.9225284167305</v>
      </c>
      <c r="X40" s="45">
        <f>IF($B$102=1,'MA3T Costs'!$C$49,IF($B$102=2,'MA3T Costs'!$D$49,IF($B$102=3,'MA3T Costs'!$E$49)))*X$100</f>
        <v>5273.9225284167305</v>
      </c>
      <c r="Y40" s="45">
        <f>IF($B$102=1,'MA3T Costs'!$C$49,IF($B$102=2,'MA3T Costs'!$D$49,IF($B$102=3,'MA3T Costs'!$E$49)))*Y$100</f>
        <v>5273.9225284167305</v>
      </c>
      <c r="Z40" s="45">
        <f>IF($B$102=1,'MA3T Costs'!$C$49,IF($B$102=2,'MA3T Costs'!$D$49,IF($B$102=3,'MA3T Costs'!$E$49)))*Z$100</f>
        <v>5273.9225284167305</v>
      </c>
      <c r="AA40" s="45">
        <f>IF($B$102=1,'MA3T Costs'!$C$49,IF($B$102=2,'MA3T Costs'!$D$49,IF($B$102=3,'MA3T Costs'!$E$49)))*AA$100</f>
        <v>5273.9225284167305</v>
      </c>
      <c r="AB40" s="45">
        <f>IF($B$102=1,'MA3T Costs'!$C$49,IF($B$102=2,'MA3T Costs'!$D$49,IF($B$102=3,'MA3T Costs'!$E$49)))*AB$100</f>
        <v>5273.9225284167305</v>
      </c>
      <c r="AC40" s="45">
        <f>IF($B$102=1,'MA3T Costs'!$C$49,IF($B$102=2,'MA3T Costs'!$D$49,IF($B$102=3,'MA3T Costs'!$E$49)))*AC$100</f>
        <v>5273.9225284167305</v>
      </c>
      <c r="AD40" s="45">
        <f>IF($B$102=1,'MA3T Costs'!$C$49,IF($B$102=2,'MA3T Costs'!$D$49,IF($B$102=3,'MA3T Costs'!$E$49)))*AD$100</f>
        <v>5273.9225284167305</v>
      </c>
      <c r="AE40" s="45">
        <f>IF($B$102=1,'MA3T Costs'!$C$49,IF($B$102=2,'MA3T Costs'!$D$49,IF($B$102=3,'MA3T Costs'!$E$49)))*AE$100</f>
        <v>5273.9225284167305</v>
      </c>
      <c r="AF40" s="45">
        <f>IF($B$102=1,'MA3T Costs'!$C$49,IF($B$102=2,'MA3T Costs'!$D$49,IF($B$102=3,'MA3T Costs'!$E$49)))*AF$100</f>
        <v>5214.4113895844584</v>
      </c>
      <c r="AG40" s="45">
        <f>IF($B$102=1,'MA3T Costs'!$C$49,IF($B$102=2,'MA3T Costs'!$D$49,IF($B$102=3,'MA3T Costs'!$E$49)))*AG$100</f>
        <v>5154.9002507521873</v>
      </c>
      <c r="AH40" s="45">
        <f>IF($B$102=1,'MA3T Costs'!$C$49,IF($B$102=2,'MA3T Costs'!$D$49,IF($B$102=3,'MA3T Costs'!$E$49)))*AH$100</f>
        <v>5095.3891119199152</v>
      </c>
      <c r="AI40" s="45">
        <f>IF($B$102=1,'MA3T Costs'!$C$49,IF($B$102=2,'MA3T Costs'!$D$49,IF($B$102=3,'MA3T Costs'!$E$49)))*AI$100</f>
        <v>5035.877973087644</v>
      </c>
      <c r="AJ40" s="45">
        <f>IF($B$102=1,'MA3T Costs'!$C$49,IF($B$102=2,'MA3T Costs'!$D$49,IF($B$102=3,'MA3T Costs'!$E$49)))*AJ$100</f>
        <v>4976.3668342553719</v>
      </c>
      <c r="AK40" s="45">
        <f>IF($B$102=1,'MA3T Costs'!$C$49,IF($B$102=2,'MA3T Costs'!$D$49,IF($B$102=3,'MA3T Costs'!$E$49)))*AK$100</f>
        <v>4916.8556954231008</v>
      </c>
      <c r="AL40" s="45">
        <f>IF($B$102=1,'MA3T Costs'!$C$49,IF($B$102=2,'MA3T Costs'!$D$49,IF($B$102=3,'MA3T Costs'!$E$49)))*AL$100</f>
        <v>4857.3445565908287</v>
      </c>
      <c r="AM40" s="45">
        <f>IF($B$102=1,'MA3T Costs'!$C$49,IF($B$102=2,'MA3T Costs'!$D$49,IF($B$102=3,'MA3T Costs'!$E$49)))*AM$100</f>
        <v>4797.8334177585566</v>
      </c>
      <c r="AN40" s="45">
        <f>IF($B$102=1,'MA3T Costs'!$C$49,IF($B$102=2,'MA3T Costs'!$D$49,IF($B$102=3,'MA3T Costs'!$E$49)))*AN$100</f>
        <v>4738.3222789262854</v>
      </c>
      <c r="AO40" s="45">
        <f>IF($B$102=1,'MA3T Costs'!$C$49,IF($B$102=2,'MA3T Costs'!$D$49,IF($B$102=3,'MA3T Costs'!$E$49)))*AO$100</f>
        <v>4678.8111400940134</v>
      </c>
      <c r="AP40" s="45">
        <f>IF($B$102=1,'MA3T Costs'!$C$49,IF($B$102=2,'MA3T Costs'!$D$49,IF($B$102=3,'MA3T Costs'!$E$49)))*AP$100</f>
        <v>4619.3000012617422</v>
      </c>
      <c r="AQ40" s="45">
        <f>IF($B$102=1,'MA3T Costs'!$C$49,IF($B$102=2,'MA3T Costs'!$D$49,IF($B$102=3,'MA3T Costs'!$E$49)))*AQ$100</f>
        <v>4559.7888624294701</v>
      </c>
      <c r="AR40" s="45">
        <f>IF($B$102=1,'MA3T Costs'!$C$49,IF($B$102=2,'MA3T Costs'!$D$49,IF($B$102=3,'MA3T Costs'!$E$49)))*AR$100</f>
        <v>4500.2777235971989</v>
      </c>
      <c r="AS40" s="45">
        <f>IF($B$102=1,'MA3T Costs'!$C$49,IF($B$102=2,'MA3T Costs'!$D$49,IF($B$102=3,'MA3T Costs'!$E$49)))*AS$100</f>
        <v>4440.7665847649268</v>
      </c>
      <c r="AT40" s="45">
        <f>IF($B$102=1,'MA3T Costs'!$C$49,IF($B$102=2,'MA3T Costs'!$D$49,IF($B$102=3,'MA3T Costs'!$E$49)))*AT$100</f>
        <v>4381.2554459326548</v>
      </c>
      <c r="AU40" s="45">
        <f>IF($B$102=1,'MA3T Costs'!$C$49,IF($B$102=2,'MA3T Costs'!$D$49,IF($B$102=3,'MA3T Costs'!$E$49)))*AU$100</f>
        <v>4321.7443071003836</v>
      </c>
      <c r="AV40" s="45">
        <f>IF($B$102=1,'MA3T Costs'!$C$49,IF($B$102=2,'MA3T Costs'!$D$49,IF($B$102=3,'MA3T Costs'!$E$49)))*AV$100</f>
        <v>4262.2331682681115</v>
      </c>
      <c r="AW40" s="45">
        <f>IF($B$102=1,'MA3T Costs'!$C$49,IF($B$102=2,'MA3T Costs'!$D$49,IF($B$102=3,'MA3T Costs'!$E$49)))*AW$100</f>
        <v>4202.7220294358403</v>
      </c>
      <c r="AX40" s="45">
        <f>IF($B$102=1,'MA3T Costs'!$C$49,IF($B$102=2,'MA3T Costs'!$D$49,IF($B$102=3,'MA3T Costs'!$E$49)))*AX$100</f>
        <v>4143.2108906035683</v>
      </c>
      <c r="AY40" s="45">
        <f>IF($B$102=1,'MA3T Costs'!$C$49,IF($B$102=2,'MA3T Costs'!$D$49,IF($B$102=3,'MA3T Costs'!$E$49)))*AY$100</f>
        <v>4083.6997517712966</v>
      </c>
      <c r="AZ40" s="45">
        <f>IF($B$102=1,'MA3T Costs'!$C$49,IF($B$102=2,'MA3T Costs'!$D$49,IF($B$102=3,'MA3T Costs'!$E$49)))*AZ$100</f>
        <v>4024.188612939025</v>
      </c>
      <c r="BA40" s="45">
        <f>IF($B$102=1,'MA3T Costs'!$C$49,IF($B$102=2,'MA3T Costs'!$D$49,IF($B$102=3,'MA3T Costs'!$E$49)))*BA$100</f>
        <v>3964.6774741067534</v>
      </c>
      <c r="BB40" s="45">
        <f>IF($B$102=1,'MA3T Costs'!$C$49,IF($B$102=2,'MA3T Costs'!$D$49,IF($B$102=3,'MA3T Costs'!$E$49)))*BB$100</f>
        <v>3905.1663352744818</v>
      </c>
      <c r="BC40" s="45">
        <f>IF($B$102=1,'MA3T Costs'!$C$49,IF($B$102=2,'MA3T Costs'!$D$49,IF($B$102=3,'MA3T Costs'!$E$49)))*BC$100</f>
        <v>3845.6551964422101</v>
      </c>
      <c r="BD40" s="45">
        <f>IF($B$102=1,'MA3T Costs'!$C$49,IF($B$102=2,'MA3T Costs'!$D$49,IF($B$102=3,'MA3T Costs'!$E$49)))*BD$100</f>
        <v>3786.1440576099385</v>
      </c>
      <c r="BE40" s="45">
        <f>IF($B$102=1,'MA3T Costs'!$C$49,IF($B$102=2,'MA3T Costs'!$D$49,IF($B$102=3,'MA3T Costs'!$E$49)))*BE$100</f>
        <v>3726.6329187776669</v>
      </c>
      <c r="BF40" s="45">
        <f>IF($B$102=1,'MA3T Costs'!$C$49,IF($B$102=2,'MA3T Costs'!$D$49,IF($B$102=3,'MA3T Costs'!$E$49)))*BF$100</f>
        <v>3667.1217799453948</v>
      </c>
      <c r="BG40" s="45">
        <f>IF($B$102=1,'MA3T Costs'!$C$49,IF($B$102=2,'MA3T Costs'!$D$49,IF($B$102=3,'MA3T Costs'!$E$49)))*BG$100</f>
        <v>3607.6106411131232</v>
      </c>
      <c r="BH40" s="45">
        <f>IF($B$102=1,'MA3T Costs'!$C$49,IF($B$102=2,'MA3T Costs'!$D$49,IF($B$102=3,'MA3T Costs'!$E$49)))*BH$100</f>
        <v>3548.0995022808515</v>
      </c>
      <c r="BI40" s="45">
        <f>IF($B$102=1,'MA3T Costs'!$C$49,IF($B$102=2,'MA3T Costs'!$D$49,IF($B$102=3,'MA3T Costs'!$E$49)))*BI$100</f>
        <v>3488.5883634485799</v>
      </c>
      <c r="BJ40" s="45">
        <f>IF($B$102=1,'MA3T Costs'!$C$49,IF($B$102=2,'MA3T Costs'!$D$49,IF($B$102=3,'MA3T Costs'!$E$49)))*BJ$100</f>
        <v>3429.0772246163083</v>
      </c>
      <c r="BK40" s="45">
        <f>IF($B$102=1,'MA3T Costs'!$C$49,IF($B$102=2,'MA3T Costs'!$D$49,IF($B$102=3,'MA3T Costs'!$E$49)))*BK$100</f>
        <v>3369.5660857840367</v>
      </c>
      <c r="BL40" s="45">
        <f>IF($B$102=1,'MA3T Costs'!$C$49,IF($B$102=2,'MA3T Costs'!$D$49,IF($B$102=3,'MA3T Costs'!$E$49)))*BL$100</f>
        <v>3310.054946951765</v>
      </c>
      <c r="BM40" s="45">
        <f>IF($B$102=1,'MA3T Costs'!$C$49,IF($B$102=2,'MA3T Costs'!$D$49,IF($B$102=3,'MA3T Costs'!$E$49)))*BM$100</f>
        <v>3250.5438081194934</v>
      </c>
      <c r="BN40" s="45">
        <f>IF($B$102=1,'MA3T Costs'!$C$49,IF($B$102=2,'MA3T Costs'!$D$49,IF($B$102=3,'MA3T Costs'!$E$49)))*BN$100</f>
        <v>3191.0326692872204</v>
      </c>
      <c r="BP40" s="10" t="s">
        <v>12</v>
      </c>
      <c r="BQ40" s="43">
        <f t="shared" si="1"/>
        <v>5273.9225284167305</v>
      </c>
      <c r="BR40" s="43">
        <f t="shared" si="3"/>
        <v>5273.9225284167305</v>
      </c>
      <c r="BS40" s="43">
        <f t="shared" si="4"/>
        <v>5273.9225284167305</v>
      </c>
      <c r="BT40" s="43">
        <f t="shared" si="5"/>
        <v>5273.9225284167305</v>
      </c>
      <c r="BU40" s="43">
        <f t="shared" si="6"/>
        <v>5273.9225284167305</v>
      </c>
      <c r="BV40" s="43">
        <f t="shared" si="7"/>
        <v>5273.9225284167305</v>
      </c>
      <c r="BW40" s="43">
        <f t="shared" si="8"/>
        <v>5273.9225284167305</v>
      </c>
      <c r="BX40" s="43">
        <f t="shared" si="9"/>
        <v>5273.9225284167305</v>
      </c>
      <c r="BY40" s="43">
        <f t="shared" si="10"/>
        <v>5273.9225284167305</v>
      </c>
      <c r="BZ40" s="43">
        <f t="shared" si="11"/>
        <v>5273.9225284167305</v>
      </c>
      <c r="CA40" s="43">
        <f t="shared" si="12"/>
        <v>5273.9225284167305</v>
      </c>
      <c r="CB40" s="43">
        <f t="shared" si="13"/>
        <v>5273.9225284167305</v>
      </c>
      <c r="CC40" s="43">
        <f t="shared" si="14"/>
        <v>5273.9225284167305</v>
      </c>
      <c r="CD40" s="43">
        <f t="shared" si="15"/>
        <v>5273.9225284167305</v>
      </c>
      <c r="CE40" s="43">
        <f t="shared" si="16"/>
        <v>5273.9225284167305</v>
      </c>
      <c r="CF40" s="43">
        <f t="shared" si="17"/>
        <v>5273.9225284167305</v>
      </c>
      <c r="CG40" s="43">
        <f t="shared" si="18"/>
        <v>5273.9225284167305</v>
      </c>
      <c r="CH40" s="43">
        <f t="shared" si="19"/>
        <v>5273.9225284167305</v>
      </c>
      <c r="CI40" s="43">
        <f t="shared" si="20"/>
        <v>5273.9225284167305</v>
      </c>
      <c r="CJ40" s="43">
        <f t="shared" si="21"/>
        <v>5273.9225284167305</v>
      </c>
      <c r="CK40" s="43">
        <f t="shared" si="22"/>
        <v>5273.9225284167305</v>
      </c>
      <c r="CL40" s="43">
        <f t="shared" si="23"/>
        <v>5273.9225284167305</v>
      </c>
      <c r="CM40" s="43">
        <f t="shared" si="24"/>
        <v>5273.9225284167305</v>
      </c>
      <c r="CN40" s="43">
        <f t="shared" si="25"/>
        <v>5273.9225284167305</v>
      </c>
      <c r="CO40" s="43">
        <f t="shared" si="26"/>
        <v>5273.9225284167305</v>
      </c>
      <c r="CP40" s="43">
        <f t="shared" si="27"/>
        <v>5273.9225284167305</v>
      </c>
      <c r="CQ40" s="43">
        <f t="shared" si="28"/>
        <v>5273.9225284167305</v>
      </c>
      <c r="CR40" s="43">
        <f t="shared" si="29"/>
        <v>5273.9225284167305</v>
      </c>
      <c r="CS40" s="43">
        <f t="shared" si="30"/>
        <v>5273.9225284167305</v>
      </c>
      <c r="CT40" s="43">
        <f t="shared" si="31"/>
        <v>5273.9225284167305</v>
      </c>
      <c r="CU40" s="43">
        <f t="shared" si="32"/>
        <v>5214.4113895844584</v>
      </c>
      <c r="CV40" s="43">
        <f t="shared" si="33"/>
        <v>5154.9002507521873</v>
      </c>
      <c r="CW40" s="43">
        <f t="shared" si="34"/>
        <v>5095.3891119199152</v>
      </c>
      <c r="CX40" s="43">
        <f t="shared" si="35"/>
        <v>5035.877973087644</v>
      </c>
      <c r="CY40" s="43">
        <f t="shared" si="36"/>
        <v>4976.3668342553719</v>
      </c>
      <c r="CZ40" s="43">
        <f t="shared" si="37"/>
        <v>4916.8556954231008</v>
      </c>
      <c r="DA40" s="43">
        <f t="shared" si="38"/>
        <v>4857.3445565908287</v>
      </c>
      <c r="DB40" s="43">
        <f t="shared" si="39"/>
        <v>4797.8334177585566</v>
      </c>
      <c r="DC40" s="43">
        <f t="shared" si="40"/>
        <v>4738.3222789262854</v>
      </c>
      <c r="DD40" s="43">
        <f t="shared" si="41"/>
        <v>4678.8111400940134</v>
      </c>
      <c r="DE40" s="43">
        <f t="shared" si="42"/>
        <v>4619.3000012617422</v>
      </c>
      <c r="DF40" s="43">
        <f t="shared" si="43"/>
        <v>4559.7888624294701</v>
      </c>
      <c r="DG40" s="43">
        <f t="shared" si="44"/>
        <v>4500.2777235971989</v>
      </c>
      <c r="DH40" s="43">
        <f t="shared" si="45"/>
        <v>4440.7665847649268</v>
      </c>
      <c r="DI40" s="43">
        <f t="shared" si="46"/>
        <v>4381.2554459326548</v>
      </c>
      <c r="DJ40" s="43">
        <f t="shared" si="47"/>
        <v>4321.7443071003836</v>
      </c>
      <c r="DK40" s="43">
        <f t="shared" si="48"/>
        <v>4262.2331682681115</v>
      </c>
      <c r="DL40" s="43">
        <f t="shared" si="49"/>
        <v>4202.7220294358403</v>
      </c>
      <c r="DM40" s="43">
        <f t="shared" si="50"/>
        <v>4143.2108906035683</v>
      </c>
      <c r="DN40" s="43">
        <f t="shared" si="51"/>
        <v>4083.6997517712966</v>
      </c>
      <c r="DO40" s="43">
        <f t="shared" si="52"/>
        <v>4024.188612939025</v>
      </c>
      <c r="DP40" s="43">
        <f t="shared" si="53"/>
        <v>3964.6774741067534</v>
      </c>
      <c r="DQ40" s="43">
        <f t="shared" si="54"/>
        <v>3905.1663352744818</v>
      </c>
      <c r="DR40" s="43">
        <f t="shared" si="55"/>
        <v>3845.6551964422101</v>
      </c>
      <c r="DS40" s="43">
        <f t="shared" si="56"/>
        <v>3786.1440576099385</v>
      </c>
      <c r="DT40" s="43">
        <f t="shared" si="57"/>
        <v>3726.6329187776669</v>
      </c>
      <c r="DU40" s="43">
        <f t="shared" si="58"/>
        <v>3667.1217799453948</v>
      </c>
      <c r="DV40" s="43">
        <f t="shared" si="59"/>
        <v>3607.6106411131232</v>
      </c>
      <c r="DW40" s="43">
        <f t="shared" si="60"/>
        <v>3548.0995022808515</v>
      </c>
      <c r="DX40" s="43">
        <f t="shared" si="61"/>
        <v>3488.5883634485799</v>
      </c>
      <c r="DY40" s="43">
        <f t="shared" si="62"/>
        <v>3429.0772246163083</v>
      </c>
      <c r="DZ40" s="43">
        <f t="shared" si="63"/>
        <v>3369.5660857840367</v>
      </c>
      <c r="EA40" s="43">
        <f t="shared" si="64"/>
        <v>3310.054946951765</v>
      </c>
      <c r="EB40" s="43">
        <f t="shared" si="65"/>
        <v>3250.5438081194934</v>
      </c>
      <c r="EC40" s="43">
        <f t="shared" si="2"/>
        <v>3191.0326692872204</v>
      </c>
    </row>
    <row r="41" spans="1:133" x14ac:dyDescent="0.25">
      <c r="A41" s="1" t="s">
        <v>84</v>
      </c>
      <c r="B41" s="46">
        <v>9.9999999999999992E+22</v>
      </c>
      <c r="C41" s="46">
        <v>9.9999999999999992E+22</v>
      </c>
      <c r="D41" s="46">
        <v>9.9999999999999992E+22</v>
      </c>
      <c r="E41" s="46">
        <v>9.9999999999999992E+22</v>
      </c>
      <c r="F41" s="46">
        <v>9.9999999999999992E+22</v>
      </c>
      <c r="G41" s="46">
        <v>9.9999999999999992E+22</v>
      </c>
      <c r="H41" s="46">
        <v>9.9999999999999992E+22</v>
      </c>
      <c r="I41" s="46">
        <v>9.9999999999999992E+22</v>
      </c>
      <c r="J41" s="46">
        <v>9.9999999999999992E+22</v>
      </c>
      <c r="K41" s="46">
        <v>9.9999999999999992E+22</v>
      </c>
      <c r="L41" s="46">
        <v>9.9999999999999992E+22</v>
      </c>
      <c r="M41" s="46">
        <v>9.9999999999999992E+22</v>
      </c>
      <c r="N41" s="46">
        <v>9.9999999999999992E+22</v>
      </c>
      <c r="O41" s="46">
        <v>9.9999999999999992E+22</v>
      </c>
      <c r="P41" s="46">
        <v>9.9999999999999992E+22</v>
      </c>
      <c r="Q41" s="46">
        <v>9.9999999999999992E+22</v>
      </c>
      <c r="R41" s="46">
        <v>9.9999999999999992E+22</v>
      </c>
      <c r="S41" s="46">
        <v>9.9999999999999992E+22</v>
      </c>
      <c r="T41" s="46">
        <v>9.9999999999999992E+22</v>
      </c>
      <c r="U41" s="46">
        <v>9.9999999999999992E+22</v>
      </c>
      <c r="V41" s="46">
        <v>9.9999999999999992E+22</v>
      </c>
      <c r="W41" s="46">
        <v>9.9999999999999992E+22</v>
      </c>
      <c r="X41" s="46">
        <v>9.9999999999999992E+22</v>
      </c>
      <c r="Y41" s="46">
        <v>9.9999999999999992E+22</v>
      </c>
      <c r="Z41" s="46">
        <v>9.9999999999999992E+22</v>
      </c>
      <c r="AA41" s="46">
        <v>9.9999999999999992E+22</v>
      </c>
      <c r="AB41" s="46">
        <v>9.9999999999999992E+22</v>
      </c>
      <c r="AC41" s="46">
        <v>9.9999999999999992E+22</v>
      </c>
      <c r="AD41" s="46">
        <v>9.9999999999999992E+22</v>
      </c>
      <c r="AE41" s="46">
        <v>9.9999999999999992E+22</v>
      </c>
      <c r="AF41" s="46">
        <v>9.9999999999999992E+22</v>
      </c>
      <c r="AG41" s="46">
        <v>9.9999999999999992E+22</v>
      </c>
      <c r="AH41" s="46">
        <v>9.9999999999999992E+22</v>
      </c>
      <c r="AI41" s="46">
        <v>9.9999999999999992E+22</v>
      </c>
      <c r="AJ41" s="46">
        <v>9.9999999999999992E+22</v>
      </c>
      <c r="AK41" s="46">
        <v>9.9999999999999992E+22</v>
      </c>
      <c r="AL41" s="46">
        <v>9.9999999999999992E+22</v>
      </c>
      <c r="AM41" s="46">
        <v>9.9999999999999992E+22</v>
      </c>
      <c r="AN41" s="46">
        <v>9.9999999999999992E+22</v>
      </c>
      <c r="AO41" s="46">
        <v>9.9999999999999992E+22</v>
      </c>
      <c r="AP41" s="46">
        <v>9.9999999999999992E+22</v>
      </c>
      <c r="AQ41" s="46">
        <v>9.9999999999999992E+22</v>
      </c>
      <c r="AR41" s="46">
        <v>9.9999999999999992E+22</v>
      </c>
      <c r="AS41" s="46">
        <v>9.9999999999999992E+22</v>
      </c>
      <c r="AT41" s="46">
        <v>9.9999999999999992E+22</v>
      </c>
      <c r="AU41" s="46">
        <v>9.9999999999999992E+22</v>
      </c>
      <c r="AV41" s="46">
        <v>9.9999999999999992E+22</v>
      </c>
      <c r="AW41" s="46">
        <v>9.9999999999999992E+22</v>
      </c>
      <c r="AX41" s="46">
        <v>9.9999999999999992E+22</v>
      </c>
      <c r="AY41" s="46">
        <v>9.9999999999999992E+22</v>
      </c>
      <c r="AZ41" s="46">
        <v>9.9999999999999992E+22</v>
      </c>
      <c r="BA41" s="46">
        <v>9.9999999999999992E+22</v>
      </c>
      <c r="BB41" s="46">
        <v>9.9999999999999992E+22</v>
      </c>
      <c r="BC41" s="46">
        <v>9.9999999999999992E+22</v>
      </c>
      <c r="BD41" s="46">
        <v>9.9999999999999992E+22</v>
      </c>
      <c r="BE41" s="46">
        <v>9.9999999999999992E+22</v>
      </c>
      <c r="BF41" s="46">
        <v>9.9999999999999992E+22</v>
      </c>
      <c r="BG41" s="46">
        <v>9.9999999999999992E+22</v>
      </c>
      <c r="BH41" s="46">
        <v>9.9999999999999992E+22</v>
      </c>
      <c r="BI41" s="46">
        <v>9.9999999999999992E+22</v>
      </c>
      <c r="BJ41" s="46">
        <v>9.9999999999999992E+22</v>
      </c>
      <c r="BK41" s="46">
        <v>9.9999999999999992E+22</v>
      </c>
      <c r="BL41" s="46">
        <v>9.9999999999999992E+22</v>
      </c>
      <c r="BM41" s="46">
        <v>9.9999999999999992E+22</v>
      </c>
      <c r="BN41" s="46">
        <v>9.9999999999999992E+22</v>
      </c>
      <c r="BP41" s="9" t="s">
        <v>84</v>
      </c>
      <c r="BQ41" s="43">
        <f t="shared" si="1"/>
        <v>9.9999999999999992E+22</v>
      </c>
      <c r="BR41" s="43">
        <f t="shared" si="3"/>
        <v>9.9999999999999992E+22</v>
      </c>
      <c r="BS41" s="43">
        <f t="shared" si="4"/>
        <v>9.9999999999999992E+22</v>
      </c>
      <c r="BT41" s="43">
        <f t="shared" si="5"/>
        <v>9.9999999999999992E+22</v>
      </c>
      <c r="BU41" s="43">
        <f t="shared" si="6"/>
        <v>9.9999999999999992E+22</v>
      </c>
      <c r="BV41" s="43">
        <f t="shared" si="7"/>
        <v>9.9999999999999992E+22</v>
      </c>
      <c r="BW41" s="43">
        <f t="shared" si="8"/>
        <v>9.9999999999999992E+22</v>
      </c>
      <c r="BX41" s="43">
        <f t="shared" si="9"/>
        <v>9.9999999999999992E+22</v>
      </c>
      <c r="BY41" s="43">
        <f t="shared" si="10"/>
        <v>9.9999999999999992E+22</v>
      </c>
      <c r="BZ41" s="43">
        <f t="shared" si="11"/>
        <v>9.9999999999999992E+22</v>
      </c>
      <c r="CA41" s="43">
        <f t="shared" si="12"/>
        <v>9.9999999999999992E+22</v>
      </c>
      <c r="CB41" s="43">
        <f t="shared" si="13"/>
        <v>9.9999999999999992E+22</v>
      </c>
      <c r="CC41" s="43">
        <f t="shared" si="14"/>
        <v>9.9999999999999992E+22</v>
      </c>
      <c r="CD41" s="43">
        <f t="shared" si="15"/>
        <v>9.9999999999999992E+22</v>
      </c>
      <c r="CE41" s="43">
        <f t="shared" si="16"/>
        <v>9.9999999999999992E+22</v>
      </c>
      <c r="CF41" s="43">
        <f t="shared" si="17"/>
        <v>9.9999999999999992E+22</v>
      </c>
      <c r="CG41" s="43">
        <f t="shared" si="18"/>
        <v>9.9999999999999992E+22</v>
      </c>
      <c r="CH41" s="43">
        <f t="shared" si="19"/>
        <v>9.9999999999999992E+22</v>
      </c>
      <c r="CI41" s="43">
        <f t="shared" si="20"/>
        <v>9.9999999999999992E+22</v>
      </c>
      <c r="CJ41" s="43">
        <f t="shared" si="21"/>
        <v>9.9999999999999992E+22</v>
      </c>
      <c r="CK41" s="43">
        <f t="shared" si="22"/>
        <v>9.9999999999999992E+22</v>
      </c>
      <c r="CL41" s="43">
        <f t="shared" si="23"/>
        <v>9.9999999999999992E+22</v>
      </c>
      <c r="CM41" s="43">
        <f t="shared" si="24"/>
        <v>9.9999999999999992E+22</v>
      </c>
      <c r="CN41" s="43">
        <f t="shared" si="25"/>
        <v>9.9999999999999992E+22</v>
      </c>
      <c r="CO41" s="43">
        <f t="shared" si="26"/>
        <v>9.9999999999999992E+22</v>
      </c>
      <c r="CP41" s="43">
        <f t="shared" si="27"/>
        <v>9.9999999999999992E+22</v>
      </c>
      <c r="CQ41" s="43">
        <f t="shared" si="28"/>
        <v>9.9999999999999992E+22</v>
      </c>
      <c r="CR41" s="43">
        <f t="shared" si="29"/>
        <v>9.9999999999999992E+22</v>
      </c>
      <c r="CS41" s="43">
        <f t="shared" si="30"/>
        <v>9.9999999999999992E+22</v>
      </c>
      <c r="CT41" s="43">
        <f t="shared" si="31"/>
        <v>9.9999999999999992E+22</v>
      </c>
      <c r="CU41" s="43">
        <f t="shared" si="32"/>
        <v>9.9999999999999992E+22</v>
      </c>
      <c r="CV41" s="43">
        <f t="shared" si="33"/>
        <v>9.9999999999999992E+22</v>
      </c>
      <c r="CW41" s="43">
        <f t="shared" si="34"/>
        <v>9.9999999999999992E+22</v>
      </c>
      <c r="CX41" s="43">
        <f t="shared" si="35"/>
        <v>9.9999999999999992E+22</v>
      </c>
      <c r="CY41" s="43">
        <f t="shared" si="36"/>
        <v>9.9999999999999992E+22</v>
      </c>
      <c r="CZ41" s="43">
        <f t="shared" si="37"/>
        <v>9.9999999999999992E+22</v>
      </c>
      <c r="DA41" s="43">
        <f t="shared" si="38"/>
        <v>9.9999999999999992E+22</v>
      </c>
      <c r="DB41" s="43">
        <f t="shared" si="39"/>
        <v>9.9999999999999992E+22</v>
      </c>
      <c r="DC41" s="43">
        <f t="shared" si="40"/>
        <v>9.9999999999999992E+22</v>
      </c>
      <c r="DD41" s="43">
        <f t="shared" si="41"/>
        <v>9.9999999999999992E+22</v>
      </c>
      <c r="DE41" s="43">
        <f t="shared" si="42"/>
        <v>9.9999999999999992E+22</v>
      </c>
      <c r="DF41" s="43">
        <f t="shared" si="43"/>
        <v>9.9999999999999992E+22</v>
      </c>
      <c r="DG41" s="43">
        <f t="shared" si="44"/>
        <v>9.9999999999999992E+22</v>
      </c>
      <c r="DH41" s="43">
        <f t="shared" si="45"/>
        <v>9.9999999999999992E+22</v>
      </c>
      <c r="DI41" s="43">
        <f t="shared" si="46"/>
        <v>9.9999999999999992E+22</v>
      </c>
      <c r="DJ41" s="43">
        <f t="shared" si="47"/>
        <v>9.9999999999999992E+22</v>
      </c>
      <c r="DK41" s="43">
        <f t="shared" si="48"/>
        <v>9.9999999999999992E+22</v>
      </c>
      <c r="DL41" s="43">
        <f t="shared" si="49"/>
        <v>9.9999999999999992E+22</v>
      </c>
      <c r="DM41" s="43">
        <f t="shared" si="50"/>
        <v>9.9999999999999992E+22</v>
      </c>
      <c r="DN41" s="43">
        <f t="shared" si="51"/>
        <v>9.9999999999999992E+22</v>
      </c>
      <c r="DO41" s="43">
        <f t="shared" si="52"/>
        <v>9.9999999999999992E+22</v>
      </c>
      <c r="DP41" s="43">
        <f t="shared" si="53"/>
        <v>9.9999999999999992E+22</v>
      </c>
      <c r="DQ41" s="43">
        <f t="shared" si="54"/>
        <v>9.9999999999999992E+22</v>
      </c>
      <c r="DR41" s="43">
        <f t="shared" si="55"/>
        <v>9.9999999999999992E+22</v>
      </c>
      <c r="DS41" s="43">
        <f t="shared" si="56"/>
        <v>9.9999999999999992E+22</v>
      </c>
      <c r="DT41" s="43">
        <f t="shared" si="57"/>
        <v>9.9999999999999992E+22</v>
      </c>
      <c r="DU41" s="43">
        <f t="shared" si="58"/>
        <v>9.9999999999999992E+22</v>
      </c>
      <c r="DV41" s="43">
        <f t="shared" si="59"/>
        <v>9.9999999999999992E+22</v>
      </c>
      <c r="DW41" s="43">
        <f t="shared" si="60"/>
        <v>9.9999999999999992E+22</v>
      </c>
      <c r="DX41" s="43">
        <f t="shared" si="61"/>
        <v>9.9999999999999992E+22</v>
      </c>
      <c r="DY41" s="43">
        <f t="shared" si="62"/>
        <v>9.9999999999999992E+22</v>
      </c>
      <c r="DZ41" s="43">
        <f t="shared" si="63"/>
        <v>9.9999999999999992E+22</v>
      </c>
      <c r="EA41" s="43">
        <f t="shared" si="64"/>
        <v>9.9999999999999992E+22</v>
      </c>
      <c r="EB41" s="43">
        <f t="shared" si="65"/>
        <v>9.9999999999999992E+22</v>
      </c>
      <c r="EC41" s="43">
        <f t="shared" si="2"/>
        <v>9.9999999999999992E+22</v>
      </c>
    </row>
    <row r="42" spans="1:133" x14ac:dyDescent="0.25">
      <c r="A42" s="1" t="s">
        <v>85</v>
      </c>
      <c r="B42" s="46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6"/>
      <c r="Z42" s="46"/>
      <c r="AA42" s="46"/>
      <c r="AB42" s="46"/>
      <c r="AC42" s="46"/>
      <c r="AD42" s="46"/>
      <c r="AE42" s="46"/>
      <c r="AF42" s="46"/>
      <c r="AG42" s="46"/>
      <c r="AH42" s="46"/>
      <c r="AI42" s="46"/>
      <c r="AJ42" s="46"/>
      <c r="AK42" s="46"/>
      <c r="AL42" s="46"/>
      <c r="AM42" s="46"/>
      <c r="AN42" s="46"/>
      <c r="AO42" s="46"/>
      <c r="AP42" s="46"/>
      <c r="AQ42" s="46"/>
      <c r="AR42" s="46"/>
      <c r="AS42" s="46"/>
      <c r="AT42" s="46"/>
      <c r="AU42" s="46"/>
      <c r="AV42" s="46"/>
      <c r="AW42" s="46"/>
      <c r="AX42" s="46"/>
      <c r="AY42" s="46"/>
      <c r="AZ42" s="46"/>
      <c r="BA42" s="46"/>
      <c r="BB42" s="46"/>
      <c r="BC42" s="46"/>
      <c r="BD42" s="46"/>
      <c r="BE42" s="46"/>
      <c r="BF42" s="46"/>
      <c r="BG42" s="46"/>
      <c r="BH42" s="46"/>
      <c r="BI42" s="46"/>
      <c r="BJ42" s="46"/>
      <c r="BK42" s="46"/>
      <c r="BL42" s="46"/>
      <c r="BM42" s="46"/>
      <c r="BN42" s="46"/>
      <c r="BP42" s="9" t="s">
        <v>85</v>
      </c>
      <c r="BQ42" s="43">
        <f t="shared" si="1"/>
        <v>0</v>
      </c>
      <c r="BR42" s="43">
        <f t="shared" si="3"/>
        <v>0</v>
      </c>
      <c r="BS42" s="43">
        <f t="shared" si="4"/>
        <v>0</v>
      </c>
      <c r="BT42" s="43">
        <f t="shared" si="5"/>
        <v>0</v>
      </c>
      <c r="BU42" s="43">
        <f t="shared" si="6"/>
        <v>0</v>
      </c>
      <c r="BV42" s="43">
        <f t="shared" si="7"/>
        <v>0</v>
      </c>
      <c r="BW42" s="43">
        <f t="shared" si="8"/>
        <v>0</v>
      </c>
      <c r="BX42" s="43">
        <f t="shared" si="9"/>
        <v>0</v>
      </c>
      <c r="BY42" s="43">
        <f t="shared" si="10"/>
        <v>0</v>
      </c>
      <c r="BZ42" s="43">
        <f t="shared" si="11"/>
        <v>0</v>
      </c>
      <c r="CA42" s="43">
        <f t="shared" si="12"/>
        <v>0</v>
      </c>
      <c r="CB42" s="43">
        <f t="shared" si="13"/>
        <v>0</v>
      </c>
      <c r="CC42" s="43">
        <f t="shared" si="14"/>
        <v>0</v>
      </c>
      <c r="CD42" s="43">
        <f t="shared" si="15"/>
        <v>0</v>
      </c>
      <c r="CE42" s="43">
        <f t="shared" si="16"/>
        <v>0</v>
      </c>
      <c r="CF42" s="43">
        <f t="shared" si="17"/>
        <v>0</v>
      </c>
      <c r="CG42" s="43">
        <f t="shared" si="18"/>
        <v>0</v>
      </c>
      <c r="CH42" s="43">
        <f t="shared" si="19"/>
        <v>0</v>
      </c>
      <c r="CI42" s="43">
        <f t="shared" si="20"/>
        <v>0</v>
      </c>
      <c r="CJ42" s="43">
        <f t="shared" si="21"/>
        <v>0</v>
      </c>
      <c r="CK42" s="43">
        <f t="shared" si="22"/>
        <v>0</v>
      </c>
      <c r="CL42" s="43">
        <f t="shared" si="23"/>
        <v>0</v>
      </c>
      <c r="CM42" s="43">
        <f t="shared" si="24"/>
        <v>0</v>
      </c>
      <c r="CN42" s="43">
        <f t="shared" si="25"/>
        <v>0</v>
      </c>
      <c r="CO42" s="43">
        <f t="shared" si="26"/>
        <v>0</v>
      </c>
      <c r="CP42" s="43">
        <f t="shared" si="27"/>
        <v>0</v>
      </c>
      <c r="CQ42" s="43">
        <f t="shared" si="28"/>
        <v>0</v>
      </c>
      <c r="CR42" s="43">
        <f t="shared" si="29"/>
        <v>0</v>
      </c>
      <c r="CS42" s="43">
        <f t="shared" si="30"/>
        <v>0</v>
      </c>
      <c r="CT42" s="43">
        <f t="shared" si="31"/>
        <v>0</v>
      </c>
      <c r="CU42" s="43">
        <f t="shared" si="32"/>
        <v>0</v>
      </c>
      <c r="CV42" s="43">
        <f t="shared" si="33"/>
        <v>0</v>
      </c>
      <c r="CW42" s="43">
        <f t="shared" si="34"/>
        <v>0</v>
      </c>
      <c r="CX42" s="43">
        <f t="shared" si="35"/>
        <v>0</v>
      </c>
      <c r="CY42" s="43">
        <f t="shared" si="36"/>
        <v>0</v>
      </c>
      <c r="CZ42" s="43">
        <f t="shared" si="37"/>
        <v>0</v>
      </c>
      <c r="DA42" s="43">
        <f t="shared" si="38"/>
        <v>0</v>
      </c>
      <c r="DB42" s="43">
        <f t="shared" si="39"/>
        <v>0</v>
      </c>
      <c r="DC42" s="43">
        <f t="shared" si="40"/>
        <v>0</v>
      </c>
      <c r="DD42" s="43">
        <f t="shared" si="41"/>
        <v>0</v>
      </c>
      <c r="DE42" s="43">
        <f t="shared" si="42"/>
        <v>0</v>
      </c>
      <c r="DF42" s="43">
        <f t="shared" si="43"/>
        <v>0</v>
      </c>
      <c r="DG42" s="43">
        <f t="shared" si="44"/>
        <v>0</v>
      </c>
      <c r="DH42" s="43">
        <f t="shared" si="45"/>
        <v>0</v>
      </c>
      <c r="DI42" s="43">
        <f t="shared" si="46"/>
        <v>0</v>
      </c>
      <c r="DJ42" s="43">
        <f t="shared" si="47"/>
        <v>0</v>
      </c>
      <c r="DK42" s="43">
        <f t="shared" si="48"/>
        <v>0</v>
      </c>
      <c r="DL42" s="43">
        <f t="shared" si="49"/>
        <v>0</v>
      </c>
      <c r="DM42" s="43">
        <f t="shared" si="50"/>
        <v>0</v>
      </c>
      <c r="DN42" s="43">
        <f t="shared" si="51"/>
        <v>0</v>
      </c>
      <c r="DO42" s="43">
        <f t="shared" si="52"/>
        <v>0</v>
      </c>
      <c r="DP42" s="43">
        <f t="shared" si="53"/>
        <v>0</v>
      </c>
      <c r="DQ42" s="43">
        <f t="shared" si="54"/>
        <v>0</v>
      </c>
      <c r="DR42" s="43">
        <f t="shared" si="55"/>
        <v>0</v>
      </c>
      <c r="DS42" s="43">
        <f t="shared" si="56"/>
        <v>0</v>
      </c>
      <c r="DT42" s="43">
        <f t="shared" si="57"/>
        <v>0</v>
      </c>
      <c r="DU42" s="43">
        <f t="shared" si="58"/>
        <v>0</v>
      </c>
      <c r="DV42" s="43">
        <f t="shared" si="59"/>
        <v>0</v>
      </c>
      <c r="DW42" s="43">
        <f t="shared" si="60"/>
        <v>0</v>
      </c>
      <c r="DX42" s="43">
        <f t="shared" si="61"/>
        <v>0</v>
      </c>
      <c r="DY42" s="43">
        <f t="shared" si="62"/>
        <v>0</v>
      </c>
      <c r="DZ42" s="43">
        <f t="shared" si="63"/>
        <v>0</v>
      </c>
      <c r="EA42" s="43">
        <f t="shared" si="64"/>
        <v>0</v>
      </c>
      <c r="EB42" s="43">
        <f t="shared" si="65"/>
        <v>0</v>
      </c>
      <c r="EC42" s="43">
        <f t="shared" si="2"/>
        <v>0</v>
      </c>
    </row>
    <row r="43" spans="1:133" x14ac:dyDescent="0.25">
      <c r="A43" s="1" t="s">
        <v>86</v>
      </c>
      <c r="B43" s="46">
        <v>9.9999999999999992E+22</v>
      </c>
      <c r="C43" s="46">
        <v>9.9999999999999992E+22</v>
      </c>
      <c r="D43" s="46">
        <v>9.9999999999999992E+22</v>
      </c>
      <c r="E43" s="46">
        <v>9.9999999999999992E+22</v>
      </c>
      <c r="F43" s="46">
        <v>9.9999999999999992E+22</v>
      </c>
      <c r="G43" s="46">
        <v>9.9999999999999992E+22</v>
      </c>
      <c r="H43" s="46">
        <v>9.9999999999999992E+22</v>
      </c>
      <c r="I43" s="46">
        <v>9.9999999999999992E+22</v>
      </c>
      <c r="J43" s="46">
        <v>9.9999999999999992E+22</v>
      </c>
      <c r="K43" s="46">
        <v>9.9999999999999992E+22</v>
      </c>
      <c r="L43" s="46">
        <v>9.9999999999999992E+22</v>
      </c>
      <c r="M43" s="46">
        <v>9.9999999999999992E+22</v>
      </c>
      <c r="N43" s="46">
        <v>9.9999999999999992E+22</v>
      </c>
      <c r="O43" s="46">
        <v>9.9999999999999992E+22</v>
      </c>
      <c r="P43" s="46">
        <v>9.9999999999999992E+22</v>
      </c>
      <c r="Q43" s="46">
        <v>9.9999999999999992E+22</v>
      </c>
      <c r="R43" s="46">
        <v>9.9999999999999992E+22</v>
      </c>
      <c r="S43" s="46">
        <v>9.9999999999999992E+22</v>
      </c>
      <c r="T43" s="46">
        <v>9.9999999999999992E+22</v>
      </c>
      <c r="U43" s="46">
        <v>9.9999999999999992E+22</v>
      </c>
      <c r="V43" s="46">
        <v>9.9999999999999992E+22</v>
      </c>
      <c r="W43" s="46">
        <v>9.9999999999999992E+22</v>
      </c>
      <c r="X43" s="46">
        <v>9.9999999999999992E+22</v>
      </c>
      <c r="Y43" s="46">
        <v>9.9999999999999992E+22</v>
      </c>
      <c r="Z43" s="46">
        <v>9.9999999999999992E+22</v>
      </c>
      <c r="AA43" s="46">
        <v>9.9999999999999992E+22</v>
      </c>
      <c r="AB43" s="46">
        <v>9.9999999999999992E+22</v>
      </c>
      <c r="AC43" s="46">
        <v>9.9999999999999992E+22</v>
      </c>
      <c r="AD43" s="46">
        <v>9.9999999999999992E+22</v>
      </c>
      <c r="AE43" s="46">
        <v>9.9999999999999992E+22</v>
      </c>
      <c r="AF43" s="46">
        <v>9.9999999999999992E+22</v>
      </c>
      <c r="AG43" s="46">
        <v>9.9999999999999992E+22</v>
      </c>
      <c r="AH43" s="46">
        <v>9.9999999999999992E+22</v>
      </c>
      <c r="AI43" s="46">
        <v>9.9999999999999992E+22</v>
      </c>
      <c r="AJ43" s="46">
        <v>9.9999999999999992E+22</v>
      </c>
      <c r="AK43" s="46">
        <v>9.9999999999999992E+22</v>
      </c>
      <c r="AL43" s="46">
        <v>9.9999999999999992E+22</v>
      </c>
      <c r="AM43" s="46">
        <v>9.9999999999999992E+22</v>
      </c>
      <c r="AN43" s="46">
        <v>9.9999999999999992E+22</v>
      </c>
      <c r="AO43" s="46">
        <v>9.9999999999999992E+22</v>
      </c>
      <c r="AP43" s="46">
        <v>9.9999999999999992E+22</v>
      </c>
      <c r="AQ43" s="46">
        <v>9.9999999999999992E+22</v>
      </c>
      <c r="AR43" s="46">
        <v>9.9999999999999992E+22</v>
      </c>
      <c r="AS43" s="46">
        <v>9.9999999999999992E+22</v>
      </c>
      <c r="AT43" s="46">
        <v>9.9999999999999992E+22</v>
      </c>
      <c r="AU43" s="46">
        <v>9.9999999999999992E+22</v>
      </c>
      <c r="AV43" s="46">
        <v>9.9999999999999992E+22</v>
      </c>
      <c r="AW43" s="46">
        <v>9.9999999999999992E+22</v>
      </c>
      <c r="AX43" s="46">
        <v>9.9999999999999992E+22</v>
      </c>
      <c r="AY43" s="46">
        <v>9.9999999999999992E+22</v>
      </c>
      <c r="AZ43" s="46">
        <v>9.9999999999999992E+22</v>
      </c>
      <c r="BA43" s="46">
        <v>9.9999999999999992E+22</v>
      </c>
      <c r="BB43" s="46">
        <v>9.9999999999999992E+22</v>
      </c>
      <c r="BC43" s="46">
        <v>9.9999999999999992E+22</v>
      </c>
      <c r="BD43" s="46">
        <v>9.9999999999999992E+22</v>
      </c>
      <c r="BE43" s="46">
        <v>9.9999999999999992E+22</v>
      </c>
      <c r="BF43" s="46">
        <v>9.9999999999999992E+22</v>
      </c>
      <c r="BG43" s="46">
        <v>9.9999999999999992E+22</v>
      </c>
      <c r="BH43" s="46">
        <v>9.9999999999999992E+22</v>
      </c>
      <c r="BI43" s="46">
        <v>9.9999999999999992E+22</v>
      </c>
      <c r="BJ43" s="46">
        <v>9.9999999999999992E+22</v>
      </c>
      <c r="BK43" s="46">
        <v>9.9999999999999992E+22</v>
      </c>
      <c r="BL43" s="46">
        <v>9.9999999999999992E+22</v>
      </c>
      <c r="BM43" s="46">
        <v>9.9999999999999992E+22</v>
      </c>
      <c r="BN43" s="46">
        <v>9.9999999999999992E+22</v>
      </c>
      <c r="BP43" s="9" t="s">
        <v>86</v>
      </c>
      <c r="BQ43" s="43">
        <f t="shared" si="1"/>
        <v>9.9999999999999992E+22</v>
      </c>
      <c r="BR43" s="43">
        <f t="shared" si="3"/>
        <v>9.9999999999999992E+22</v>
      </c>
      <c r="BS43" s="43">
        <f t="shared" si="4"/>
        <v>9.9999999999999992E+22</v>
      </c>
      <c r="BT43" s="43">
        <f t="shared" si="5"/>
        <v>9.9999999999999992E+22</v>
      </c>
      <c r="BU43" s="43">
        <f t="shared" si="6"/>
        <v>9.9999999999999992E+22</v>
      </c>
      <c r="BV43" s="43">
        <f t="shared" si="7"/>
        <v>9.9999999999999992E+22</v>
      </c>
      <c r="BW43" s="43">
        <f t="shared" si="8"/>
        <v>9.9999999999999992E+22</v>
      </c>
      <c r="BX43" s="43">
        <f t="shared" si="9"/>
        <v>9.9999999999999992E+22</v>
      </c>
      <c r="BY43" s="43">
        <f t="shared" si="10"/>
        <v>9.9999999999999992E+22</v>
      </c>
      <c r="BZ43" s="43">
        <f t="shared" si="11"/>
        <v>9.9999999999999992E+22</v>
      </c>
      <c r="CA43" s="43">
        <f t="shared" si="12"/>
        <v>9.9999999999999992E+22</v>
      </c>
      <c r="CB43" s="43">
        <f t="shared" si="13"/>
        <v>9.9999999999999992E+22</v>
      </c>
      <c r="CC43" s="43">
        <f t="shared" si="14"/>
        <v>9.9999999999999992E+22</v>
      </c>
      <c r="CD43" s="43">
        <f t="shared" si="15"/>
        <v>9.9999999999999992E+22</v>
      </c>
      <c r="CE43" s="43">
        <f t="shared" si="16"/>
        <v>9.9999999999999992E+22</v>
      </c>
      <c r="CF43" s="43">
        <f t="shared" si="17"/>
        <v>9.9999999999999992E+22</v>
      </c>
      <c r="CG43" s="43">
        <f t="shared" si="18"/>
        <v>9.9999999999999992E+22</v>
      </c>
      <c r="CH43" s="43">
        <f t="shared" si="19"/>
        <v>9.9999999999999992E+22</v>
      </c>
      <c r="CI43" s="43">
        <f t="shared" si="20"/>
        <v>9.9999999999999992E+22</v>
      </c>
      <c r="CJ43" s="43">
        <f t="shared" si="21"/>
        <v>9.9999999999999992E+22</v>
      </c>
      <c r="CK43" s="43">
        <f t="shared" si="22"/>
        <v>9.9999999999999992E+22</v>
      </c>
      <c r="CL43" s="43">
        <f t="shared" si="23"/>
        <v>9.9999999999999992E+22</v>
      </c>
      <c r="CM43" s="43">
        <f t="shared" si="24"/>
        <v>9.9999999999999992E+22</v>
      </c>
      <c r="CN43" s="43">
        <f t="shared" si="25"/>
        <v>9.9999999999999992E+22</v>
      </c>
      <c r="CO43" s="43">
        <f t="shared" si="26"/>
        <v>9.9999999999999992E+22</v>
      </c>
      <c r="CP43" s="43">
        <f t="shared" si="27"/>
        <v>9.9999999999999992E+22</v>
      </c>
      <c r="CQ43" s="43">
        <f t="shared" si="28"/>
        <v>9.9999999999999992E+22</v>
      </c>
      <c r="CR43" s="43">
        <f t="shared" si="29"/>
        <v>9.9999999999999992E+22</v>
      </c>
      <c r="CS43" s="43">
        <f t="shared" si="30"/>
        <v>9.9999999999999992E+22</v>
      </c>
      <c r="CT43" s="43">
        <f t="shared" si="31"/>
        <v>9.9999999999999992E+22</v>
      </c>
      <c r="CU43" s="43">
        <f t="shared" si="32"/>
        <v>9.9999999999999992E+22</v>
      </c>
      <c r="CV43" s="43">
        <f t="shared" si="33"/>
        <v>9.9999999999999992E+22</v>
      </c>
      <c r="CW43" s="43">
        <f t="shared" si="34"/>
        <v>9.9999999999999992E+22</v>
      </c>
      <c r="CX43" s="43">
        <f t="shared" si="35"/>
        <v>9.9999999999999992E+22</v>
      </c>
      <c r="CY43" s="43">
        <f t="shared" si="36"/>
        <v>9.9999999999999992E+22</v>
      </c>
      <c r="CZ43" s="43">
        <f t="shared" si="37"/>
        <v>9.9999999999999992E+22</v>
      </c>
      <c r="DA43" s="43">
        <f t="shared" si="38"/>
        <v>9.9999999999999992E+22</v>
      </c>
      <c r="DB43" s="43">
        <f t="shared" si="39"/>
        <v>9.9999999999999992E+22</v>
      </c>
      <c r="DC43" s="43">
        <f t="shared" si="40"/>
        <v>9.9999999999999992E+22</v>
      </c>
      <c r="DD43" s="43">
        <f t="shared" si="41"/>
        <v>9.9999999999999992E+22</v>
      </c>
      <c r="DE43" s="43">
        <f t="shared" si="42"/>
        <v>9.9999999999999992E+22</v>
      </c>
      <c r="DF43" s="43">
        <f t="shared" si="43"/>
        <v>9.9999999999999992E+22</v>
      </c>
      <c r="DG43" s="43">
        <f t="shared" si="44"/>
        <v>9.9999999999999992E+22</v>
      </c>
      <c r="DH43" s="43">
        <f t="shared" si="45"/>
        <v>9.9999999999999992E+22</v>
      </c>
      <c r="DI43" s="43">
        <f t="shared" si="46"/>
        <v>9.9999999999999992E+22</v>
      </c>
      <c r="DJ43" s="43">
        <f t="shared" si="47"/>
        <v>9.9999999999999992E+22</v>
      </c>
      <c r="DK43" s="43">
        <f t="shared" si="48"/>
        <v>9.9999999999999992E+22</v>
      </c>
      <c r="DL43" s="43">
        <f t="shared" si="49"/>
        <v>9.9999999999999992E+22</v>
      </c>
      <c r="DM43" s="43">
        <f t="shared" si="50"/>
        <v>9.9999999999999992E+22</v>
      </c>
      <c r="DN43" s="43">
        <f t="shared" si="51"/>
        <v>9.9999999999999992E+22</v>
      </c>
      <c r="DO43" s="43">
        <f t="shared" si="52"/>
        <v>9.9999999999999992E+22</v>
      </c>
      <c r="DP43" s="43">
        <f t="shared" si="53"/>
        <v>9.9999999999999992E+22</v>
      </c>
      <c r="DQ43" s="43">
        <f t="shared" si="54"/>
        <v>9.9999999999999992E+22</v>
      </c>
      <c r="DR43" s="43">
        <f t="shared" si="55"/>
        <v>9.9999999999999992E+22</v>
      </c>
      <c r="DS43" s="43">
        <f t="shared" si="56"/>
        <v>9.9999999999999992E+22</v>
      </c>
      <c r="DT43" s="43">
        <f t="shared" si="57"/>
        <v>9.9999999999999992E+22</v>
      </c>
      <c r="DU43" s="43">
        <f t="shared" si="58"/>
        <v>9.9999999999999992E+22</v>
      </c>
      <c r="DV43" s="43">
        <f t="shared" si="59"/>
        <v>9.9999999999999992E+22</v>
      </c>
      <c r="DW43" s="43">
        <f t="shared" si="60"/>
        <v>9.9999999999999992E+22</v>
      </c>
      <c r="DX43" s="43">
        <f t="shared" si="61"/>
        <v>9.9999999999999992E+22</v>
      </c>
      <c r="DY43" s="43">
        <f t="shared" si="62"/>
        <v>9.9999999999999992E+22</v>
      </c>
      <c r="DZ43" s="43">
        <f t="shared" si="63"/>
        <v>9.9999999999999992E+22</v>
      </c>
      <c r="EA43" s="43">
        <f t="shared" si="64"/>
        <v>9.9999999999999992E+22</v>
      </c>
      <c r="EB43" s="43">
        <f t="shared" si="65"/>
        <v>9.9999999999999992E+22</v>
      </c>
      <c r="EC43" s="43">
        <f t="shared" si="2"/>
        <v>9.9999999999999992E+22</v>
      </c>
    </row>
    <row r="44" spans="1:133" x14ac:dyDescent="0.25">
      <c r="B44" s="43"/>
      <c r="C44" s="43"/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43"/>
      <c r="AN44" s="43"/>
      <c r="AO44" s="43"/>
      <c r="AP44" s="43"/>
      <c r="AQ44" s="43"/>
      <c r="AR44" s="43"/>
      <c r="AS44" s="43"/>
      <c r="AT44" s="43"/>
      <c r="AU44" s="43"/>
      <c r="AV44" s="43"/>
      <c r="AW44" s="43"/>
      <c r="AX44" s="43"/>
      <c r="AY44" s="43"/>
      <c r="AZ44" s="43"/>
      <c r="BA44" s="43"/>
      <c r="BB44" s="43"/>
      <c r="BC44" s="43"/>
      <c r="BD44" s="43"/>
      <c r="BE44" s="43"/>
      <c r="BF44" s="43"/>
      <c r="BG44" s="43"/>
      <c r="BH44" s="43"/>
      <c r="BI44" s="43"/>
      <c r="BJ44" s="43"/>
      <c r="BK44" s="43"/>
      <c r="BL44" s="43"/>
      <c r="BM44" s="43"/>
      <c r="BN44" s="43"/>
      <c r="BQ44" s="43">
        <f t="shared" si="1"/>
        <v>0</v>
      </c>
      <c r="BR44" s="43">
        <f t="shared" si="3"/>
        <v>0</v>
      </c>
      <c r="BS44" s="43">
        <f t="shared" si="4"/>
        <v>0</v>
      </c>
      <c r="BT44" s="43">
        <f t="shared" si="5"/>
        <v>0</v>
      </c>
      <c r="BU44" s="43">
        <f t="shared" si="6"/>
        <v>0</v>
      </c>
      <c r="BV44" s="43">
        <f t="shared" si="7"/>
        <v>0</v>
      </c>
      <c r="BW44" s="43">
        <f t="shared" si="8"/>
        <v>0</v>
      </c>
      <c r="BX44" s="43">
        <f t="shared" si="9"/>
        <v>0</v>
      </c>
      <c r="BY44" s="43">
        <f t="shared" si="10"/>
        <v>0</v>
      </c>
      <c r="BZ44" s="43">
        <f t="shared" si="11"/>
        <v>0</v>
      </c>
      <c r="CA44" s="43">
        <f t="shared" si="12"/>
        <v>0</v>
      </c>
      <c r="CB44" s="43">
        <f t="shared" si="13"/>
        <v>0</v>
      </c>
      <c r="CC44" s="43">
        <f t="shared" si="14"/>
        <v>0</v>
      </c>
      <c r="CD44" s="43">
        <f t="shared" si="15"/>
        <v>0</v>
      </c>
      <c r="CE44" s="43">
        <f t="shared" si="16"/>
        <v>0</v>
      </c>
      <c r="CF44" s="43">
        <f t="shared" si="17"/>
        <v>0</v>
      </c>
      <c r="CG44" s="43">
        <f t="shared" si="18"/>
        <v>0</v>
      </c>
      <c r="CH44" s="43">
        <f t="shared" si="19"/>
        <v>0</v>
      </c>
      <c r="CI44" s="43">
        <f t="shared" si="20"/>
        <v>0</v>
      </c>
      <c r="CJ44" s="43">
        <f t="shared" si="21"/>
        <v>0</v>
      </c>
      <c r="CK44" s="43">
        <f t="shared" si="22"/>
        <v>0</v>
      </c>
      <c r="CL44" s="43">
        <f t="shared" si="23"/>
        <v>0</v>
      </c>
      <c r="CM44" s="43">
        <f t="shared" si="24"/>
        <v>0</v>
      </c>
      <c r="CN44" s="43">
        <f t="shared" si="25"/>
        <v>0</v>
      </c>
      <c r="CO44" s="43">
        <f t="shared" si="26"/>
        <v>0</v>
      </c>
      <c r="CP44" s="43">
        <f t="shared" si="27"/>
        <v>0</v>
      </c>
      <c r="CQ44" s="43">
        <f t="shared" si="28"/>
        <v>0</v>
      </c>
      <c r="CR44" s="43">
        <f t="shared" si="29"/>
        <v>0</v>
      </c>
      <c r="CS44" s="43">
        <f t="shared" si="30"/>
        <v>0</v>
      </c>
      <c r="CT44" s="43">
        <f t="shared" si="31"/>
        <v>0</v>
      </c>
      <c r="CU44" s="43">
        <f t="shared" si="32"/>
        <v>0</v>
      </c>
      <c r="CV44" s="43">
        <f t="shared" si="33"/>
        <v>0</v>
      </c>
      <c r="CW44" s="43">
        <f t="shared" si="34"/>
        <v>0</v>
      </c>
      <c r="CX44" s="43">
        <f t="shared" si="35"/>
        <v>0</v>
      </c>
      <c r="CY44" s="43">
        <f t="shared" si="36"/>
        <v>0</v>
      </c>
      <c r="CZ44" s="43">
        <f t="shared" si="37"/>
        <v>0</v>
      </c>
      <c r="DA44" s="43">
        <f t="shared" si="38"/>
        <v>0</v>
      </c>
      <c r="DB44" s="43">
        <f t="shared" si="39"/>
        <v>0</v>
      </c>
      <c r="DC44" s="43">
        <f t="shared" si="40"/>
        <v>0</v>
      </c>
      <c r="DD44" s="43">
        <f t="shared" si="41"/>
        <v>0</v>
      </c>
      <c r="DE44" s="43">
        <f t="shared" si="42"/>
        <v>0</v>
      </c>
      <c r="DF44" s="43">
        <f t="shared" si="43"/>
        <v>0</v>
      </c>
      <c r="DG44" s="43">
        <f t="shared" si="44"/>
        <v>0</v>
      </c>
      <c r="DH44" s="43">
        <f t="shared" si="45"/>
        <v>0</v>
      </c>
      <c r="DI44" s="43">
        <f t="shared" si="46"/>
        <v>0</v>
      </c>
      <c r="DJ44" s="43">
        <f t="shared" si="47"/>
        <v>0</v>
      </c>
      <c r="DK44" s="43">
        <f t="shared" si="48"/>
        <v>0</v>
      </c>
      <c r="DL44" s="43">
        <f t="shared" si="49"/>
        <v>0</v>
      </c>
      <c r="DM44" s="43">
        <f t="shared" si="50"/>
        <v>0</v>
      </c>
      <c r="DN44" s="43">
        <f t="shared" si="51"/>
        <v>0</v>
      </c>
      <c r="DO44" s="43">
        <f t="shared" si="52"/>
        <v>0</v>
      </c>
      <c r="DP44" s="43">
        <f t="shared" si="53"/>
        <v>0</v>
      </c>
      <c r="DQ44" s="43">
        <f t="shared" si="54"/>
        <v>0</v>
      </c>
      <c r="DR44" s="43">
        <f t="shared" si="55"/>
        <v>0</v>
      </c>
      <c r="DS44" s="43">
        <f t="shared" si="56"/>
        <v>0</v>
      </c>
      <c r="DT44" s="43">
        <f t="shared" si="57"/>
        <v>0</v>
      </c>
      <c r="DU44" s="43">
        <f t="shared" si="58"/>
        <v>0</v>
      </c>
      <c r="DV44" s="43">
        <f t="shared" si="59"/>
        <v>0</v>
      </c>
      <c r="DW44" s="43">
        <f t="shared" si="60"/>
        <v>0</v>
      </c>
      <c r="DX44" s="43">
        <f t="shared" si="61"/>
        <v>0</v>
      </c>
      <c r="DY44" s="43">
        <f t="shared" si="62"/>
        <v>0</v>
      </c>
      <c r="DZ44" s="43">
        <f t="shared" si="63"/>
        <v>0</v>
      </c>
      <c r="EA44" s="43">
        <f t="shared" si="64"/>
        <v>0</v>
      </c>
      <c r="EB44" s="43">
        <f t="shared" si="65"/>
        <v>0</v>
      </c>
      <c r="EC44" s="43">
        <f t="shared" si="2"/>
        <v>0</v>
      </c>
    </row>
    <row r="45" spans="1:133" x14ac:dyDescent="0.25">
      <c r="A45" s="9" t="s">
        <v>117</v>
      </c>
      <c r="B45" s="43"/>
      <c r="C45" s="43"/>
      <c r="D45" s="43"/>
      <c r="E45" s="43"/>
      <c r="F45" s="43"/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3"/>
      <c r="AP45" s="43"/>
      <c r="AQ45" s="43"/>
      <c r="AR45" s="43"/>
      <c r="AS45" s="43"/>
      <c r="AT45" s="43"/>
      <c r="AU45" s="43"/>
      <c r="AV45" s="43"/>
      <c r="AW45" s="43"/>
      <c r="AX45" s="43"/>
      <c r="AY45" s="43"/>
      <c r="AZ45" s="43"/>
      <c r="BA45" s="43"/>
      <c r="BB45" s="43"/>
      <c r="BC45" s="43"/>
      <c r="BD45" s="43"/>
      <c r="BE45" s="43"/>
      <c r="BF45" s="43"/>
      <c r="BG45" s="43"/>
      <c r="BH45" s="43"/>
      <c r="BI45" s="43"/>
      <c r="BJ45" s="43"/>
      <c r="BK45" s="43"/>
      <c r="BL45" s="43"/>
      <c r="BM45" s="43"/>
      <c r="BN45" s="43"/>
      <c r="BP45" s="9" t="s">
        <v>118</v>
      </c>
      <c r="BQ45" s="43">
        <f t="shared" si="1"/>
        <v>0</v>
      </c>
      <c r="BR45" s="43">
        <f t="shared" si="3"/>
        <v>0</v>
      </c>
      <c r="BS45" s="43">
        <f t="shared" si="4"/>
        <v>0</v>
      </c>
      <c r="BT45" s="43">
        <f t="shared" si="5"/>
        <v>0</v>
      </c>
      <c r="BU45" s="43">
        <f t="shared" si="6"/>
        <v>0</v>
      </c>
      <c r="BV45" s="43">
        <f t="shared" si="7"/>
        <v>0</v>
      </c>
      <c r="BW45" s="43">
        <f t="shared" si="8"/>
        <v>0</v>
      </c>
      <c r="BX45" s="43">
        <f t="shared" si="9"/>
        <v>0</v>
      </c>
      <c r="BY45" s="43">
        <f t="shared" si="10"/>
        <v>0</v>
      </c>
      <c r="BZ45" s="43">
        <f t="shared" si="11"/>
        <v>0</v>
      </c>
      <c r="CA45" s="43">
        <f t="shared" si="12"/>
        <v>0</v>
      </c>
      <c r="CB45" s="43">
        <f t="shared" si="13"/>
        <v>0</v>
      </c>
      <c r="CC45" s="43">
        <f t="shared" si="14"/>
        <v>0</v>
      </c>
      <c r="CD45" s="43">
        <f t="shared" si="15"/>
        <v>0</v>
      </c>
      <c r="CE45" s="43">
        <f t="shared" si="16"/>
        <v>0</v>
      </c>
      <c r="CF45" s="43">
        <f t="shared" si="17"/>
        <v>0</v>
      </c>
      <c r="CG45" s="43">
        <f t="shared" si="18"/>
        <v>0</v>
      </c>
      <c r="CH45" s="43">
        <f t="shared" si="19"/>
        <v>0</v>
      </c>
      <c r="CI45" s="43">
        <f t="shared" si="20"/>
        <v>0</v>
      </c>
      <c r="CJ45" s="43">
        <f t="shared" si="21"/>
        <v>0</v>
      </c>
      <c r="CK45" s="43">
        <f t="shared" si="22"/>
        <v>0</v>
      </c>
      <c r="CL45" s="43">
        <f t="shared" si="23"/>
        <v>0</v>
      </c>
      <c r="CM45" s="43">
        <f t="shared" si="24"/>
        <v>0</v>
      </c>
      <c r="CN45" s="43">
        <f t="shared" si="25"/>
        <v>0</v>
      </c>
      <c r="CO45" s="43">
        <f t="shared" si="26"/>
        <v>0</v>
      </c>
      <c r="CP45" s="43">
        <f t="shared" si="27"/>
        <v>0</v>
      </c>
      <c r="CQ45" s="43">
        <f t="shared" si="28"/>
        <v>0</v>
      </c>
      <c r="CR45" s="43">
        <f t="shared" si="29"/>
        <v>0</v>
      </c>
      <c r="CS45" s="43">
        <f t="shared" si="30"/>
        <v>0</v>
      </c>
      <c r="CT45" s="43">
        <f t="shared" si="31"/>
        <v>0</v>
      </c>
      <c r="CU45" s="43">
        <f t="shared" si="32"/>
        <v>0</v>
      </c>
      <c r="CV45" s="43">
        <f t="shared" si="33"/>
        <v>0</v>
      </c>
      <c r="CW45" s="43">
        <f t="shared" si="34"/>
        <v>0</v>
      </c>
      <c r="CX45" s="43">
        <f t="shared" si="35"/>
        <v>0</v>
      </c>
      <c r="CY45" s="43">
        <f t="shared" si="36"/>
        <v>0</v>
      </c>
      <c r="CZ45" s="43">
        <f t="shared" si="37"/>
        <v>0</v>
      </c>
      <c r="DA45" s="43">
        <f t="shared" si="38"/>
        <v>0</v>
      </c>
      <c r="DB45" s="43">
        <f t="shared" si="39"/>
        <v>0</v>
      </c>
      <c r="DC45" s="43">
        <f t="shared" si="40"/>
        <v>0</v>
      </c>
      <c r="DD45" s="43">
        <f t="shared" si="41"/>
        <v>0</v>
      </c>
      <c r="DE45" s="43">
        <f t="shared" si="42"/>
        <v>0</v>
      </c>
      <c r="DF45" s="43">
        <f t="shared" si="43"/>
        <v>0</v>
      </c>
      <c r="DG45" s="43">
        <f t="shared" si="44"/>
        <v>0</v>
      </c>
      <c r="DH45" s="43">
        <f t="shared" si="45"/>
        <v>0</v>
      </c>
      <c r="DI45" s="43">
        <f t="shared" si="46"/>
        <v>0</v>
      </c>
      <c r="DJ45" s="43">
        <f t="shared" si="47"/>
        <v>0</v>
      </c>
      <c r="DK45" s="43">
        <f t="shared" si="48"/>
        <v>0</v>
      </c>
      <c r="DL45" s="43">
        <f t="shared" si="49"/>
        <v>0</v>
      </c>
      <c r="DM45" s="43">
        <f t="shared" si="50"/>
        <v>0</v>
      </c>
      <c r="DN45" s="43">
        <f t="shared" si="51"/>
        <v>0</v>
      </c>
      <c r="DO45" s="43">
        <f t="shared" si="52"/>
        <v>0</v>
      </c>
      <c r="DP45" s="43">
        <f t="shared" si="53"/>
        <v>0</v>
      </c>
      <c r="DQ45" s="43">
        <f t="shared" si="54"/>
        <v>0</v>
      </c>
      <c r="DR45" s="43">
        <f t="shared" si="55"/>
        <v>0</v>
      </c>
      <c r="DS45" s="43">
        <f t="shared" si="56"/>
        <v>0</v>
      </c>
      <c r="DT45" s="43">
        <f t="shared" si="57"/>
        <v>0</v>
      </c>
      <c r="DU45" s="43">
        <f t="shared" si="58"/>
        <v>0</v>
      </c>
      <c r="DV45" s="43">
        <f t="shared" si="59"/>
        <v>0</v>
      </c>
      <c r="DW45" s="43">
        <f t="shared" si="60"/>
        <v>0</v>
      </c>
      <c r="DX45" s="43">
        <f t="shared" si="61"/>
        <v>0</v>
      </c>
      <c r="DY45" s="43">
        <f t="shared" si="62"/>
        <v>0</v>
      </c>
      <c r="DZ45" s="43">
        <f t="shared" si="63"/>
        <v>0</v>
      </c>
      <c r="EA45" s="43">
        <f t="shared" si="64"/>
        <v>0</v>
      </c>
      <c r="EB45" s="43">
        <f t="shared" si="65"/>
        <v>0</v>
      </c>
      <c r="EC45" s="43">
        <f t="shared" si="2"/>
        <v>0</v>
      </c>
    </row>
    <row r="46" spans="1:133" x14ac:dyDescent="0.25">
      <c r="A46" s="9" t="s">
        <v>3</v>
      </c>
      <c r="B46" s="43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3"/>
      <c r="AU46" s="43"/>
      <c r="AV46" s="43"/>
      <c r="AW46" s="43"/>
      <c r="AX46" s="43"/>
      <c r="AY46" s="43"/>
      <c r="AZ46" s="43"/>
      <c r="BA46" s="43"/>
      <c r="BB46" s="43"/>
      <c r="BC46" s="43"/>
      <c r="BD46" s="43"/>
      <c r="BE46" s="43"/>
      <c r="BF46" s="43"/>
      <c r="BG46" s="43"/>
      <c r="BH46" s="43"/>
      <c r="BI46" s="43"/>
      <c r="BJ46" s="43"/>
      <c r="BK46" s="43"/>
      <c r="BL46" s="43"/>
      <c r="BM46" s="43"/>
      <c r="BN46" s="43"/>
      <c r="BP46" s="9" t="s">
        <v>3</v>
      </c>
      <c r="BQ46" s="43">
        <f t="shared" si="1"/>
        <v>0</v>
      </c>
      <c r="BR46" s="43">
        <f t="shared" si="3"/>
        <v>0</v>
      </c>
      <c r="BS46" s="43">
        <f t="shared" si="4"/>
        <v>0</v>
      </c>
      <c r="BT46" s="43">
        <f t="shared" si="5"/>
        <v>0</v>
      </c>
      <c r="BU46" s="43">
        <f t="shared" si="6"/>
        <v>0</v>
      </c>
      <c r="BV46" s="43">
        <f t="shared" si="7"/>
        <v>0</v>
      </c>
      <c r="BW46" s="43">
        <f t="shared" si="8"/>
        <v>0</v>
      </c>
      <c r="BX46" s="43">
        <f t="shared" si="9"/>
        <v>0</v>
      </c>
      <c r="BY46" s="43">
        <f t="shared" si="10"/>
        <v>0</v>
      </c>
      <c r="BZ46" s="43">
        <f t="shared" si="11"/>
        <v>0</v>
      </c>
      <c r="CA46" s="43">
        <f t="shared" si="12"/>
        <v>0</v>
      </c>
      <c r="CB46" s="43">
        <f t="shared" si="13"/>
        <v>0</v>
      </c>
      <c r="CC46" s="43">
        <f t="shared" si="14"/>
        <v>0</v>
      </c>
      <c r="CD46" s="43">
        <f t="shared" si="15"/>
        <v>0</v>
      </c>
      <c r="CE46" s="43">
        <f t="shared" si="16"/>
        <v>0</v>
      </c>
      <c r="CF46" s="43">
        <f t="shared" si="17"/>
        <v>0</v>
      </c>
      <c r="CG46" s="43">
        <f t="shared" si="18"/>
        <v>0</v>
      </c>
      <c r="CH46" s="43">
        <f t="shared" si="19"/>
        <v>0</v>
      </c>
      <c r="CI46" s="43">
        <f t="shared" si="20"/>
        <v>0</v>
      </c>
      <c r="CJ46" s="43">
        <f t="shared" si="21"/>
        <v>0</v>
      </c>
      <c r="CK46" s="43">
        <f t="shared" si="22"/>
        <v>0</v>
      </c>
      <c r="CL46" s="43">
        <f t="shared" si="23"/>
        <v>0</v>
      </c>
      <c r="CM46" s="43">
        <f t="shared" si="24"/>
        <v>0</v>
      </c>
      <c r="CN46" s="43">
        <f t="shared" si="25"/>
        <v>0</v>
      </c>
      <c r="CO46" s="43">
        <f t="shared" si="26"/>
        <v>0</v>
      </c>
      <c r="CP46" s="43">
        <f t="shared" si="27"/>
        <v>0</v>
      </c>
      <c r="CQ46" s="43">
        <f t="shared" si="28"/>
        <v>0</v>
      </c>
      <c r="CR46" s="43">
        <f t="shared" si="29"/>
        <v>0</v>
      </c>
      <c r="CS46" s="43">
        <f t="shared" si="30"/>
        <v>0</v>
      </c>
      <c r="CT46" s="43">
        <f t="shared" si="31"/>
        <v>0</v>
      </c>
      <c r="CU46" s="43">
        <f t="shared" si="32"/>
        <v>0</v>
      </c>
      <c r="CV46" s="43">
        <f t="shared" si="33"/>
        <v>0</v>
      </c>
      <c r="CW46" s="43">
        <f t="shared" si="34"/>
        <v>0</v>
      </c>
      <c r="CX46" s="43">
        <f t="shared" si="35"/>
        <v>0</v>
      </c>
      <c r="CY46" s="43">
        <f t="shared" si="36"/>
        <v>0</v>
      </c>
      <c r="CZ46" s="43">
        <f t="shared" si="37"/>
        <v>0</v>
      </c>
      <c r="DA46" s="43">
        <f t="shared" si="38"/>
        <v>0</v>
      </c>
      <c r="DB46" s="43">
        <f t="shared" si="39"/>
        <v>0</v>
      </c>
      <c r="DC46" s="43">
        <f t="shared" si="40"/>
        <v>0</v>
      </c>
      <c r="DD46" s="43">
        <f t="shared" si="41"/>
        <v>0</v>
      </c>
      <c r="DE46" s="43">
        <f t="shared" si="42"/>
        <v>0</v>
      </c>
      <c r="DF46" s="43">
        <f t="shared" si="43"/>
        <v>0</v>
      </c>
      <c r="DG46" s="43">
        <f t="shared" si="44"/>
        <v>0</v>
      </c>
      <c r="DH46" s="43">
        <f t="shared" si="45"/>
        <v>0</v>
      </c>
      <c r="DI46" s="43">
        <f t="shared" si="46"/>
        <v>0</v>
      </c>
      <c r="DJ46" s="43">
        <f t="shared" si="47"/>
        <v>0</v>
      </c>
      <c r="DK46" s="43">
        <f t="shared" si="48"/>
        <v>0</v>
      </c>
      <c r="DL46" s="43">
        <f t="shared" si="49"/>
        <v>0</v>
      </c>
      <c r="DM46" s="43">
        <f t="shared" si="50"/>
        <v>0</v>
      </c>
      <c r="DN46" s="43">
        <f t="shared" si="51"/>
        <v>0</v>
      </c>
      <c r="DO46" s="43">
        <f t="shared" si="52"/>
        <v>0</v>
      </c>
      <c r="DP46" s="43">
        <f t="shared" si="53"/>
        <v>0</v>
      </c>
      <c r="DQ46" s="43">
        <f t="shared" si="54"/>
        <v>0</v>
      </c>
      <c r="DR46" s="43">
        <f t="shared" si="55"/>
        <v>0</v>
      </c>
      <c r="DS46" s="43">
        <f t="shared" si="56"/>
        <v>0</v>
      </c>
      <c r="DT46" s="43">
        <f t="shared" si="57"/>
        <v>0</v>
      </c>
      <c r="DU46" s="43">
        <f t="shared" si="58"/>
        <v>0</v>
      </c>
      <c r="DV46" s="43">
        <f t="shared" si="59"/>
        <v>0</v>
      </c>
      <c r="DW46" s="43">
        <f t="shared" si="60"/>
        <v>0</v>
      </c>
      <c r="DX46" s="43">
        <f t="shared" si="61"/>
        <v>0</v>
      </c>
      <c r="DY46" s="43">
        <f t="shared" si="62"/>
        <v>0</v>
      </c>
      <c r="DZ46" s="43">
        <f t="shared" si="63"/>
        <v>0</v>
      </c>
      <c r="EA46" s="43">
        <f t="shared" si="64"/>
        <v>0</v>
      </c>
      <c r="EB46" s="43">
        <f t="shared" si="65"/>
        <v>0</v>
      </c>
      <c r="EC46" s="43">
        <f t="shared" si="2"/>
        <v>0</v>
      </c>
    </row>
    <row r="47" spans="1:133" x14ac:dyDescent="0.25">
      <c r="A47" s="9" t="s">
        <v>6</v>
      </c>
      <c r="B47" s="43"/>
      <c r="C47" s="43"/>
      <c r="D47" s="43"/>
      <c r="E47" s="43"/>
      <c r="F47" s="43"/>
      <c r="G47" s="43"/>
      <c r="H47" s="43"/>
      <c r="I47" s="43"/>
      <c r="J47" s="43"/>
      <c r="K47" s="43"/>
      <c r="L47" s="43"/>
      <c r="M47" s="43"/>
      <c r="N47" s="43"/>
      <c r="O47" s="43"/>
      <c r="P47" s="43"/>
      <c r="Q47" s="43"/>
      <c r="R47" s="43"/>
      <c r="S47" s="43"/>
      <c r="T47" s="43"/>
      <c r="U47" s="43"/>
      <c r="V47" s="43"/>
      <c r="W47" s="43"/>
      <c r="X47" s="43"/>
      <c r="Y47" s="43"/>
      <c r="Z47" s="43"/>
      <c r="AA47" s="43"/>
      <c r="AB47" s="43"/>
      <c r="AC47" s="43"/>
      <c r="AD47" s="43"/>
      <c r="AE47" s="43"/>
      <c r="AF47" s="43"/>
      <c r="AG47" s="43"/>
      <c r="AH47" s="43"/>
      <c r="AI47" s="43"/>
      <c r="AJ47" s="43"/>
      <c r="AK47" s="43"/>
      <c r="AL47" s="43"/>
      <c r="AM47" s="43"/>
      <c r="AN47" s="43"/>
      <c r="AO47" s="43"/>
      <c r="AP47" s="43"/>
      <c r="AQ47" s="43"/>
      <c r="AR47" s="43"/>
      <c r="AS47" s="43"/>
      <c r="AT47" s="43"/>
      <c r="AU47" s="43"/>
      <c r="AV47" s="43"/>
      <c r="AW47" s="43"/>
      <c r="AX47" s="43"/>
      <c r="AY47" s="43"/>
      <c r="AZ47" s="43"/>
      <c r="BA47" s="43"/>
      <c r="BB47" s="43"/>
      <c r="BC47" s="43"/>
      <c r="BD47" s="43"/>
      <c r="BE47" s="43"/>
      <c r="BF47" s="43"/>
      <c r="BG47" s="43"/>
      <c r="BH47" s="43"/>
      <c r="BI47" s="43"/>
      <c r="BJ47" s="43"/>
      <c r="BK47" s="43"/>
      <c r="BL47" s="43"/>
      <c r="BM47" s="43"/>
      <c r="BN47" s="43"/>
      <c r="BP47" s="9" t="s">
        <v>6</v>
      </c>
      <c r="BQ47" s="43">
        <f t="shared" si="1"/>
        <v>0</v>
      </c>
      <c r="BR47" s="43">
        <f t="shared" si="3"/>
        <v>0</v>
      </c>
      <c r="BS47" s="43">
        <f t="shared" si="4"/>
        <v>0</v>
      </c>
      <c r="BT47" s="43">
        <f t="shared" si="5"/>
        <v>0</v>
      </c>
      <c r="BU47" s="43">
        <f t="shared" si="6"/>
        <v>0</v>
      </c>
      <c r="BV47" s="43">
        <f t="shared" si="7"/>
        <v>0</v>
      </c>
      <c r="BW47" s="43">
        <f t="shared" si="8"/>
        <v>0</v>
      </c>
      <c r="BX47" s="43">
        <f t="shared" si="9"/>
        <v>0</v>
      </c>
      <c r="BY47" s="43">
        <f t="shared" si="10"/>
        <v>0</v>
      </c>
      <c r="BZ47" s="43">
        <f t="shared" si="11"/>
        <v>0</v>
      </c>
      <c r="CA47" s="43">
        <f t="shared" si="12"/>
        <v>0</v>
      </c>
      <c r="CB47" s="43">
        <f t="shared" si="13"/>
        <v>0</v>
      </c>
      <c r="CC47" s="43">
        <f t="shared" si="14"/>
        <v>0</v>
      </c>
      <c r="CD47" s="43">
        <f t="shared" si="15"/>
        <v>0</v>
      </c>
      <c r="CE47" s="43">
        <f t="shared" si="16"/>
        <v>0</v>
      </c>
      <c r="CF47" s="43">
        <f t="shared" si="17"/>
        <v>0</v>
      </c>
      <c r="CG47" s="43">
        <f t="shared" si="18"/>
        <v>0</v>
      </c>
      <c r="CH47" s="43">
        <f t="shared" si="19"/>
        <v>0</v>
      </c>
      <c r="CI47" s="43">
        <f t="shared" si="20"/>
        <v>0</v>
      </c>
      <c r="CJ47" s="43">
        <f t="shared" si="21"/>
        <v>0</v>
      </c>
      <c r="CK47" s="43">
        <f t="shared" si="22"/>
        <v>0</v>
      </c>
      <c r="CL47" s="43">
        <f t="shared" si="23"/>
        <v>0</v>
      </c>
      <c r="CM47" s="43">
        <f t="shared" si="24"/>
        <v>0</v>
      </c>
      <c r="CN47" s="43">
        <f t="shared" si="25"/>
        <v>0</v>
      </c>
      <c r="CO47" s="43">
        <f t="shared" si="26"/>
        <v>0</v>
      </c>
      <c r="CP47" s="43">
        <f t="shared" si="27"/>
        <v>0</v>
      </c>
      <c r="CQ47" s="43">
        <f t="shared" si="28"/>
        <v>0</v>
      </c>
      <c r="CR47" s="43">
        <f t="shared" si="29"/>
        <v>0</v>
      </c>
      <c r="CS47" s="43">
        <f t="shared" si="30"/>
        <v>0</v>
      </c>
      <c r="CT47" s="43">
        <f t="shared" si="31"/>
        <v>0</v>
      </c>
      <c r="CU47" s="43">
        <f t="shared" si="32"/>
        <v>0</v>
      </c>
      <c r="CV47" s="43">
        <f t="shared" si="33"/>
        <v>0</v>
      </c>
      <c r="CW47" s="43">
        <f t="shared" si="34"/>
        <v>0</v>
      </c>
      <c r="CX47" s="43">
        <f t="shared" si="35"/>
        <v>0</v>
      </c>
      <c r="CY47" s="43">
        <f t="shared" si="36"/>
        <v>0</v>
      </c>
      <c r="CZ47" s="43">
        <f t="shared" si="37"/>
        <v>0</v>
      </c>
      <c r="DA47" s="43">
        <f t="shared" si="38"/>
        <v>0</v>
      </c>
      <c r="DB47" s="43">
        <f t="shared" si="39"/>
        <v>0</v>
      </c>
      <c r="DC47" s="43">
        <f t="shared" si="40"/>
        <v>0</v>
      </c>
      <c r="DD47" s="43">
        <f t="shared" si="41"/>
        <v>0</v>
      </c>
      <c r="DE47" s="43">
        <f t="shared" si="42"/>
        <v>0</v>
      </c>
      <c r="DF47" s="43">
        <f t="shared" si="43"/>
        <v>0</v>
      </c>
      <c r="DG47" s="43">
        <f t="shared" si="44"/>
        <v>0</v>
      </c>
      <c r="DH47" s="43">
        <f t="shared" si="45"/>
        <v>0</v>
      </c>
      <c r="DI47" s="43">
        <f t="shared" si="46"/>
        <v>0</v>
      </c>
      <c r="DJ47" s="43">
        <f t="shared" si="47"/>
        <v>0</v>
      </c>
      <c r="DK47" s="43">
        <f t="shared" si="48"/>
        <v>0</v>
      </c>
      <c r="DL47" s="43">
        <f t="shared" si="49"/>
        <v>0</v>
      </c>
      <c r="DM47" s="43">
        <f t="shared" si="50"/>
        <v>0</v>
      </c>
      <c r="DN47" s="43">
        <f t="shared" si="51"/>
        <v>0</v>
      </c>
      <c r="DO47" s="43">
        <f t="shared" si="52"/>
        <v>0</v>
      </c>
      <c r="DP47" s="43">
        <f t="shared" si="53"/>
        <v>0</v>
      </c>
      <c r="DQ47" s="43">
        <f t="shared" si="54"/>
        <v>0</v>
      </c>
      <c r="DR47" s="43">
        <f t="shared" si="55"/>
        <v>0</v>
      </c>
      <c r="DS47" s="43">
        <f t="shared" si="56"/>
        <v>0</v>
      </c>
      <c r="DT47" s="43">
        <f t="shared" si="57"/>
        <v>0</v>
      </c>
      <c r="DU47" s="43">
        <f t="shared" si="58"/>
        <v>0</v>
      </c>
      <c r="DV47" s="43">
        <f t="shared" si="59"/>
        <v>0</v>
      </c>
      <c r="DW47" s="43">
        <f t="shared" si="60"/>
        <v>0</v>
      </c>
      <c r="DX47" s="43">
        <f t="shared" si="61"/>
        <v>0</v>
      </c>
      <c r="DY47" s="43">
        <f t="shared" si="62"/>
        <v>0</v>
      </c>
      <c r="DZ47" s="43">
        <f t="shared" si="63"/>
        <v>0</v>
      </c>
      <c r="EA47" s="43">
        <f t="shared" si="64"/>
        <v>0</v>
      </c>
      <c r="EB47" s="43">
        <f t="shared" si="65"/>
        <v>0</v>
      </c>
      <c r="EC47" s="43">
        <f t="shared" si="2"/>
        <v>0</v>
      </c>
    </row>
    <row r="48" spans="1:133" x14ac:dyDescent="0.25">
      <c r="A48" s="9" t="s">
        <v>178</v>
      </c>
      <c r="B48" s="43"/>
      <c r="C48" s="43"/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  <c r="P48" s="43"/>
      <c r="Q48" s="43"/>
      <c r="R48" s="43"/>
      <c r="S48" s="43"/>
      <c r="T48" s="43"/>
      <c r="U48" s="43"/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3"/>
      <c r="AW48" s="43"/>
      <c r="AX48" s="43"/>
      <c r="AY48" s="43"/>
      <c r="AZ48" s="43"/>
      <c r="BA48" s="43"/>
      <c r="BB48" s="43"/>
      <c r="BC48" s="43"/>
      <c r="BD48" s="43"/>
      <c r="BE48" s="43"/>
      <c r="BF48" s="43"/>
      <c r="BG48" s="43"/>
      <c r="BH48" s="43"/>
      <c r="BI48" s="43"/>
      <c r="BJ48" s="43"/>
      <c r="BK48" s="43"/>
      <c r="BL48" s="43"/>
      <c r="BM48" s="43"/>
      <c r="BN48" s="43"/>
      <c r="BP48" s="9" t="s">
        <v>178</v>
      </c>
      <c r="BQ48" s="43">
        <f t="shared" si="1"/>
        <v>0</v>
      </c>
      <c r="BR48" s="43">
        <f t="shared" si="3"/>
        <v>0</v>
      </c>
      <c r="BS48" s="43">
        <f t="shared" si="4"/>
        <v>0</v>
      </c>
      <c r="BT48" s="43">
        <f t="shared" si="5"/>
        <v>0</v>
      </c>
      <c r="BU48" s="43">
        <f t="shared" si="6"/>
        <v>0</v>
      </c>
      <c r="BV48" s="43">
        <f t="shared" si="7"/>
        <v>0</v>
      </c>
      <c r="BW48" s="43">
        <f t="shared" si="8"/>
        <v>0</v>
      </c>
      <c r="BX48" s="43">
        <f t="shared" si="9"/>
        <v>0</v>
      </c>
      <c r="BY48" s="43">
        <f t="shared" si="10"/>
        <v>0</v>
      </c>
      <c r="BZ48" s="43">
        <f t="shared" si="11"/>
        <v>0</v>
      </c>
      <c r="CA48" s="43">
        <f t="shared" si="12"/>
        <v>0</v>
      </c>
      <c r="CB48" s="43">
        <f t="shared" si="13"/>
        <v>0</v>
      </c>
      <c r="CC48" s="43">
        <f t="shared" si="14"/>
        <v>0</v>
      </c>
      <c r="CD48" s="43">
        <f t="shared" si="15"/>
        <v>0</v>
      </c>
      <c r="CE48" s="43">
        <f t="shared" si="16"/>
        <v>0</v>
      </c>
      <c r="CF48" s="43">
        <f t="shared" si="17"/>
        <v>0</v>
      </c>
      <c r="CG48" s="43">
        <f t="shared" si="18"/>
        <v>0</v>
      </c>
      <c r="CH48" s="43">
        <f t="shared" si="19"/>
        <v>0</v>
      </c>
      <c r="CI48" s="43">
        <f t="shared" si="20"/>
        <v>0</v>
      </c>
      <c r="CJ48" s="43">
        <f t="shared" si="21"/>
        <v>0</v>
      </c>
      <c r="CK48" s="43">
        <f t="shared" si="22"/>
        <v>0</v>
      </c>
      <c r="CL48" s="43">
        <f t="shared" si="23"/>
        <v>0</v>
      </c>
      <c r="CM48" s="43">
        <f t="shared" si="24"/>
        <v>0</v>
      </c>
      <c r="CN48" s="43">
        <f t="shared" si="25"/>
        <v>0</v>
      </c>
      <c r="CO48" s="43">
        <f t="shared" si="26"/>
        <v>0</v>
      </c>
      <c r="CP48" s="43">
        <f t="shared" si="27"/>
        <v>0</v>
      </c>
      <c r="CQ48" s="43">
        <f t="shared" si="28"/>
        <v>0</v>
      </c>
      <c r="CR48" s="43">
        <f t="shared" si="29"/>
        <v>0</v>
      </c>
      <c r="CS48" s="43">
        <f t="shared" si="30"/>
        <v>0</v>
      </c>
      <c r="CT48" s="43">
        <f t="shared" si="31"/>
        <v>0</v>
      </c>
      <c r="CU48" s="43">
        <f t="shared" si="32"/>
        <v>0</v>
      </c>
      <c r="CV48" s="43">
        <f t="shared" si="33"/>
        <v>0</v>
      </c>
      <c r="CW48" s="43">
        <f t="shared" si="34"/>
        <v>0</v>
      </c>
      <c r="CX48" s="43">
        <f t="shared" si="35"/>
        <v>0</v>
      </c>
      <c r="CY48" s="43">
        <f t="shared" si="36"/>
        <v>0</v>
      </c>
      <c r="CZ48" s="43">
        <f t="shared" si="37"/>
        <v>0</v>
      </c>
      <c r="DA48" s="43">
        <f t="shared" si="38"/>
        <v>0</v>
      </c>
      <c r="DB48" s="43">
        <f t="shared" si="39"/>
        <v>0</v>
      </c>
      <c r="DC48" s="43">
        <f t="shared" si="40"/>
        <v>0</v>
      </c>
      <c r="DD48" s="43">
        <f t="shared" si="41"/>
        <v>0</v>
      </c>
      <c r="DE48" s="43">
        <f t="shared" si="42"/>
        <v>0</v>
      </c>
      <c r="DF48" s="43">
        <f t="shared" si="43"/>
        <v>0</v>
      </c>
      <c r="DG48" s="43">
        <f t="shared" si="44"/>
        <v>0</v>
      </c>
      <c r="DH48" s="43">
        <f t="shared" si="45"/>
        <v>0</v>
      </c>
      <c r="DI48" s="43">
        <f t="shared" si="46"/>
        <v>0</v>
      </c>
      <c r="DJ48" s="43">
        <f t="shared" si="47"/>
        <v>0</v>
      </c>
      <c r="DK48" s="43">
        <f t="shared" si="48"/>
        <v>0</v>
      </c>
      <c r="DL48" s="43">
        <f t="shared" si="49"/>
        <v>0</v>
      </c>
      <c r="DM48" s="43">
        <f t="shared" si="50"/>
        <v>0</v>
      </c>
      <c r="DN48" s="43">
        <f t="shared" si="51"/>
        <v>0</v>
      </c>
      <c r="DO48" s="43">
        <f t="shared" si="52"/>
        <v>0</v>
      </c>
      <c r="DP48" s="43">
        <f t="shared" si="53"/>
        <v>0</v>
      </c>
      <c r="DQ48" s="43">
        <f t="shared" si="54"/>
        <v>0</v>
      </c>
      <c r="DR48" s="43">
        <f t="shared" si="55"/>
        <v>0</v>
      </c>
      <c r="DS48" s="43">
        <f t="shared" si="56"/>
        <v>0</v>
      </c>
      <c r="DT48" s="43">
        <f t="shared" si="57"/>
        <v>0</v>
      </c>
      <c r="DU48" s="43">
        <f t="shared" si="58"/>
        <v>0</v>
      </c>
      <c r="DV48" s="43">
        <f t="shared" si="59"/>
        <v>0</v>
      </c>
      <c r="DW48" s="43">
        <f t="shared" si="60"/>
        <v>0</v>
      </c>
      <c r="DX48" s="43">
        <f t="shared" si="61"/>
        <v>0</v>
      </c>
      <c r="DY48" s="43">
        <f t="shared" si="62"/>
        <v>0</v>
      </c>
      <c r="DZ48" s="43">
        <f t="shared" si="63"/>
        <v>0</v>
      </c>
      <c r="EA48" s="43">
        <f t="shared" si="64"/>
        <v>0</v>
      </c>
      <c r="EB48" s="43">
        <f t="shared" si="65"/>
        <v>0</v>
      </c>
      <c r="EC48" s="43">
        <f t="shared" si="2"/>
        <v>0</v>
      </c>
    </row>
    <row r="49" spans="1:133" x14ac:dyDescent="0.25">
      <c r="A49" s="9" t="s">
        <v>8</v>
      </c>
      <c r="B49" s="45">
        <f>B38</f>
        <v>91549.28774745237</v>
      </c>
      <c r="C49" s="45">
        <f t="shared" ref="C49:BN49" si="78">C38</f>
        <v>91549.28774745237</v>
      </c>
      <c r="D49" s="45">
        <f t="shared" si="78"/>
        <v>91549.28774745237</v>
      </c>
      <c r="E49" s="45">
        <f t="shared" si="78"/>
        <v>91549.28774745237</v>
      </c>
      <c r="F49" s="45">
        <f t="shared" si="78"/>
        <v>91549.28774745237</v>
      </c>
      <c r="G49" s="45">
        <f t="shared" si="78"/>
        <v>91549.28774745237</v>
      </c>
      <c r="H49" s="45">
        <f t="shared" si="78"/>
        <v>91549.28774745237</v>
      </c>
      <c r="I49" s="45">
        <f t="shared" si="78"/>
        <v>91549.28774745237</v>
      </c>
      <c r="J49" s="45">
        <f t="shared" si="78"/>
        <v>91549.28774745237</v>
      </c>
      <c r="K49" s="45">
        <f t="shared" si="78"/>
        <v>91549.28774745237</v>
      </c>
      <c r="L49" s="45">
        <f t="shared" si="78"/>
        <v>91549.28774745237</v>
      </c>
      <c r="M49" s="45">
        <f t="shared" si="78"/>
        <v>91549.28774745237</v>
      </c>
      <c r="N49" s="45">
        <f t="shared" si="78"/>
        <v>91549.28774745237</v>
      </c>
      <c r="O49" s="45">
        <f t="shared" si="78"/>
        <v>91549.28774745237</v>
      </c>
      <c r="P49" s="45">
        <f t="shared" si="78"/>
        <v>91549.28774745237</v>
      </c>
      <c r="Q49" s="45">
        <f t="shared" si="78"/>
        <v>91549.28774745237</v>
      </c>
      <c r="R49" s="45">
        <f t="shared" si="78"/>
        <v>91549.28774745237</v>
      </c>
      <c r="S49" s="45">
        <f t="shared" si="78"/>
        <v>91549.28774745237</v>
      </c>
      <c r="T49" s="45">
        <f t="shared" si="78"/>
        <v>91549.28774745237</v>
      </c>
      <c r="U49" s="45">
        <f t="shared" si="78"/>
        <v>91549.28774745237</v>
      </c>
      <c r="V49" s="45">
        <f t="shared" si="78"/>
        <v>91549.28774745237</v>
      </c>
      <c r="W49" s="45">
        <f t="shared" si="78"/>
        <v>91549.28774745237</v>
      </c>
      <c r="X49" s="45">
        <f t="shared" si="78"/>
        <v>91549.28774745237</v>
      </c>
      <c r="Y49" s="45">
        <f t="shared" si="78"/>
        <v>91549.28774745237</v>
      </c>
      <c r="Z49" s="45">
        <f t="shared" si="78"/>
        <v>91549.28774745237</v>
      </c>
      <c r="AA49" s="45">
        <f t="shared" si="78"/>
        <v>91549.28774745237</v>
      </c>
      <c r="AB49" s="45">
        <f t="shared" si="78"/>
        <v>91549.28774745237</v>
      </c>
      <c r="AC49" s="45">
        <f t="shared" si="78"/>
        <v>91549.28774745237</v>
      </c>
      <c r="AD49" s="45">
        <f t="shared" si="78"/>
        <v>91549.28774745237</v>
      </c>
      <c r="AE49" s="45">
        <f t="shared" si="78"/>
        <v>91549.28774745237</v>
      </c>
      <c r="AF49" s="45">
        <f t="shared" si="78"/>
        <v>90516.24216443926</v>
      </c>
      <c r="AG49" s="45">
        <f t="shared" si="78"/>
        <v>89483.196581426149</v>
      </c>
      <c r="AH49" s="45">
        <f t="shared" si="78"/>
        <v>88450.150998413039</v>
      </c>
      <c r="AI49" s="45">
        <f t="shared" si="78"/>
        <v>87417.105415399928</v>
      </c>
      <c r="AJ49" s="45">
        <f t="shared" si="78"/>
        <v>86384.059832386833</v>
      </c>
      <c r="AK49" s="45">
        <f t="shared" si="78"/>
        <v>85351.014249373722</v>
      </c>
      <c r="AL49" s="45">
        <f t="shared" si="78"/>
        <v>84317.968666360612</v>
      </c>
      <c r="AM49" s="45">
        <f t="shared" si="78"/>
        <v>83284.923083347501</v>
      </c>
      <c r="AN49" s="45">
        <f t="shared" si="78"/>
        <v>82251.877500334391</v>
      </c>
      <c r="AO49" s="45">
        <f t="shared" si="78"/>
        <v>81218.83191732128</v>
      </c>
      <c r="AP49" s="45">
        <f t="shared" si="78"/>
        <v>80185.78633430817</v>
      </c>
      <c r="AQ49" s="45">
        <f t="shared" si="78"/>
        <v>79152.740751295074</v>
      </c>
      <c r="AR49" s="45">
        <f t="shared" si="78"/>
        <v>78119.695168281964</v>
      </c>
      <c r="AS49" s="45">
        <f t="shared" si="78"/>
        <v>77086.649585268853</v>
      </c>
      <c r="AT49" s="45">
        <f t="shared" si="78"/>
        <v>76053.604002255743</v>
      </c>
      <c r="AU49" s="45">
        <f t="shared" si="78"/>
        <v>75020.558419242632</v>
      </c>
      <c r="AV49" s="45">
        <f t="shared" si="78"/>
        <v>73987.512836229522</v>
      </c>
      <c r="AW49" s="45">
        <f t="shared" si="78"/>
        <v>72954.467253216426</v>
      </c>
      <c r="AX49" s="45">
        <f t="shared" si="78"/>
        <v>71921.421670203315</v>
      </c>
      <c r="AY49" s="45">
        <f t="shared" si="78"/>
        <v>70888.376087190205</v>
      </c>
      <c r="AZ49" s="45">
        <f t="shared" si="78"/>
        <v>69855.330504177095</v>
      </c>
      <c r="BA49" s="45">
        <f t="shared" si="78"/>
        <v>68822.284921163984</v>
      </c>
      <c r="BB49" s="45">
        <f t="shared" si="78"/>
        <v>67789.239338150874</v>
      </c>
      <c r="BC49" s="45">
        <f t="shared" si="78"/>
        <v>66756.193755137778</v>
      </c>
      <c r="BD49" s="45">
        <f t="shared" si="78"/>
        <v>65723.148172124667</v>
      </c>
      <c r="BE49" s="45">
        <f t="shared" si="78"/>
        <v>64690.102589111557</v>
      </c>
      <c r="BF49" s="45">
        <f t="shared" si="78"/>
        <v>63657.057006098446</v>
      </c>
      <c r="BG49" s="45">
        <f t="shared" si="78"/>
        <v>62624.011423085336</v>
      </c>
      <c r="BH49" s="45">
        <f t="shared" si="78"/>
        <v>61590.965840072233</v>
      </c>
      <c r="BI49" s="45">
        <f t="shared" si="78"/>
        <v>60557.920257059122</v>
      </c>
      <c r="BJ49" s="45">
        <f t="shared" si="78"/>
        <v>59524.874674046012</v>
      </c>
      <c r="BK49" s="45">
        <f t="shared" si="78"/>
        <v>58491.829091032909</v>
      </c>
      <c r="BL49" s="45">
        <f t="shared" si="78"/>
        <v>57458.783508019798</v>
      </c>
      <c r="BM49" s="45">
        <f t="shared" si="78"/>
        <v>56425.737925006688</v>
      </c>
      <c r="BN49" s="45">
        <f t="shared" si="78"/>
        <v>55392.692341993563</v>
      </c>
      <c r="BP49" s="9" t="s">
        <v>8</v>
      </c>
      <c r="BQ49" s="43">
        <f t="shared" si="1"/>
        <v>91549.28774745237</v>
      </c>
      <c r="BR49" s="43">
        <f t="shared" si="3"/>
        <v>91549.28774745237</v>
      </c>
      <c r="BS49" s="43">
        <f t="shared" si="4"/>
        <v>91549.28774745237</v>
      </c>
      <c r="BT49" s="43">
        <f t="shared" si="5"/>
        <v>91549.28774745237</v>
      </c>
      <c r="BU49" s="43">
        <f t="shared" si="6"/>
        <v>91549.28774745237</v>
      </c>
      <c r="BV49" s="43">
        <f t="shared" si="7"/>
        <v>91549.28774745237</v>
      </c>
      <c r="BW49" s="43">
        <f t="shared" si="8"/>
        <v>91549.28774745237</v>
      </c>
      <c r="BX49" s="43">
        <f t="shared" si="9"/>
        <v>91549.28774745237</v>
      </c>
      <c r="BY49" s="43">
        <f t="shared" si="10"/>
        <v>91549.28774745237</v>
      </c>
      <c r="BZ49" s="43">
        <f t="shared" si="11"/>
        <v>91549.28774745237</v>
      </c>
      <c r="CA49" s="43">
        <f t="shared" si="12"/>
        <v>91549.28774745237</v>
      </c>
      <c r="CB49" s="43">
        <f t="shared" si="13"/>
        <v>91549.28774745237</v>
      </c>
      <c r="CC49" s="43">
        <f t="shared" si="14"/>
        <v>91549.28774745237</v>
      </c>
      <c r="CD49" s="43">
        <f t="shared" si="15"/>
        <v>91549.28774745237</v>
      </c>
      <c r="CE49" s="43">
        <f t="shared" si="16"/>
        <v>91549.28774745237</v>
      </c>
      <c r="CF49" s="43">
        <f t="shared" si="17"/>
        <v>91549.28774745237</v>
      </c>
      <c r="CG49" s="43">
        <f t="shared" si="18"/>
        <v>91549.28774745237</v>
      </c>
      <c r="CH49" s="43">
        <f t="shared" si="19"/>
        <v>91549.28774745237</v>
      </c>
      <c r="CI49" s="43">
        <f t="shared" si="20"/>
        <v>91549.28774745237</v>
      </c>
      <c r="CJ49" s="43">
        <f t="shared" si="21"/>
        <v>91549.28774745237</v>
      </c>
      <c r="CK49" s="43">
        <f t="shared" si="22"/>
        <v>91549.28774745237</v>
      </c>
      <c r="CL49" s="43">
        <f t="shared" si="23"/>
        <v>91549.28774745237</v>
      </c>
      <c r="CM49" s="43">
        <f t="shared" si="24"/>
        <v>91549.28774745237</v>
      </c>
      <c r="CN49" s="43">
        <f t="shared" si="25"/>
        <v>91549.28774745237</v>
      </c>
      <c r="CO49" s="43">
        <f t="shared" si="26"/>
        <v>91549.28774745237</v>
      </c>
      <c r="CP49" s="43">
        <f t="shared" si="27"/>
        <v>91549.28774745237</v>
      </c>
      <c r="CQ49" s="43">
        <f t="shared" si="28"/>
        <v>91549.28774745237</v>
      </c>
      <c r="CR49" s="43">
        <f t="shared" si="29"/>
        <v>91549.28774745237</v>
      </c>
      <c r="CS49" s="43">
        <f t="shared" si="30"/>
        <v>91549.28774745237</v>
      </c>
      <c r="CT49" s="43">
        <f t="shared" si="31"/>
        <v>91549.28774745237</v>
      </c>
      <c r="CU49" s="43">
        <f t="shared" si="32"/>
        <v>90516.24216443926</v>
      </c>
      <c r="CV49" s="43">
        <f t="shared" si="33"/>
        <v>89483.196581426149</v>
      </c>
      <c r="CW49" s="43">
        <f t="shared" si="34"/>
        <v>88450.150998413039</v>
      </c>
      <c r="CX49" s="43">
        <f t="shared" si="35"/>
        <v>87417.105415399928</v>
      </c>
      <c r="CY49" s="43">
        <f t="shared" si="36"/>
        <v>86384.059832386833</v>
      </c>
      <c r="CZ49" s="43">
        <f t="shared" si="37"/>
        <v>85351.014249373722</v>
      </c>
      <c r="DA49" s="43">
        <f t="shared" si="38"/>
        <v>84317.968666360612</v>
      </c>
      <c r="DB49" s="43">
        <f t="shared" si="39"/>
        <v>83284.923083347501</v>
      </c>
      <c r="DC49" s="43">
        <f t="shared" si="40"/>
        <v>82251.877500334391</v>
      </c>
      <c r="DD49" s="43">
        <f t="shared" si="41"/>
        <v>81218.83191732128</v>
      </c>
      <c r="DE49" s="43">
        <f t="shared" si="42"/>
        <v>80185.78633430817</v>
      </c>
      <c r="DF49" s="43">
        <f t="shared" si="43"/>
        <v>79152.740751295074</v>
      </c>
      <c r="DG49" s="43">
        <f t="shared" si="44"/>
        <v>78119.695168281964</v>
      </c>
      <c r="DH49" s="43">
        <f t="shared" si="45"/>
        <v>77086.649585268853</v>
      </c>
      <c r="DI49" s="43">
        <f t="shared" si="46"/>
        <v>76053.604002255743</v>
      </c>
      <c r="DJ49" s="43">
        <f t="shared" si="47"/>
        <v>75020.558419242632</v>
      </c>
      <c r="DK49" s="43">
        <f t="shared" si="48"/>
        <v>73987.512836229522</v>
      </c>
      <c r="DL49" s="43">
        <f t="shared" si="49"/>
        <v>72954.467253216426</v>
      </c>
      <c r="DM49" s="43">
        <f t="shared" si="50"/>
        <v>71921.421670203315</v>
      </c>
      <c r="DN49" s="43">
        <f t="shared" si="51"/>
        <v>70888.376087190205</v>
      </c>
      <c r="DO49" s="43">
        <f t="shared" si="52"/>
        <v>69855.330504177095</v>
      </c>
      <c r="DP49" s="43">
        <f t="shared" si="53"/>
        <v>68822.284921163984</v>
      </c>
      <c r="DQ49" s="43">
        <f t="shared" si="54"/>
        <v>67789.239338150874</v>
      </c>
      <c r="DR49" s="43">
        <f t="shared" si="55"/>
        <v>66756.193755137778</v>
      </c>
      <c r="DS49" s="43">
        <f t="shared" si="56"/>
        <v>65723.148172124667</v>
      </c>
      <c r="DT49" s="43">
        <f t="shared" si="57"/>
        <v>64690.102589111557</v>
      </c>
      <c r="DU49" s="43">
        <f t="shared" si="58"/>
        <v>63657.057006098446</v>
      </c>
      <c r="DV49" s="43">
        <f t="shared" si="59"/>
        <v>62624.011423085336</v>
      </c>
      <c r="DW49" s="43">
        <f t="shared" si="60"/>
        <v>61590.965840072233</v>
      </c>
      <c r="DX49" s="43">
        <f t="shared" si="61"/>
        <v>60557.920257059122</v>
      </c>
      <c r="DY49" s="43">
        <f t="shared" si="62"/>
        <v>59524.874674046012</v>
      </c>
      <c r="DZ49" s="43">
        <f t="shared" si="63"/>
        <v>58491.829091032909</v>
      </c>
      <c r="EA49" s="43">
        <f t="shared" si="64"/>
        <v>57458.783508019798</v>
      </c>
      <c r="EB49" s="43">
        <f t="shared" si="65"/>
        <v>56425.737925006688</v>
      </c>
      <c r="EC49" s="43">
        <f t="shared" si="2"/>
        <v>55392.692341993563</v>
      </c>
    </row>
    <row r="50" spans="1:133" x14ac:dyDescent="0.25">
      <c r="A50" s="9" t="s">
        <v>10</v>
      </c>
      <c r="B50" s="45">
        <f>B39</f>
        <v>22712.080172247144</v>
      </c>
      <c r="C50" s="45">
        <f t="shared" ref="C50:BN50" si="79">C39</f>
        <v>22712.080172247144</v>
      </c>
      <c r="D50" s="45">
        <f t="shared" si="79"/>
        <v>22712.080172247144</v>
      </c>
      <c r="E50" s="45">
        <f t="shared" si="79"/>
        <v>22712.080172247144</v>
      </c>
      <c r="F50" s="45">
        <f t="shared" si="79"/>
        <v>22712.080172247144</v>
      </c>
      <c r="G50" s="45">
        <f t="shared" si="79"/>
        <v>22712.080172247144</v>
      </c>
      <c r="H50" s="45">
        <f t="shared" si="79"/>
        <v>22712.080172247144</v>
      </c>
      <c r="I50" s="45">
        <f t="shared" si="79"/>
        <v>22712.080172247144</v>
      </c>
      <c r="J50" s="45">
        <f t="shared" si="79"/>
        <v>22712.080172247144</v>
      </c>
      <c r="K50" s="45">
        <f t="shared" si="79"/>
        <v>22712.080172247144</v>
      </c>
      <c r="L50" s="45">
        <f t="shared" si="79"/>
        <v>22712.080172247144</v>
      </c>
      <c r="M50" s="45">
        <f t="shared" si="79"/>
        <v>22712.080172247144</v>
      </c>
      <c r="N50" s="45">
        <f t="shared" si="79"/>
        <v>22712.080172247144</v>
      </c>
      <c r="O50" s="45">
        <f t="shared" si="79"/>
        <v>22712.080172247144</v>
      </c>
      <c r="P50" s="45">
        <f t="shared" si="79"/>
        <v>22712.080172247144</v>
      </c>
      <c r="Q50" s="45">
        <f t="shared" si="79"/>
        <v>22712.080172247144</v>
      </c>
      <c r="R50" s="45">
        <f t="shared" si="79"/>
        <v>22712.080172247144</v>
      </c>
      <c r="S50" s="45">
        <f t="shared" si="79"/>
        <v>22712.080172247144</v>
      </c>
      <c r="T50" s="45">
        <f t="shared" si="79"/>
        <v>22712.080172247144</v>
      </c>
      <c r="U50" s="45">
        <f t="shared" si="79"/>
        <v>22712.080172247144</v>
      </c>
      <c r="V50" s="45">
        <f t="shared" si="79"/>
        <v>22712.080172247144</v>
      </c>
      <c r="W50" s="45">
        <f t="shared" si="79"/>
        <v>22712.080172247144</v>
      </c>
      <c r="X50" s="45">
        <f t="shared" si="79"/>
        <v>22712.080172247144</v>
      </c>
      <c r="Y50" s="45">
        <f t="shared" si="79"/>
        <v>22712.080172247144</v>
      </c>
      <c r="Z50" s="45">
        <f t="shared" si="79"/>
        <v>22712.080172247144</v>
      </c>
      <c r="AA50" s="45">
        <f t="shared" si="79"/>
        <v>22712.080172247144</v>
      </c>
      <c r="AB50" s="45">
        <f t="shared" si="79"/>
        <v>22712.080172247144</v>
      </c>
      <c r="AC50" s="45">
        <f t="shared" si="79"/>
        <v>22712.080172247144</v>
      </c>
      <c r="AD50" s="45">
        <f t="shared" si="79"/>
        <v>22712.080172247144</v>
      </c>
      <c r="AE50" s="45">
        <f t="shared" si="79"/>
        <v>22712.080172247144</v>
      </c>
      <c r="AF50" s="45">
        <f t="shared" si="79"/>
        <v>22455.796211112425</v>
      </c>
      <c r="AG50" s="45">
        <f t="shared" si="79"/>
        <v>22199.512249977703</v>
      </c>
      <c r="AH50" s="45">
        <f t="shared" si="79"/>
        <v>21943.22828884298</v>
      </c>
      <c r="AI50" s="45">
        <f t="shared" si="79"/>
        <v>21686.944327708261</v>
      </c>
      <c r="AJ50" s="45">
        <f t="shared" si="79"/>
        <v>21430.660366573538</v>
      </c>
      <c r="AK50" s="45">
        <f t="shared" si="79"/>
        <v>21174.376405438816</v>
      </c>
      <c r="AL50" s="45">
        <f t="shared" si="79"/>
        <v>20918.092444304097</v>
      </c>
      <c r="AM50" s="45">
        <f t="shared" si="79"/>
        <v>20661.808483169374</v>
      </c>
      <c r="AN50" s="45">
        <f t="shared" si="79"/>
        <v>20405.524522034651</v>
      </c>
      <c r="AO50" s="45">
        <f t="shared" si="79"/>
        <v>20149.240560899932</v>
      </c>
      <c r="AP50" s="45">
        <f t="shared" si="79"/>
        <v>19892.95659976521</v>
      </c>
      <c r="AQ50" s="45">
        <f t="shared" si="79"/>
        <v>19636.672638630487</v>
      </c>
      <c r="AR50" s="45">
        <f t="shared" si="79"/>
        <v>19380.388677495768</v>
      </c>
      <c r="AS50" s="45">
        <f t="shared" si="79"/>
        <v>19124.104716361046</v>
      </c>
      <c r="AT50" s="45">
        <f t="shared" si="79"/>
        <v>18867.820755226323</v>
      </c>
      <c r="AU50" s="45">
        <f t="shared" si="79"/>
        <v>18611.536794091604</v>
      </c>
      <c r="AV50" s="45">
        <f t="shared" si="79"/>
        <v>18355.252832956881</v>
      </c>
      <c r="AW50" s="45">
        <f t="shared" si="79"/>
        <v>18098.968871822162</v>
      </c>
      <c r="AX50" s="45">
        <f t="shared" si="79"/>
        <v>17842.68491068744</v>
      </c>
      <c r="AY50" s="45">
        <f t="shared" si="79"/>
        <v>17586.400949552717</v>
      </c>
      <c r="AZ50" s="45">
        <f t="shared" si="79"/>
        <v>17330.116988417998</v>
      </c>
      <c r="BA50" s="45">
        <f t="shared" si="79"/>
        <v>17073.833027283275</v>
      </c>
      <c r="BB50" s="45">
        <f t="shared" si="79"/>
        <v>16817.549066148553</v>
      </c>
      <c r="BC50" s="45">
        <f t="shared" si="79"/>
        <v>16561.265105013834</v>
      </c>
      <c r="BD50" s="45">
        <f t="shared" si="79"/>
        <v>16304.981143879111</v>
      </c>
      <c r="BE50" s="45">
        <f t="shared" si="79"/>
        <v>16048.69718274439</v>
      </c>
      <c r="BF50" s="45">
        <f t="shared" si="79"/>
        <v>15792.413221609668</v>
      </c>
      <c r="BG50" s="45">
        <f t="shared" si="79"/>
        <v>15536.129260474947</v>
      </c>
      <c r="BH50" s="45">
        <f t="shared" si="79"/>
        <v>15279.845299340226</v>
      </c>
      <c r="BI50" s="45">
        <f t="shared" si="79"/>
        <v>15023.561338205503</v>
      </c>
      <c r="BJ50" s="45">
        <f t="shared" si="79"/>
        <v>14767.277377070783</v>
      </c>
      <c r="BK50" s="45">
        <f t="shared" si="79"/>
        <v>14510.993415936062</v>
      </c>
      <c r="BL50" s="45">
        <f t="shared" si="79"/>
        <v>14254.709454801339</v>
      </c>
      <c r="BM50" s="45">
        <f t="shared" si="79"/>
        <v>13998.425493666618</v>
      </c>
      <c r="BN50" s="45">
        <f t="shared" si="79"/>
        <v>13742.141532531892</v>
      </c>
      <c r="BP50" s="9" t="s">
        <v>10</v>
      </c>
      <c r="BQ50" s="43">
        <f t="shared" si="1"/>
        <v>22712.080172247144</v>
      </c>
      <c r="BR50" s="43">
        <f t="shared" si="3"/>
        <v>22712.080172247144</v>
      </c>
      <c r="BS50" s="43">
        <f t="shared" si="4"/>
        <v>22712.080172247144</v>
      </c>
      <c r="BT50" s="43">
        <f t="shared" si="5"/>
        <v>22712.080172247144</v>
      </c>
      <c r="BU50" s="43">
        <f t="shared" si="6"/>
        <v>22712.080172247144</v>
      </c>
      <c r="BV50" s="43">
        <f t="shared" si="7"/>
        <v>22712.080172247144</v>
      </c>
      <c r="BW50" s="43">
        <f t="shared" si="8"/>
        <v>22712.080172247144</v>
      </c>
      <c r="BX50" s="43">
        <f t="shared" si="9"/>
        <v>22712.080172247144</v>
      </c>
      <c r="BY50" s="43">
        <f t="shared" si="10"/>
        <v>22712.080172247144</v>
      </c>
      <c r="BZ50" s="43">
        <f t="shared" si="11"/>
        <v>22712.080172247144</v>
      </c>
      <c r="CA50" s="43">
        <f t="shared" si="12"/>
        <v>22712.080172247144</v>
      </c>
      <c r="CB50" s="43">
        <f t="shared" si="13"/>
        <v>22712.080172247144</v>
      </c>
      <c r="CC50" s="43">
        <f t="shared" si="14"/>
        <v>22712.080172247144</v>
      </c>
      <c r="CD50" s="43">
        <f t="shared" si="15"/>
        <v>22712.080172247144</v>
      </c>
      <c r="CE50" s="43">
        <f t="shared" si="16"/>
        <v>22712.080172247144</v>
      </c>
      <c r="CF50" s="43">
        <f t="shared" si="17"/>
        <v>22712.080172247144</v>
      </c>
      <c r="CG50" s="43">
        <f t="shared" si="18"/>
        <v>22712.080172247144</v>
      </c>
      <c r="CH50" s="43">
        <f t="shared" si="19"/>
        <v>22712.080172247144</v>
      </c>
      <c r="CI50" s="43">
        <f t="shared" si="20"/>
        <v>22712.080172247144</v>
      </c>
      <c r="CJ50" s="43">
        <f t="shared" si="21"/>
        <v>22712.080172247144</v>
      </c>
      <c r="CK50" s="43">
        <f t="shared" si="22"/>
        <v>22712.080172247144</v>
      </c>
      <c r="CL50" s="43">
        <f t="shared" si="23"/>
        <v>22712.080172247144</v>
      </c>
      <c r="CM50" s="43">
        <f t="shared" si="24"/>
        <v>22712.080172247144</v>
      </c>
      <c r="CN50" s="43">
        <f t="shared" si="25"/>
        <v>22712.080172247144</v>
      </c>
      <c r="CO50" s="43">
        <f t="shared" si="26"/>
        <v>22712.080172247144</v>
      </c>
      <c r="CP50" s="43">
        <f t="shared" si="27"/>
        <v>22712.080172247144</v>
      </c>
      <c r="CQ50" s="43">
        <f t="shared" si="28"/>
        <v>22712.080172247144</v>
      </c>
      <c r="CR50" s="43">
        <f t="shared" si="29"/>
        <v>22712.080172247144</v>
      </c>
      <c r="CS50" s="43">
        <f t="shared" si="30"/>
        <v>22712.080172247144</v>
      </c>
      <c r="CT50" s="43">
        <f t="shared" si="31"/>
        <v>22712.080172247144</v>
      </c>
      <c r="CU50" s="43">
        <f t="shared" si="32"/>
        <v>22455.796211112425</v>
      </c>
      <c r="CV50" s="43">
        <f t="shared" si="33"/>
        <v>22199.512249977703</v>
      </c>
      <c r="CW50" s="43">
        <f t="shared" si="34"/>
        <v>21943.22828884298</v>
      </c>
      <c r="CX50" s="43">
        <f t="shared" si="35"/>
        <v>21686.944327708261</v>
      </c>
      <c r="CY50" s="43">
        <f t="shared" si="36"/>
        <v>21430.660366573538</v>
      </c>
      <c r="CZ50" s="43">
        <f t="shared" si="37"/>
        <v>21174.376405438816</v>
      </c>
      <c r="DA50" s="43">
        <f t="shared" si="38"/>
        <v>20918.092444304097</v>
      </c>
      <c r="DB50" s="43">
        <f t="shared" si="39"/>
        <v>20661.808483169374</v>
      </c>
      <c r="DC50" s="43">
        <f t="shared" si="40"/>
        <v>20405.524522034651</v>
      </c>
      <c r="DD50" s="43">
        <f t="shared" si="41"/>
        <v>20149.240560899932</v>
      </c>
      <c r="DE50" s="43">
        <f t="shared" si="42"/>
        <v>19892.95659976521</v>
      </c>
      <c r="DF50" s="43">
        <f t="shared" si="43"/>
        <v>19636.672638630487</v>
      </c>
      <c r="DG50" s="43">
        <f t="shared" si="44"/>
        <v>19380.388677495768</v>
      </c>
      <c r="DH50" s="43">
        <f t="shared" si="45"/>
        <v>19124.104716361046</v>
      </c>
      <c r="DI50" s="43">
        <f t="shared" si="46"/>
        <v>18867.820755226323</v>
      </c>
      <c r="DJ50" s="43">
        <f t="shared" si="47"/>
        <v>18611.536794091604</v>
      </c>
      <c r="DK50" s="43">
        <f t="shared" si="48"/>
        <v>18355.252832956881</v>
      </c>
      <c r="DL50" s="43">
        <f t="shared" si="49"/>
        <v>18098.968871822162</v>
      </c>
      <c r="DM50" s="43">
        <f t="shared" si="50"/>
        <v>17842.68491068744</v>
      </c>
      <c r="DN50" s="43">
        <f t="shared" si="51"/>
        <v>17586.400949552717</v>
      </c>
      <c r="DO50" s="43">
        <f t="shared" si="52"/>
        <v>17330.116988417998</v>
      </c>
      <c r="DP50" s="43">
        <f t="shared" si="53"/>
        <v>17073.833027283275</v>
      </c>
      <c r="DQ50" s="43">
        <f t="shared" si="54"/>
        <v>16817.549066148553</v>
      </c>
      <c r="DR50" s="43">
        <f t="shared" si="55"/>
        <v>16561.265105013834</v>
      </c>
      <c r="DS50" s="43">
        <f t="shared" si="56"/>
        <v>16304.981143879111</v>
      </c>
      <c r="DT50" s="43">
        <f t="shared" si="57"/>
        <v>16048.69718274439</v>
      </c>
      <c r="DU50" s="43">
        <f t="shared" si="58"/>
        <v>15792.413221609668</v>
      </c>
      <c r="DV50" s="43">
        <f t="shared" si="59"/>
        <v>15536.129260474947</v>
      </c>
      <c r="DW50" s="43">
        <f t="shared" si="60"/>
        <v>15279.845299340226</v>
      </c>
      <c r="DX50" s="43">
        <f t="shared" si="61"/>
        <v>15023.561338205503</v>
      </c>
      <c r="DY50" s="43">
        <f t="shared" si="62"/>
        <v>14767.277377070783</v>
      </c>
      <c r="DZ50" s="43">
        <f t="shared" si="63"/>
        <v>14510.993415936062</v>
      </c>
      <c r="EA50" s="43">
        <f t="shared" si="64"/>
        <v>14254.709454801339</v>
      </c>
      <c r="EB50" s="43">
        <f t="shared" si="65"/>
        <v>13998.425493666618</v>
      </c>
      <c r="EC50" s="43">
        <f t="shared" si="2"/>
        <v>13742.141532531892</v>
      </c>
    </row>
    <row r="51" spans="1:133" x14ac:dyDescent="0.25">
      <c r="A51" s="10" t="s">
        <v>12</v>
      </c>
      <c r="B51" s="45">
        <f>B40</f>
        <v>5273.9225284167305</v>
      </c>
      <c r="C51" s="45">
        <f t="shared" ref="C51:BN51" si="80">C40</f>
        <v>5273.9225284167305</v>
      </c>
      <c r="D51" s="45">
        <f t="shared" si="80"/>
        <v>5273.9225284167305</v>
      </c>
      <c r="E51" s="45">
        <f t="shared" si="80"/>
        <v>5273.9225284167305</v>
      </c>
      <c r="F51" s="45">
        <f t="shared" si="80"/>
        <v>5273.9225284167305</v>
      </c>
      <c r="G51" s="45">
        <f t="shared" si="80"/>
        <v>5273.9225284167305</v>
      </c>
      <c r="H51" s="45">
        <f t="shared" si="80"/>
        <v>5273.9225284167305</v>
      </c>
      <c r="I51" s="45">
        <f t="shared" si="80"/>
        <v>5273.9225284167305</v>
      </c>
      <c r="J51" s="45">
        <f t="shared" si="80"/>
        <v>5273.9225284167305</v>
      </c>
      <c r="K51" s="45">
        <f t="shared" si="80"/>
        <v>5273.9225284167305</v>
      </c>
      <c r="L51" s="45">
        <f t="shared" si="80"/>
        <v>5273.9225284167305</v>
      </c>
      <c r="M51" s="45">
        <f t="shared" si="80"/>
        <v>5273.9225284167305</v>
      </c>
      <c r="N51" s="45">
        <f t="shared" si="80"/>
        <v>5273.9225284167305</v>
      </c>
      <c r="O51" s="45">
        <f t="shared" si="80"/>
        <v>5273.9225284167305</v>
      </c>
      <c r="P51" s="45">
        <f t="shared" si="80"/>
        <v>5273.9225284167305</v>
      </c>
      <c r="Q51" s="45">
        <f t="shared" si="80"/>
        <v>5273.9225284167305</v>
      </c>
      <c r="R51" s="45">
        <f t="shared" si="80"/>
        <v>5273.9225284167305</v>
      </c>
      <c r="S51" s="45">
        <f t="shared" si="80"/>
        <v>5273.9225284167305</v>
      </c>
      <c r="T51" s="45">
        <f t="shared" si="80"/>
        <v>5273.9225284167305</v>
      </c>
      <c r="U51" s="45">
        <f t="shared" si="80"/>
        <v>5273.9225284167305</v>
      </c>
      <c r="V51" s="45">
        <f t="shared" si="80"/>
        <v>5273.9225284167305</v>
      </c>
      <c r="W51" s="45">
        <f t="shared" si="80"/>
        <v>5273.9225284167305</v>
      </c>
      <c r="X51" s="45">
        <f t="shared" si="80"/>
        <v>5273.9225284167305</v>
      </c>
      <c r="Y51" s="45">
        <f t="shared" si="80"/>
        <v>5273.9225284167305</v>
      </c>
      <c r="Z51" s="45">
        <f t="shared" si="80"/>
        <v>5273.9225284167305</v>
      </c>
      <c r="AA51" s="45">
        <f t="shared" si="80"/>
        <v>5273.9225284167305</v>
      </c>
      <c r="AB51" s="45">
        <f t="shared" si="80"/>
        <v>5273.9225284167305</v>
      </c>
      <c r="AC51" s="45">
        <f t="shared" si="80"/>
        <v>5273.9225284167305</v>
      </c>
      <c r="AD51" s="45">
        <f t="shared" si="80"/>
        <v>5273.9225284167305</v>
      </c>
      <c r="AE51" s="45">
        <f t="shared" si="80"/>
        <v>5273.9225284167305</v>
      </c>
      <c r="AF51" s="45">
        <f t="shared" si="80"/>
        <v>5214.4113895844584</v>
      </c>
      <c r="AG51" s="45">
        <f t="shared" si="80"/>
        <v>5154.9002507521873</v>
      </c>
      <c r="AH51" s="45">
        <f t="shared" si="80"/>
        <v>5095.3891119199152</v>
      </c>
      <c r="AI51" s="45">
        <f t="shared" si="80"/>
        <v>5035.877973087644</v>
      </c>
      <c r="AJ51" s="45">
        <f t="shared" si="80"/>
        <v>4976.3668342553719</v>
      </c>
      <c r="AK51" s="45">
        <f t="shared" si="80"/>
        <v>4916.8556954231008</v>
      </c>
      <c r="AL51" s="45">
        <f t="shared" si="80"/>
        <v>4857.3445565908287</v>
      </c>
      <c r="AM51" s="45">
        <f t="shared" si="80"/>
        <v>4797.8334177585566</v>
      </c>
      <c r="AN51" s="45">
        <f t="shared" si="80"/>
        <v>4738.3222789262854</v>
      </c>
      <c r="AO51" s="45">
        <f t="shared" si="80"/>
        <v>4678.8111400940134</v>
      </c>
      <c r="AP51" s="45">
        <f t="shared" si="80"/>
        <v>4619.3000012617422</v>
      </c>
      <c r="AQ51" s="45">
        <f t="shared" si="80"/>
        <v>4559.7888624294701</v>
      </c>
      <c r="AR51" s="45">
        <f t="shared" si="80"/>
        <v>4500.2777235971989</v>
      </c>
      <c r="AS51" s="45">
        <f t="shared" si="80"/>
        <v>4440.7665847649268</v>
      </c>
      <c r="AT51" s="45">
        <f t="shared" si="80"/>
        <v>4381.2554459326548</v>
      </c>
      <c r="AU51" s="45">
        <f t="shared" si="80"/>
        <v>4321.7443071003836</v>
      </c>
      <c r="AV51" s="45">
        <f t="shared" si="80"/>
        <v>4262.2331682681115</v>
      </c>
      <c r="AW51" s="45">
        <f t="shared" si="80"/>
        <v>4202.7220294358403</v>
      </c>
      <c r="AX51" s="45">
        <f t="shared" si="80"/>
        <v>4143.2108906035683</v>
      </c>
      <c r="AY51" s="45">
        <f t="shared" si="80"/>
        <v>4083.6997517712966</v>
      </c>
      <c r="AZ51" s="45">
        <f t="shared" si="80"/>
        <v>4024.188612939025</v>
      </c>
      <c r="BA51" s="45">
        <f t="shared" si="80"/>
        <v>3964.6774741067534</v>
      </c>
      <c r="BB51" s="45">
        <f t="shared" si="80"/>
        <v>3905.1663352744818</v>
      </c>
      <c r="BC51" s="45">
        <f t="shared" si="80"/>
        <v>3845.6551964422101</v>
      </c>
      <c r="BD51" s="45">
        <f t="shared" si="80"/>
        <v>3786.1440576099385</v>
      </c>
      <c r="BE51" s="45">
        <f t="shared" si="80"/>
        <v>3726.6329187776669</v>
      </c>
      <c r="BF51" s="45">
        <f t="shared" si="80"/>
        <v>3667.1217799453948</v>
      </c>
      <c r="BG51" s="45">
        <f t="shared" si="80"/>
        <v>3607.6106411131232</v>
      </c>
      <c r="BH51" s="45">
        <f t="shared" si="80"/>
        <v>3548.0995022808515</v>
      </c>
      <c r="BI51" s="45">
        <f t="shared" si="80"/>
        <v>3488.5883634485799</v>
      </c>
      <c r="BJ51" s="45">
        <f t="shared" si="80"/>
        <v>3429.0772246163083</v>
      </c>
      <c r="BK51" s="45">
        <f t="shared" si="80"/>
        <v>3369.5660857840367</v>
      </c>
      <c r="BL51" s="45">
        <f t="shared" si="80"/>
        <v>3310.054946951765</v>
      </c>
      <c r="BM51" s="45">
        <f t="shared" si="80"/>
        <v>3250.5438081194934</v>
      </c>
      <c r="BN51" s="45">
        <f t="shared" si="80"/>
        <v>3191.0326692872204</v>
      </c>
      <c r="BP51" s="10" t="s">
        <v>12</v>
      </c>
      <c r="BQ51" s="43">
        <f t="shared" si="1"/>
        <v>5273.9225284167305</v>
      </c>
      <c r="BR51" s="43">
        <f t="shared" si="3"/>
        <v>5273.9225284167305</v>
      </c>
      <c r="BS51" s="43">
        <f t="shared" si="4"/>
        <v>5273.9225284167305</v>
      </c>
      <c r="BT51" s="43">
        <f t="shared" si="5"/>
        <v>5273.9225284167305</v>
      </c>
      <c r="BU51" s="43">
        <f t="shared" si="6"/>
        <v>5273.9225284167305</v>
      </c>
      <c r="BV51" s="43">
        <f t="shared" si="7"/>
        <v>5273.9225284167305</v>
      </c>
      <c r="BW51" s="43">
        <f t="shared" si="8"/>
        <v>5273.9225284167305</v>
      </c>
      <c r="BX51" s="43">
        <f t="shared" si="9"/>
        <v>5273.9225284167305</v>
      </c>
      <c r="BY51" s="43">
        <f t="shared" si="10"/>
        <v>5273.9225284167305</v>
      </c>
      <c r="BZ51" s="43">
        <f t="shared" si="11"/>
        <v>5273.9225284167305</v>
      </c>
      <c r="CA51" s="43">
        <f t="shared" si="12"/>
        <v>5273.9225284167305</v>
      </c>
      <c r="CB51" s="43">
        <f t="shared" si="13"/>
        <v>5273.9225284167305</v>
      </c>
      <c r="CC51" s="43">
        <f t="shared" si="14"/>
        <v>5273.9225284167305</v>
      </c>
      <c r="CD51" s="43">
        <f t="shared" si="15"/>
        <v>5273.9225284167305</v>
      </c>
      <c r="CE51" s="43">
        <f t="shared" si="16"/>
        <v>5273.9225284167305</v>
      </c>
      <c r="CF51" s="43">
        <f t="shared" si="17"/>
        <v>5273.9225284167305</v>
      </c>
      <c r="CG51" s="43">
        <f t="shared" si="18"/>
        <v>5273.9225284167305</v>
      </c>
      <c r="CH51" s="43">
        <f t="shared" si="19"/>
        <v>5273.9225284167305</v>
      </c>
      <c r="CI51" s="43">
        <f t="shared" si="20"/>
        <v>5273.9225284167305</v>
      </c>
      <c r="CJ51" s="43">
        <f t="shared" si="21"/>
        <v>5273.9225284167305</v>
      </c>
      <c r="CK51" s="43">
        <f t="shared" si="22"/>
        <v>5273.9225284167305</v>
      </c>
      <c r="CL51" s="43">
        <f t="shared" si="23"/>
        <v>5273.9225284167305</v>
      </c>
      <c r="CM51" s="43">
        <f t="shared" si="24"/>
        <v>5273.9225284167305</v>
      </c>
      <c r="CN51" s="43">
        <f t="shared" si="25"/>
        <v>5273.9225284167305</v>
      </c>
      <c r="CO51" s="43">
        <f t="shared" si="26"/>
        <v>5273.9225284167305</v>
      </c>
      <c r="CP51" s="43">
        <f t="shared" si="27"/>
        <v>5273.9225284167305</v>
      </c>
      <c r="CQ51" s="43">
        <f t="shared" si="28"/>
        <v>5273.9225284167305</v>
      </c>
      <c r="CR51" s="43">
        <f t="shared" si="29"/>
        <v>5273.9225284167305</v>
      </c>
      <c r="CS51" s="43">
        <f t="shared" si="30"/>
        <v>5273.9225284167305</v>
      </c>
      <c r="CT51" s="43">
        <f t="shared" si="31"/>
        <v>5273.9225284167305</v>
      </c>
      <c r="CU51" s="43">
        <f t="shared" si="32"/>
        <v>5214.4113895844584</v>
      </c>
      <c r="CV51" s="43">
        <f t="shared" si="33"/>
        <v>5154.9002507521873</v>
      </c>
      <c r="CW51" s="43">
        <f t="shared" si="34"/>
        <v>5095.3891119199152</v>
      </c>
      <c r="CX51" s="43">
        <f t="shared" si="35"/>
        <v>5035.877973087644</v>
      </c>
      <c r="CY51" s="43">
        <f t="shared" si="36"/>
        <v>4976.3668342553719</v>
      </c>
      <c r="CZ51" s="43">
        <f t="shared" si="37"/>
        <v>4916.8556954231008</v>
      </c>
      <c r="DA51" s="43">
        <f t="shared" si="38"/>
        <v>4857.3445565908287</v>
      </c>
      <c r="DB51" s="43">
        <f t="shared" si="39"/>
        <v>4797.8334177585566</v>
      </c>
      <c r="DC51" s="43">
        <f t="shared" si="40"/>
        <v>4738.3222789262854</v>
      </c>
      <c r="DD51" s="43">
        <f t="shared" si="41"/>
        <v>4678.8111400940134</v>
      </c>
      <c r="DE51" s="43">
        <f t="shared" si="42"/>
        <v>4619.3000012617422</v>
      </c>
      <c r="DF51" s="43">
        <f t="shared" si="43"/>
        <v>4559.7888624294701</v>
      </c>
      <c r="DG51" s="43">
        <f t="shared" si="44"/>
        <v>4500.2777235971989</v>
      </c>
      <c r="DH51" s="43">
        <f t="shared" si="45"/>
        <v>4440.7665847649268</v>
      </c>
      <c r="DI51" s="43">
        <f t="shared" si="46"/>
        <v>4381.2554459326548</v>
      </c>
      <c r="DJ51" s="43">
        <f t="shared" si="47"/>
        <v>4321.7443071003836</v>
      </c>
      <c r="DK51" s="43">
        <f t="shared" si="48"/>
        <v>4262.2331682681115</v>
      </c>
      <c r="DL51" s="43">
        <f t="shared" si="49"/>
        <v>4202.7220294358403</v>
      </c>
      <c r="DM51" s="43">
        <f t="shared" si="50"/>
        <v>4143.2108906035683</v>
      </c>
      <c r="DN51" s="43">
        <f t="shared" si="51"/>
        <v>4083.6997517712966</v>
      </c>
      <c r="DO51" s="43">
        <f t="shared" si="52"/>
        <v>4024.188612939025</v>
      </c>
      <c r="DP51" s="43">
        <f t="shared" si="53"/>
        <v>3964.6774741067534</v>
      </c>
      <c r="DQ51" s="43">
        <f t="shared" si="54"/>
        <v>3905.1663352744818</v>
      </c>
      <c r="DR51" s="43">
        <f t="shared" si="55"/>
        <v>3845.6551964422101</v>
      </c>
      <c r="DS51" s="43">
        <f t="shared" si="56"/>
        <v>3786.1440576099385</v>
      </c>
      <c r="DT51" s="43">
        <f t="shared" si="57"/>
        <v>3726.6329187776669</v>
      </c>
      <c r="DU51" s="43">
        <f t="shared" si="58"/>
        <v>3667.1217799453948</v>
      </c>
      <c r="DV51" s="43">
        <f t="shared" si="59"/>
        <v>3607.6106411131232</v>
      </c>
      <c r="DW51" s="43">
        <f t="shared" si="60"/>
        <v>3548.0995022808515</v>
      </c>
      <c r="DX51" s="43">
        <f t="shared" si="61"/>
        <v>3488.5883634485799</v>
      </c>
      <c r="DY51" s="43">
        <f t="shared" si="62"/>
        <v>3429.0772246163083</v>
      </c>
      <c r="DZ51" s="43">
        <f t="shared" si="63"/>
        <v>3369.5660857840367</v>
      </c>
      <c r="EA51" s="43">
        <f t="shared" si="64"/>
        <v>3310.054946951765</v>
      </c>
      <c r="EB51" s="43">
        <f t="shared" si="65"/>
        <v>3250.5438081194934</v>
      </c>
      <c r="EC51" s="43">
        <f t="shared" si="2"/>
        <v>3191.0326692872204</v>
      </c>
    </row>
    <row r="52" spans="1:133" x14ac:dyDescent="0.25">
      <c r="A52" s="1" t="s">
        <v>84</v>
      </c>
      <c r="B52" s="46">
        <v>9.9999999999999992E+22</v>
      </c>
      <c r="C52" s="46">
        <v>9.9999999999999992E+22</v>
      </c>
      <c r="D52" s="46">
        <v>9.9999999999999992E+22</v>
      </c>
      <c r="E52" s="46">
        <v>9.9999999999999992E+22</v>
      </c>
      <c r="F52" s="46">
        <v>9.9999999999999992E+22</v>
      </c>
      <c r="G52" s="46">
        <v>9.9999999999999992E+22</v>
      </c>
      <c r="H52" s="46">
        <v>9.9999999999999992E+22</v>
      </c>
      <c r="I52" s="46">
        <v>9.9999999999999992E+22</v>
      </c>
      <c r="J52" s="46">
        <v>9.9999999999999992E+22</v>
      </c>
      <c r="K52" s="46">
        <v>9.9999999999999992E+22</v>
      </c>
      <c r="L52" s="46">
        <v>9.9999999999999992E+22</v>
      </c>
      <c r="M52" s="46">
        <v>9.9999999999999992E+22</v>
      </c>
      <c r="N52" s="46">
        <v>9.9999999999999992E+22</v>
      </c>
      <c r="O52" s="46">
        <v>9.9999999999999992E+22</v>
      </c>
      <c r="P52" s="46">
        <v>9.9999999999999992E+22</v>
      </c>
      <c r="Q52" s="46">
        <v>9.9999999999999992E+22</v>
      </c>
      <c r="R52" s="46">
        <v>9.9999999999999992E+22</v>
      </c>
      <c r="S52" s="46">
        <v>9.9999999999999992E+22</v>
      </c>
      <c r="T52" s="46">
        <v>9.9999999999999992E+22</v>
      </c>
      <c r="U52" s="46">
        <v>9.9999999999999992E+22</v>
      </c>
      <c r="V52" s="46">
        <v>9.9999999999999992E+22</v>
      </c>
      <c r="W52" s="46">
        <v>9.9999999999999992E+22</v>
      </c>
      <c r="X52" s="46">
        <v>9.9999999999999992E+22</v>
      </c>
      <c r="Y52" s="46">
        <v>9.9999999999999992E+22</v>
      </c>
      <c r="Z52" s="46">
        <v>9.9999999999999992E+22</v>
      </c>
      <c r="AA52" s="46">
        <v>9.9999999999999992E+22</v>
      </c>
      <c r="AB52" s="46">
        <v>9.9999999999999992E+22</v>
      </c>
      <c r="AC52" s="46">
        <v>9.9999999999999992E+22</v>
      </c>
      <c r="AD52" s="46">
        <v>9.9999999999999992E+22</v>
      </c>
      <c r="AE52" s="46">
        <v>9.9999999999999992E+22</v>
      </c>
      <c r="AF52" s="46">
        <v>9.9999999999999992E+22</v>
      </c>
      <c r="AG52" s="46">
        <v>9.9999999999999992E+22</v>
      </c>
      <c r="AH52" s="46">
        <v>9.9999999999999992E+22</v>
      </c>
      <c r="AI52" s="46">
        <v>9.9999999999999992E+22</v>
      </c>
      <c r="AJ52" s="46">
        <v>9.9999999999999992E+22</v>
      </c>
      <c r="AK52" s="46">
        <v>9.9999999999999992E+22</v>
      </c>
      <c r="AL52" s="46">
        <v>9.9999999999999992E+22</v>
      </c>
      <c r="AM52" s="46">
        <v>9.9999999999999992E+22</v>
      </c>
      <c r="AN52" s="46">
        <v>9.9999999999999992E+22</v>
      </c>
      <c r="AO52" s="46">
        <v>9.9999999999999992E+22</v>
      </c>
      <c r="AP52" s="46">
        <v>9.9999999999999992E+22</v>
      </c>
      <c r="AQ52" s="46">
        <v>9.9999999999999992E+22</v>
      </c>
      <c r="AR52" s="46">
        <v>9.9999999999999992E+22</v>
      </c>
      <c r="AS52" s="46">
        <v>9.9999999999999992E+22</v>
      </c>
      <c r="AT52" s="46">
        <v>9.9999999999999992E+22</v>
      </c>
      <c r="AU52" s="46">
        <v>9.9999999999999992E+22</v>
      </c>
      <c r="AV52" s="46">
        <v>9.9999999999999992E+22</v>
      </c>
      <c r="AW52" s="46">
        <v>9.9999999999999992E+22</v>
      </c>
      <c r="AX52" s="46">
        <v>9.9999999999999992E+22</v>
      </c>
      <c r="AY52" s="46">
        <v>9.9999999999999992E+22</v>
      </c>
      <c r="AZ52" s="46">
        <v>9.9999999999999992E+22</v>
      </c>
      <c r="BA52" s="46">
        <v>9.9999999999999992E+22</v>
      </c>
      <c r="BB52" s="46">
        <v>9.9999999999999992E+22</v>
      </c>
      <c r="BC52" s="46">
        <v>9.9999999999999992E+22</v>
      </c>
      <c r="BD52" s="46">
        <v>9.9999999999999992E+22</v>
      </c>
      <c r="BE52" s="46">
        <v>9.9999999999999992E+22</v>
      </c>
      <c r="BF52" s="46">
        <v>9.9999999999999992E+22</v>
      </c>
      <c r="BG52" s="46">
        <v>9.9999999999999992E+22</v>
      </c>
      <c r="BH52" s="46">
        <v>9.9999999999999992E+22</v>
      </c>
      <c r="BI52" s="46">
        <v>9.9999999999999992E+22</v>
      </c>
      <c r="BJ52" s="46">
        <v>9.9999999999999992E+22</v>
      </c>
      <c r="BK52" s="46">
        <v>9.9999999999999992E+22</v>
      </c>
      <c r="BL52" s="46">
        <v>9.9999999999999992E+22</v>
      </c>
      <c r="BM52" s="46">
        <v>9.9999999999999992E+22</v>
      </c>
      <c r="BN52" s="46">
        <v>9.9999999999999992E+22</v>
      </c>
      <c r="BP52" s="9" t="s">
        <v>84</v>
      </c>
      <c r="BQ52" s="43">
        <f t="shared" si="1"/>
        <v>9.9999999999999992E+22</v>
      </c>
      <c r="BR52" s="43">
        <f t="shared" si="3"/>
        <v>9.9999999999999992E+22</v>
      </c>
      <c r="BS52" s="43">
        <f t="shared" si="4"/>
        <v>9.9999999999999992E+22</v>
      </c>
      <c r="BT52" s="43">
        <f t="shared" si="5"/>
        <v>9.9999999999999992E+22</v>
      </c>
      <c r="BU52" s="43">
        <f t="shared" si="6"/>
        <v>9.9999999999999992E+22</v>
      </c>
      <c r="BV52" s="43">
        <f t="shared" si="7"/>
        <v>9.9999999999999992E+22</v>
      </c>
      <c r="BW52" s="43">
        <f t="shared" si="8"/>
        <v>9.9999999999999992E+22</v>
      </c>
      <c r="BX52" s="43">
        <f t="shared" si="9"/>
        <v>9.9999999999999992E+22</v>
      </c>
      <c r="BY52" s="43">
        <f t="shared" si="10"/>
        <v>9.9999999999999992E+22</v>
      </c>
      <c r="BZ52" s="43">
        <f t="shared" si="11"/>
        <v>9.9999999999999992E+22</v>
      </c>
      <c r="CA52" s="43">
        <f t="shared" si="12"/>
        <v>9.9999999999999992E+22</v>
      </c>
      <c r="CB52" s="43">
        <f t="shared" si="13"/>
        <v>9.9999999999999992E+22</v>
      </c>
      <c r="CC52" s="43">
        <f t="shared" si="14"/>
        <v>9.9999999999999992E+22</v>
      </c>
      <c r="CD52" s="43">
        <f t="shared" si="15"/>
        <v>9.9999999999999992E+22</v>
      </c>
      <c r="CE52" s="43">
        <f t="shared" si="16"/>
        <v>9.9999999999999992E+22</v>
      </c>
      <c r="CF52" s="43">
        <f t="shared" si="17"/>
        <v>9.9999999999999992E+22</v>
      </c>
      <c r="CG52" s="43">
        <f t="shared" si="18"/>
        <v>9.9999999999999992E+22</v>
      </c>
      <c r="CH52" s="43">
        <f t="shared" si="19"/>
        <v>9.9999999999999992E+22</v>
      </c>
      <c r="CI52" s="43">
        <f t="shared" si="20"/>
        <v>9.9999999999999992E+22</v>
      </c>
      <c r="CJ52" s="43">
        <f t="shared" si="21"/>
        <v>9.9999999999999992E+22</v>
      </c>
      <c r="CK52" s="43">
        <f t="shared" si="22"/>
        <v>9.9999999999999992E+22</v>
      </c>
      <c r="CL52" s="43">
        <f t="shared" si="23"/>
        <v>9.9999999999999992E+22</v>
      </c>
      <c r="CM52" s="43">
        <f t="shared" si="24"/>
        <v>9.9999999999999992E+22</v>
      </c>
      <c r="CN52" s="43">
        <f t="shared" si="25"/>
        <v>9.9999999999999992E+22</v>
      </c>
      <c r="CO52" s="43">
        <f t="shared" si="26"/>
        <v>9.9999999999999992E+22</v>
      </c>
      <c r="CP52" s="43">
        <f t="shared" si="27"/>
        <v>9.9999999999999992E+22</v>
      </c>
      <c r="CQ52" s="43">
        <f t="shared" si="28"/>
        <v>9.9999999999999992E+22</v>
      </c>
      <c r="CR52" s="43">
        <f t="shared" si="29"/>
        <v>9.9999999999999992E+22</v>
      </c>
      <c r="CS52" s="43">
        <f t="shared" si="30"/>
        <v>9.9999999999999992E+22</v>
      </c>
      <c r="CT52" s="43">
        <f t="shared" si="31"/>
        <v>9.9999999999999992E+22</v>
      </c>
      <c r="CU52" s="43">
        <f t="shared" si="32"/>
        <v>9.9999999999999992E+22</v>
      </c>
      <c r="CV52" s="43">
        <f t="shared" si="33"/>
        <v>9.9999999999999992E+22</v>
      </c>
      <c r="CW52" s="43">
        <f t="shared" si="34"/>
        <v>9.9999999999999992E+22</v>
      </c>
      <c r="CX52" s="43">
        <f t="shared" si="35"/>
        <v>9.9999999999999992E+22</v>
      </c>
      <c r="CY52" s="43">
        <f t="shared" si="36"/>
        <v>9.9999999999999992E+22</v>
      </c>
      <c r="CZ52" s="43">
        <f t="shared" si="37"/>
        <v>9.9999999999999992E+22</v>
      </c>
      <c r="DA52" s="43">
        <f t="shared" si="38"/>
        <v>9.9999999999999992E+22</v>
      </c>
      <c r="DB52" s="43">
        <f t="shared" si="39"/>
        <v>9.9999999999999992E+22</v>
      </c>
      <c r="DC52" s="43">
        <f t="shared" si="40"/>
        <v>9.9999999999999992E+22</v>
      </c>
      <c r="DD52" s="43">
        <f t="shared" si="41"/>
        <v>9.9999999999999992E+22</v>
      </c>
      <c r="DE52" s="43">
        <f t="shared" si="42"/>
        <v>9.9999999999999992E+22</v>
      </c>
      <c r="DF52" s="43">
        <f t="shared" si="43"/>
        <v>9.9999999999999992E+22</v>
      </c>
      <c r="DG52" s="43">
        <f t="shared" si="44"/>
        <v>9.9999999999999992E+22</v>
      </c>
      <c r="DH52" s="43">
        <f t="shared" si="45"/>
        <v>9.9999999999999992E+22</v>
      </c>
      <c r="DI52" s="43">
        <f t="shared" si="46"/>
        <v>9.9999999999999992E+22</v>
      </c>
      <c r="DJ52" s="43">
        <f t="shared" si="47"/>
        <v>9.9999999999999992E+22</v>
      </c>
      <c r="DK52" s="43">
        <f t="shared" si="48"/>
        <v>9.9999999999999992E+22</v>
      </c>
      <c r="DL52" s="43">
        <f t="shared" si="49"/>
        <v>9.9999999999999992E+22</v>
      </c>
      <c r="DM52" s="43">
        <f t="shared" si="50"/>
        <v>9.9999999999999992E+22</v>
      </c>
      <c r="DN52" s="43">
        <f t="shared" si="51"/>
        <v>9.9999999999999992E+22</v>
      </c>
      <c r="DO52" s="43">
        <f t="shared" si="52"/>
        <v>9.9999999999999992E+22</v>
      </c>
      <c r="DP52" s="43">
        <f t="shared" si="53"/>
        <v>9.9999999999999992E+22</v>
      </c>
      <c r="DQ52" s="43">
        <f t="shared" si="54"/>
        <v>9.9999999999999992E+22</v>
      </c>
      <c r="DR52" s="43">
        <f t="shared" si="55"/>
        <v>9.9999999999999992E+22</v>
      </c>
      <c r="DS52" s="43">
        <f t="shared" si="56"/>
        <v>9.9999999999999992E+22</v>
      </c>
      <c r="DT52" s="43">
        <f t="shared" si="57"/>
        <v>9.9999999999999992E+22</v>
      </c>
      <c r="DU52" s="43">
        <f t="shared" si="58"/>
        <v>9.9999999999999992E+22</v>
      </c>
      <c r="DV52" s="43">
        <f t="shared" si="59"/>
        <v>9.9999999999999992E+22</v>
      </c>
      <c r="DW52" s="43">
        <f t="shared" si="60"/>
        <v>9.9999999999999992E+22</v>
      </c>
      <c r="DX52" s="43">
        <f t="shared" si="61"/>
        <v>9.9999999999999992E+22</v>
      </c>
      <c r="DY52" s="43">
        <f t="shared" si="62"/>
        <v>9.9999999999999992E+22</v>
      </c>
      <c r="DZ52" s="43">
        <f t="shared" si="63"/>
        <v>9.9999999999999992E+22</v>
      </c>
      <c r="EA52" s="43">
        <f t="shared" si="64"/>
        <v>9.9999999999999992E+22</v>
      </c>
      <c r="EB52" s="43">
        <f t="shared" si="65"/>
        <v>9.9999999999999992E+22</v>
      </c>
      <c r="EC52" s="43">
        <f t="shared" si="2"/>
        <v>9.9999999999999992E+22</v>
      </c>
    </row>
    <row r="53" spans="1:133" x14ac:dyDescent="0.25">
      <c r="A53" s="1" t="s">
        <v>85</v>
      </c>
      <c r="B53" s="46"/>
      <c r="C53" s="46"/>
      <c r="D53" s="46"/>
      <c r="E53" s="46"/>
      <c r="F53" s="46"/>
      <c r="G53" s="46"/>
      <c r="H53" s="46"/>
      <c r="I53" s="46"/>
      <c r="J53" s="46"/>
      <c r="K53" s="46"/>
      <c r="L53" s="46"/>
      <c r="M53" s="46"/>
      <c r="N53" s="46"/>
      <c r="O53" s="46"/>
      <c r="P53" s="46"/>
      <c r="Q53" s="46"/>
      <c r="R53" s="46"/>
      <c r="S53" s="46"/>
      <c r="T53" s="46"/>
      <c r="U53" s="46"/>
      <c r="V53" s="46"/>
      <c r="W53" s="46"/>
      <c r="X53" s="46"/>
      <c r="Y53" s="46"/>
      <c r="Z53" s="46"/>
      <c r="AA53" s="46"/>
      <c r="AB53" s="46"/>
      <c r="AC53" s="46"/>
      <c r="AD53" s="46"/>
      <c r="AE53" s="46"/>
      <c r="AF53" s="46"/>
      <c r="AG53" s="46"/>
      <c r="AH53" s="46"/>
      <c r="AI53" s="46"/>
      <c r="AJ53" s="46"/>
      <c r="AK53" s="46"/>
      <c r="AL53" s="46"/>
      <c r="AM53" s="46"/>
      <c r="AN53" s="46"/>
      <c r="AO53" s="46"/>
      <c r="AP53" s="46"/>
      <c r="AQ53" s="46"/>
      <c r="AR53" s="46"/>
      <c r="AS53" s="46"/>
      <c r="AT53" s="46"/>
      <c r="AU53" s="46"/>
      <c r="AV53" s="46"/>
      <c r="AW53" s="46"/>
      <c r="AX53" s="46"/>
      <c r="AY53" s="46"/>
      <c r="AZ53" s="46"/>
      <c r="BA53" s="46"/>
      <c r="BB53" s="46"/>
      <c r="BC53" s="46"/>
      <c r="BD53" s="46"/>
      <c r="BE53" s="46"/>
      <c r="BF53" s="46"/>
      <c r="BG53" s="46"/>
      <c r="BH53" s="46"/>
      <c r="BI53" s="46"/>
      <c r="BJ53" s="46"/>
      <c r="BK53" s="46"/>
      <c r="BL53" s="46"/>
      <c r="BM53" s="46"/>
      <c r="BN53" s="46"/>
      <c r="BP53" s="9" t="s">
        <v>85</v>
      </c>
      <c r="BQ53" s="43">
        <f t="shared" si="1"/>
        <v>0</v>
      </c>
      <c r="BR53" s="43">
        <f t="shared" si="3"/>
        <v>0</v>
      </c>
      <c r="BS53" s="43">
        <f t="shared" si="4"/>
        <v>0</v>
      </c>
      <c r="BT53" s="43">
        <f t="shared" si="5"/>
        <v>0</v>
      </c>
      <c r="BU53" s="43">
        <f t="shared" si="6"/>
        <v>0</v>
      </c>
      <c r="BV53" s="43">
        <f t="shared" si="7"/>
        <v>0</v>
      </c>
      <c r="BW53" s="43">
        <f t="shared" si="8"/>
        <v>0</v>
      </c>
      <c r="BX53" s="43">
        <f t="shared" si="9"/>
        <v>0</v>
      </c>
      <c r="BY53" s="43">
        <f t="shared" si="10"/>
        <v>0</v>
      </c>
      <c r="BZ53" s="43">
        <f t="shared" si="11"/>
        <v>0</v>
      </c>
      <c r="CA53" s="43">
        <f t="shared" si="12"/>
        <v>0</v>
      </c>
      <c r="CB53" s="43">
        <f t="shared" si="13"/>
        <v>0</v>
      </c>
      <c r="CC53" s="43">
        <f t="shared" si="14"/>
        <v>0</v>
      </c>
      <c r="CD53" s="43">
        <f t="shared" si="15"/>
        <v>0</v>
      </c>
      <c r="CE53" s="43">
        <f t="shared" si="16"/>
        <v>0</v>
      </c>
      <c r="CF53" s="43">
        <f t="shared" si="17"/>
        <v>0</v>
      </c>
      <c r="CG53" s="43">
        <f t="shared" si="18"/>
        <v>0</v>
      </c>
      <c r="CH53" s="43">
        <f t="shared" si="19"/>
        <v>0</v>
      </c>
      <c r="CI53" s="43">
        <f t="shared" si="20"/>
        <v>0</v>
      </c>
      <c r="CJ53" s="43">
        <f t="shared" si="21"/>
        <v>0</v>
      </c>
      <c r="CK53" s="43">
        <f t="shared" si="22"/>
        <v>0</v>
      </c>
      <c r="CL53" s="43">
        <f t="shared" si="23"/>
        <v>0</v>
      </c>
      <c r="CM53" s="43">
        <f t="shared" si="24"/>
        <v>0</v>
      </c>
      <c r="CN53" s="43">
        <f t="shared" si="25"/>
        <v>0</v>
      </c>
      <c r="CO53" s="43">
        <f t="shared" si="26"/>
        <v>0</v>
      </c>
      <c r="CP53" s="43">
        <f t="shared" si="27"/>
        <v>0</v>
      </c>
      <c r="CQ53" s="43">
        <f t="shared" si="28"/>
        <v>0</v>
      </c>
      <c r="CR53" s="43">
        <f t="shared" si="29"/>
        <v>0</v>
      </c>
      <c r="CS53" s="43">
        <f t="shared" si="30"/>
        <v>0</v>
      </c>
      <c r="CT53" s="43">
        <f t="shared" si="31"/>
        <v>0</v>
      </c>
      <c r="CU53" s="43">
        <f t="shared" si="32"/>
        <v>0</v>
      </c>
      <c r="CV53" s="43">
        <f t="shared" si="33"/>
        <v>0</v>
      </c>
      <c r="CW53" s="43">
        <f t="shared" si="34"/>
        <v>0</v>
      </c>
      <c r="CX53" s="43">
        <f t="shared" si="35"/>
        <v>0</v>
      </c>
      <c r="CY53" s="43">
        <f t="shared" si="36"/>
        <v>0</v>
      </c>
      <c r="CZ53" s="43">
        <f t="shared" si="37"/>
        <v>0</v>
      </c>
      <c r="DA53" s="43">
        <f t="shared" si="38"/>
        <v>0</v>
      </c>
      <c r="DB53" s="43">
        <f t="shared" si="39"/>
        <v>0</v>
      </c>
      <c r="DC53" s="43">
        <f t="shared" si="40"/>
        <v>0</v>
      </c>
      <c r="DD53" s="43">
        <f t="shared" si="41"/>
        <v>0</v>
      </c>
      <c r="DE53" s="43">
        <f t="shared" si="42"/>
        <v>0</v>
      </c>
      <c r="DF53" s="43">
        <f t="shared" si="43"/>
        <v>0</v>
      </c>
      <c r="DG53" s="43">
        <f t="shared" si="44"/>
        <v>0</v>
      </c>
      <c r="DH53" s="43">
        <f t="shared" si="45"/>
        <v>0</v>
      </c>
      <c r="DI53" s="43">
        <f t="shared" si="46"/>
        <v>0</v>
      </c>
      <c r="DJ53" s="43">
        <f t="shared" si="47"/>
        <v>0</v>
      </c>
      <c r="DK53" s="43">
        <f t="shared" si="48"/>
        <v>0</v>
      </c>
      <c r="DL53" s="43">
        <f t="shared" si="49"/>
        <v>0</v>
      </c>
      <c r="DM53" s="43">
        <f t="shared" si="50"/>
        <v>0</v>
      </c>
      <c r="DN53" s="43">
        <f t="shared" si="51"/>
        <v>0</v>
      </c>
      <c r="DO53" s="43">
        <f t="shared" si="52"/>
        <v>0</v>
      </c>
      <c r="DP53" s="43">
        <f t="shared" si="53"/>
        <v>0</v>
      </c>
      <c r="DQ53" s="43">
        <f t="shared" si="54"/>
        <v>0</v>
      </c>
      <c r="DR53" s="43">
        <f t="shared" si="55"/>
        <v>0</v>
      </c>
      <c r="DS53" s="43">
        <f t="shared" si="56"/>
        <v>0</v>
      </c>
      <c r="DT53" s="43">
        <f t="shared" si="57"/>
        <v>0</v>
      </c>
      <c r="DU53" s="43">
        <f t="shared" si="58"/>
        <v>0</v>
      </c>
      <c r="DV53" s="43">
        <f t="shared" si="59"/>
        <v>0</v>
      </c>
      <c r="DW53" s="43">
        <f t="shared" si="60"/>
        <v>0</v>
      </c>
      <c r="DX53" s="43">
        <f t="shared" si="61"/>
        <v>0</v>
      </c>
      <c r="DY53" s="43">
        <f t="shared" si="62"/>
        <v>0</v>
      </c>
      <c r="DZ53" s="43">
        <f t="shared" si="63"/>
        <v>0</v>
      </c>
      <c r="EA53" s="43">
        <f t="shared" si="64"/>
        <v>0</v>
      </c>
      <c r="EB53" s="43">
        <f t="shared" si="65"/>
        <v>0</v>
      </c>
      <c r="EC53" s="43">
        <f t="shared" si="2"/>
        <v>0</v>
      </c>
    </row>
    <row r="54" spans="1:133" x14ac:dyDescent="0.25">
      <c r="A54" s="1" t="s">
        <v>86</v>
      </c>
      <c r="B54" s="46">
        <v>9.9999999999999992E+22</v>
      </c>
      <c r="C54" s="46">
        <v>9.9999999999999992E+22</v>
      </c>
      <c r="D54" s="46">
        <v>9.9999999999999992E+22</v>
      </c>
      <c r="E54" s="46">
        <v>9.9999999999999992E+22</v>
      </c>
      <c r="F54" s="46">
        <v>9.9999999999999992E+22</v>
      </c>
      <c r="G54" s="46">
        <v>9.9999999999999992E+22</v>
      </c>
      <c r="H54" s="46">
        <v>9.9999999999999992E+22</v>
      </c>
      <c r="I54" s="46">
        <v>9.9999999999999992E+22</v>
      </c>
      <c r="J54" s="46">
        <v>9.9999999999999992E+22</v>
      </c>
      <c r="K54" s="46">
        <v>9.9999999999999992E+22</v>
      </c>
      <c r="L54" s="46">
        <v>9.9999999999999992E+22</v>
      </c>
      <c r="M54" s="46">
        <v>9.9999999999999992E+22</v>
      </c>
      <c r="N54" s="46">
        <v>9.9999999999999992E+22</v>
      </c>
      <c r="O54" s="46">
        <v>9.9999999999999992E+22</v>
      </c>
      <c r="P54" s="46">
        <v>9.9999999999999992E+22</v>
      </c>
      <c r="Q54" s="46">
        <v>9.9999999999999992E+22</v>
      </c>
      <c r="R54" s="46">
        <v>9.9999999999999992E+22</v>
      </c>
      <c r="S54" s="46">
        <v>9.9999999999999992E+22</v>
      </c>
      <c r="T54" s="46">
        <v>9.9999999999999992E+22</v>
      </c>
      <c r="U54" s="46">
        <v>9.9999999999999992E+22</v>
      </c>
      <c r="V54" s="46">
        <v>9.9999999999999992E+22</v>
      </c>
      <c r="W54" s="46">
        <v>9.9999999999999992E+22</v>
      </c>
      <c r="X54" s="46">
        <v>9.9999999999999992E+22</v>
      </c>
      <c r="Y54" s="46">
        <v>9.9999999999999992E+22</v>
      </c>
      <c r="Z54" s="46">
        <v>9.9999999999999992E+22</v>
      </c>
      <c r="AA54" s="46">
        <v>9.9999999999999992E+22</v>
      </c>
      <c r="AB54" s="46">
        <v>9.9999999999999992E+22</v>
      </c>
      <c r="AC54" s="46">
        <v>9.9999999999999992E+22</v>
      </c>
      <c r="AD54" s="46">
        <v>9.9999999999999992E+22</v>
      </c>
      <c r="AE54" s="46">
        <v>9.9999999999999992E+22</v>
      </c>
      <c r="AF54" s="46">
        <v>9.9999999999999992E+22</v>
      </c>
      <c r="AG54" s="46">
        <v>9.9999999999999992E+22</v>
      </c>
      <c r="AH54" s="46">
        <v>9.9999999999999992E+22</v>
      </c>
      <c r="AI54" s="46">
        <v>9.9999999999999992E+22</v>
      </c>
      <c r="AJ54" s="46">
        <v>9.9999999999999992E+22</v>
      </c>
      <c r="AK54" s="46">
        <v>9.9999999999999992E+22</v>
      </c>
      <c r="AL54" s="46">
        <v>9.9999999999999992E+22</v>
      </c>
      <c r="AM54" s="46">
        <v>9.9999999999999992E+22</v>
      </c>
      <c r="AN54" s="46">
        <v>9.9999999999999992E+22</v>
      </c>
      <c r="AO54" s="46">
        <v>9.9999999999999992E+22</v>
      </c>
      <c r="AP54" s="46">
        <v>9.9999999999999992E+22</v>
      </c>
      <c r="AQ54" s="46">
        <v>9.9999999999999992E+22</v>
      </c>
      <c r="AR54" s="46">
        <v>9.9999999999999992E+22</v>
      </c>
      <c r="AS54" s="46">
        <v>9.9999999999999992E+22</v>
      </c>
      <c r="AT54" s="46">
        <v>9.9999999999999992E+22</v>
      </c>
      <c r="AU54" s="46">
        <v>9.9999999999999992E+22</v>
      </c>
      <c r="AV54" s="46">
        <v>9.9999999999999992E+22</v>
      </c>
      <c r="AW54" s="46">
        <v>9.9999999999999992E+22</v>
      </c>
      <c r="AX54" s="46">
        <v>9.9999999999999992E+22</v>
      </c>
      <c r="AY54" s="46">
        <v>9.9999999999999992E+22</v>
      </c>
      <c r="AZ54" s="46">
        <v>9.9999999999999992E+22</v>
      </c>
      <c r="BA54" s="46">
        <v>9.9999999999999992E+22</v>
      </c>
      <c r="BB54" s="46">
        <v>9.9999999999999992E+22</v>
      </c>
      <c r="BC54" s="46">
        <v>9.9999999999999992E+22</v>
      </c>
      <c r="BD54" s="46">
        <v>9.9999999999999992E+22</v>
      </c>
      <c r="BE54" s="46">
        <v>9.9999999999999992E+22</v>
      </c>
      <c r="BF54" s="46">
        <v>9.9999999999999992E+22</v>
      </c>
      <c r="BG54" s="46">
        <v>9.9999999999999992E+22</v>
      </c>
      <c r="BH54" s="46">
        <v>9.9999999999999992E+22</v>
      </c>
      <c r="BI54" s="46">
        <v>9.9999999999999992E+22</v>
      </c>
      <c r="BJ54" s="46">
        <v>9.9999999999999992E+22</v>
      </c>
      <c r="BK54" s="46">
        <v>9.9999999999999992E+22</v>
      </c>
      <c r="BL54" s="46">
        <v>9.9999999999999992E+22</v>
      </c>
      <c r="BM54" s="46">
        <v>9.9999999999999992E+22</v>
      </c>
      <c r="BN54" s="46">
        <v>9.9999999999999992E+22</v>
      </c>
      <c r="BP54" s="9" t="s">
        <v>86</v>
      </c>
      <c r="BQ54" s="43">
        <f t="shared" si="1"/>
        <v>9.9999999999999992E+22</v>
      </c>
      <c r="BR54" s="43">
        <f t="shared" si="3"/>
        <v>9.9999999999999992E+22</v>
      </c>
      <c r="BS54" s="43">
        <f t="shared" si="4"/>
        <v>9.9999999999999992E+22</v>
      </c>
      <c r="BT54" s="43">
        <f t="shared" si="5"/>
        <v>9.9999999999999992E+22</v>
      </c>
      <c r="BU54" s="43">
        <f t="shared" si="6"/>
        <v>9.9999999999999992E+22</v>
      </c>
      <c r="BV54" s="43">
        <f t="shared" si="7"/>
        <v>9.9999999999999992E+22</v>
      </c>
      <c r="BW54" s="43">
        <f t="shared" si="8"/>
        <v>9.9999999999999992E+22</v>
      </c>
      <c r="BX54" s="43">
        <f t="shared" si="9"/>
        <v>9.9999999999999992E+22</v>
      </c>
      <c r="BY54" s="43">
        <f t="shared" si="10"/>
        <v>9.9999999999999992E+22</v>
      </c>
      <c r="BZ54" s="43">
        <f t="shared" si="11"/>
        <v>9.9999999999999992E+22</v>
      </c>
      <c r="CA54" s="43">
        <f t="shared" si="12"/>
        <v>9.9999999999999992E+22</v>
      </c>
      <c r="CB54" s="43">
        <f t="shared" si="13"/>
        <v>9.9999999999999992E+22</v>
      </c>
      <c r="CC54" s="43">
        <f t="shared" si="14"/>
        <v>9.9999999999999992E+22</v>
      </c>
      <c r="CD54" s="43">
        <f t="shared" si="15"/>
        <v>9.9999999999999992E+22</v>
      </c>
      <c r="CE54" s="43">
        <f t="shared" si="16"/>
        <v>9.9999999999999992E+22</v>
      </c>
      <c r="CF54" s="43">
        <f t="shared" si="17"/>
        <v>9.9999999999999992E+22</v>
      </c>
      <c r="CG54" s="43">
        <f t="shared" si="18"/>
        <v>9.9999999999999992E+22</v>
      </c>
      <c r="CH54" s="43">
        <f t="shared" si="19"/>
        <v>9.9999999999999992E+22</v>
      </c>
      <c r="CI54" s="43">
        <f t="shared" si="20"/>
        <v>9.9999999999999992E+22</v>
      </c>
      <c r="CJ54" s="43">
        <f t="shared" si="21"/>
        <v>9.9999999999999992E+22</v>
      </c>
      <c r="CK54" s="43">
        <f t="shared" si="22"/>
        <v>9.9999999999999992E+22</v>
      </c>
      <c r="CL54" s="43">
        <f t="shared" si="23"/>
        <v>9.9999999999999992E+22</v>
      </c>
      <c r="CM54" s="43">
        <f t="shared" si="24"/>
        <v>9.9999999999999992E+22</v>
      </c>
      <c r="CN54" s="43">
        <f t="shared" si="25"/>
        <v>9.9999999999999992E+22</v>
      </c>
      <c r="CO54" s="43">
        <f t="shared" si="26"/>
        <v>9.9999999999999992E+22</v>
      </c>
      <c r="CP54" s="43">
        <f t="shared" si="27"/>
        <v>9.9999999999999992E+22</v>
      </c>
      <c r="CQ54" s="43">
        <f t="shared" si="28"/>
        <v>9.9999999999999992E+22</v>
      </c>
      <c r="CR54" s="43">
        <f t="shared" si="29"/>
        <v>9.9999999999999992E+22</v>
      </c>
      <c r="CS54" s="43">
        <f t="shared" si="30"/>
        <v>9.9999999999999992E+22</v>
      </c>
      <c r="CT54" s="43">
        <f t="shared" si="31"/>
        <v>9.9999999999999992E+22</v>
      </c>
      <c r="CU54" s="43">
        <f t="shared" si="32"/>
        <v>9.9999999999999992E+22</v>
      </c>
      <c r="CV54" s="43">
        <f t="shared" si="33"/>
        <v>9.9999999999999992E+22</v>
      </c>
      <c r="CW54" s="43">
        <f t="shared" si="34"/>
        <v>9.9999999999999992E+22</v>
      </c>
      <c r="CX54" s="43">
        <f t="shared" si="35"/>
        <v>9.9999999999999992E+22</v>
      </c>
      <c r="CY54" s="43">
        <f t="shared" si="36"/>
        <v>9.9999999999999992E+22</v>
      </c>
      <c r="CZ54" s="43">
        <f t="shared" si="37"/>
        <v>9.9999999999999992E+22</v>
      </c>
      <c r="DA54" s="43">
        <f t="shared" si="38"/>
        <v>9.9999999999999992E+22</v>
      </c>
      <c r="DB54" s="43">
        <f t="shared" si="39"/>
        <v>9.9999999999999992E+22</v>
      </c>
      <c r="DC54" s="43">
        <f t="shared" si="40"/>
        <v>9.9999999999999992E+22</v>
      </c>
      <c r="DD54" s="43">
        <f t="shared" si="41"/>
        <v>9.9999999999999992E+22</v>
      </c>
      <c r="DE54" s="43">
        <f t="shared" si="42"/>
        <v>9.9999999999999992E+22</v>
      </c>
      <c r="DF54" s="43">
        <f t="shared" si="43"/>
        <v>9.9999999999999992E+22</v>
      </c>
      <c r="DG54" s="43">
        <f t="shared" si="44"/>
        <v>9.9999999999999992E+22</v>
      </c>
      <c r="DH54" s="43">
        <f t="shared" si="45"/>
        <v>9.9999999999999992E+22</v>
      </c>
      <c r="DI54" s="43">
        <f t="shared" si="46"/>
        <v>9.9999999999999992E+22</v>
      </c>
      <c r="DJ54" s="43">
        <f t="shared" si="47"/>
        <v>9.9999999999999992E+22</v>
      </c>
      <c r="DK54" s="43">
        <f t="shared" si="48"/>
        <v>9.9999999999999992E+22</v>
      </c>
      <c r="DL54" s="43">
        <f t="shared" si="49"/>
        <v>9.9999999999999992E+22</v>
      </c>
      <c r="DM54" s="43">
        <f t="shared" si="50"/>
        <v>9.9999999999999992E+22</v>
      </c>
      <c r="DN54" s="43">
        <f t="shared" si="51"/>
        <v>9.9999999999999992E+22</v>
      </c>
      <c r="DO54" s="43">
        <f t="shared" si="52"/>
        <v>9.9999999999999992E+22</v>
      </c>
      <c r="DP54" s="43">
        <f t="shared" si="53"/>
        <v>9.9999999999999992E+22</v>
      </c>
      <c r="DQ54" s="43">
        <f t="shared" si="54"/>
        <v>9.9999999999999992E+22</v>
      </c>
      <c r="DR54" s="43">
        <f t="shared" si="55"/>
        <v>9.9999999999999992E+22</v>
      </c>
      <c r="DS54" s="43">
        <f t="shared" si="56"/>
        <v>9.9999999999999992E+22</v>
      </c>
      <c r="DT54" s="43">
        <f t="shared" si="57"/>
        <v>9.9999999999999992E+22</v>
      </c>
      <c r="DU54" s="43">
        <f t="shared" si="58"/>
        <v>9.9999999999999992E+22</v>
      </c>
      <c r="DV54" s="43">
        <f t="shared" si="59"/>
        <v>9.9999999999999992E+22</v>
      </c>
      <c r="DW54" s="43">
        <f t="shared" si="60"/>
        <v>9.9999999999999992E+22</v>
      </c>
      <c r="DX54" s="43">
        <f t="shared" si="61"/>
        <v>9.9999999999999992E+22</v>
      </c>
      <c r="DY54" s="43">
        <f t="shared" si="62"/>
        <v>9.9999999999999992E+22</v>
      </c>
      <c r="DZ54" s="43">
        <f t="shared" si="63"/>
        <v>9.9999999999999992E+22</v>
      </c>
      <c r="EA54" s="43">
        <f t="shared" si="64"/>
        <v>9.9999999999999992E+22</v>
      </c>
      <c r="EB54" s="43">
        <f t="shared" si="65"/>
        <v>9.9999999999999992E+22</v>
      </c>
      <c r="EC54" s="43">
        <f t="shared" si="2"/>
        <v>9.9999999999999992E+22</v>
      </c>
    </row>
    <row r="55" spans="1:133" x14ac:dyDescent="0.25">
      <c r="B55" s="43"/>
      <c r="C55" s="43"/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  <c r="P55" s="43"/>
      <c r="Q55" s="43"/>
      <c r="R55" s="43"/>
      <c r="S55" s="43"/>
      <c r="T55" s="43"/>
      <c r="U55" s="43"/>
      <c r="V55" s="43"/>
      <c r="W55" s="43"/>
      <c r="X55" s="43"/>
      <c r="Y55" s="43"/>
      <c r="Z55" s="43"/>
      <c r="AA55" s="43"/>
      <c r="AB55" s="43"/>
      <c r="AC55" s="43"/>
      <c r="AD55" s="43"/>
      <c r="AE55" s="43"/>
      <c r="AF55" s="43"/>
      <c r="AG55" s="43"/>
      <c r="AH55" s="43"/>
      <c r="AI55" s="43"/>
      <c r="AJ55" s="43"/>
      <c r="AK55" s="43"/>
      <c r="AL55" s="43"/>
      <c r="AM55" s="43"/>
      <c r="AN55" s="43"/>
      <c r="AO55" s="43"/>
      <c r="AP55" s="43"/>
      <c r="AQ55" s="43"/>
      <c r="AR55" s="43"/>
      <c r="AS55" s="43"/>
      <c r="AT55" s="43"/>
      <c r="AU55" s="43"/>
      <c r="AV55" s="43"/>
      <c r="AW55" s="43"/>
      <c r="AX55" s="43"/>
      <c r="AY55" s="43"/>
      <c r="AZ55" s="43"/>
      <c r="BA55" s="43"/>
      <c r="BB55" s="43"/>
      <c r="BC55" s="43"/>
      <c r="BD55" s="43"/>
      <c r="BE55" s="43"/>
      <c r="BF55" s="43"/>
      <c r="BG55" s="43"/>
      <c r="BH55" s="43"/>
      <c r="BI55" s="43"/>
      <c r="BJ55" s="43"/>
      <c r="BK55" s="43"/>
      <c r="BL55" s="43"/>
      <c r="BM55" s="43"/>
      <c r="BN55" s="43"/>
      <c r="BQ55" s="43">
        <f t="shared" si="1"/>
        <v>0</v>
      </c>
      <c r="BR55" s="43">
        <f t="shared" si="3"/>
        <v>0</v>
      </c>
      <c r="BS55" s="43">
        <f t="shared" si="4"/>
        <v>0</v>
      </c>
      <c r="BT55" s="43">
        <f t="shared" si="5"/>
        <v>0</v>
      </c>
      <c r="BU55" s="43">
        <f t="shared" si="6"/>
        <v>0</v>
      </c>
      <c r="BV55" s="43">
        <f t="shared" si="7"/>
        <v>0</v>
      </c>
      <c r="BW55" s="43">
        <f t="shared" si="8"/>
        <v>0</v>
      </c>
      <c r="BX55" s="43">
        <f t="shared" si="9"/>
        <v>0</v>
      </c>
      <c r="BY55" s="43">
        <f t="shared" si="10"/>
        <v>0</v>
      </c>
      <c r="BZ55" s="43">
        <f t="shared" si="11"/>
        <v>0</v>
      </c>
      <c r="CA55" s="43">
        <f t="shared" si="12"/>
        <v>0</v>
      </c>
      <c r="CB55" s="43">
        <f t="shared" si="13"/>
        <v>0</v>
      </c>
      <c r="CC55" s="43">
        <f t="shared" si="14"/>
        <v>0</v>
      </c>
      <c r="CD55" s="43">
        <f t="shared" si="15"/>
        <v>0</v>
      </c>
      <c r="CE55" s="43">
        <f t="shared" si="16"/>
        <v>0</v>
      </c>
      <c r="CF55" s="43">
        <f t="shared" si="17"/>
        <v>0</v>
      </c>
      <c r="CG55" s="43">
        <f t="shared" si="18"/>
        <v>0</v>
      </c>
      <c r="CH55" s="43">
        <f t="shared" si="19"/>
        <v>0</v>
      </c>
      <c r="CI55" s="43">
        <f t="shared" si="20"/>
        <v>0</v>
      </c>
      <c r="CJ55" s="43">
        <f t="shared" si="21"/>
        <v>0</v>
      </c>
      <c r="CK55" s="43">
        <f t="shared" si="22"/>
        <v>0</v>
      </c>
      <c r="CL55" s="43">
        <f t="shared" si="23"/>
        <v>0</v>
      </c>
      <c r="CM55" s="43">
        <f t="shared" si="24"/>
        <v>0</v>
      </c>
      <c r="CN55" s="43">
        <f t="shared" si="25"/>
        <v>0</v>
      </c>
      <c r="CO55" s="43">
        <f t="shared" si="26"/>
        <v>0</v>
      </c>
      <c r="CP55" s="43">
        <f t="shared" si="27"/>
        <v>0</v>
      </c>
      <c r="CQ55" s="43">
        <f t="shared" si="28"/>
        <v>0</v>
      </c>
      <c r="CR55" s="43">
        <f t="shared" si="29"/>
        <v>0</v>
      </c>
      <c r="CS55" s="43">
        <f t="shared" si="30"/>
        <v>0</v>
      </c>
      <c r="CT55" s="43">
        <f t="shared" si="31"/>
        <v>0</v>
      </c>
      <c r="CU55" s="43">
        <f t="shared" si="32"/>
        <v>0</v>
      </c>
      <c r="CV55" s="43">
        <f t="shared" si="33"/>
        <v>0</v>
      </c>
      <c r="CW55" s="43">
        <f t="shared" si="34"/>
        <v>0</v>
      </c>
      <c r="CX55" s="43">
        <f t="shared" si="35"/>
        <v>0</v>
      </c>
      <c r="CY55" s="43">
        <f t="shared" si="36"/>
        <v>0</v>
      </c>
      <c r="CZ55" s="43">
        <f t="shared" si="37"/>
        <v>0</v>
      </c>
      <c r="DA55" s="43">
        <f t="shared" si="38"/>
        <v>0</v>
      </c>
      <c r="DB55" s="43">
        <f t="shared" si="39"/>
        <v>0</v>
      </c>
      <c r="DC55" s="43">
        <f t="shared" si="40"/>
        <v>0</v>
      </c>
      <c r="DD55" s="43">
        <f t="shared" si="41"/>
        <v>0</v>
      </c>
      <c r="DE55" s="43">
        <f t="shared" si="42"/>
        <v>0</v>
      </c>
      <c r="DF55" s="43">
        <f t="shared" si="43"/>
        <v>0</v>
      </c>
      <c r="DG55" s="43">
        <f t="shared" si="44"/>
        <v>0</v>
      </c>
      <c r="DH55" s="43">
        <f t="shared" si="45"/>
        <v>0</v>
      </c>
      <c r="DI55" s="43">
        <f t="shared" si="46"/>
        <v>0</v>
      </c>
      <c r="DJ55" s="43">
        <f t="shared" si="47"/>
        <v>0</v>
      </c>
      <c r="DK55" s="43">
        <f t="shared" si="48"/>
        <v>0</v>
      </c>
      <c r="DL55" s="43">
        <f t="shared" si="49"/>
        <v>0</v>
      </c>
      <c r="DM55" s="43">
        <f t="shared" si="50"/>
        <v>0</v>
      </c>
      <c r="DN55" s="43">
        <f t="shared" si="51"/>
        <v>0</v>
      </c>
      <c r="DO55" s="43">
        <f t="shared" si="52"/>
        <v>0</v>
      </c>
      <c r="DP55" s="43">
        <f t="shared" si="53"/>
        <v>0</v>
      </c>
      <c r="DQ55" s="43">
        <f t="shared" si="54"/>
        <v>0</v>
      </c>
      <c r="DR55" s="43">
        <f t="shared" si="55"/>
        <v>0</v>
      </c>
      <c r="DS55" s="43">
        <f t="shared" si="56"/>
        <v>0</v>
      </c>
      <c r="DT55" s="43">
        <f t="shared" si="57"/>
        <v>0</v>
      </c>
      <c r="DU55" s="43">
        <f t="shared" si="58"/>
        <v>0</v>
      </c>
      <c r="DV55" s="43">
        <f t="shared" si="59"/>
        <v>0</v>
      </c>
      <c r="DW55" s="43">
        <f t="shared" si="60"/>
        <v>0</v>
      </c>
      <c r="DX55" s="43">
        <f t="shared" si="61"/>
        <v>0</v>
      </c>
      <c r="DY55" s="43">
        <f t="shared" si="62"/>
        <v>0</v>
      </c>
      <c r="DZ55" s="43">
        <f t="shared" si="63"/>
        <v>0</v>
      </c>
      <c r="EA55" s="43">
        <f t="shared" si="64"/>
        <v>0</v>
      </c>
      <c r="EB55" s="43">
        <f t="shared" si="65"/>
        <v>0</v>
      </c>
      <c r="EC55" s="43">
        <f t="shared" si="2"/>
        <v>0</v>
      </c>
    </row>
    <row r="56" spans="1:133" x14ac:dyDescent="0.25">
      <c r="A56" s="9" t="s">
        <v>119</v>
      </c>
      <c r="B56" s="43"/>
      <c r="C56" s="43"/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  <c r="P56" s="43"/>
      <c r="Q56" s="43"/>
      <c r="R56" s="43"/>
      <c r="S56" s="43"/>
      <c r="T56" s="43"/>
      <c r="U56" s="43"/>
      <c r="V56" s="43"/>
      <c r="W56" s="43"/>
      <c r="X56" s="43"/>
      <c r="Y56" s="43"/>
      <c r="Z56" s="43"/>
      <c r="AA56" s="43"/>
      <c r="AB56" s="43"/>
      <c r="AC56" s="43"/>
      <c r="AD56" s="43"/>
      <c r="AE56" s="43"/>
      <c r="AF56" s="43"/>
      <c r="AG56" s="43"/>
      <c r="AH56" s="43"/>
      <c r="AI56" s="43"/>
      <c r="AJ56" s="43"/>
      <c r="AK56" s="43"/>
      <c r="AL56" s="43"/>
      <c r="AM56" s="43"/>
      <c r="AN56" s="43"/>
      <c r="AO56" s="43"/>
      <c r="AP56" s="43"/>
      <c r="AQ56" s="43"/>
      <c r="AR56" s="43"/>
      <c r="AS56" s="43"/>
      <c r="AT56" s="43"/>
      <c r="AU56" s="43"/>
      <c r="AV56" s="43"/>
      <c r="AW56" s="43"/>
      <c r="AX56" s="43"/>
      <c r="AY56" s="43"/>
      <c r="AZ56" s="43"/>
      <c r="BA56" s="43"/>
      <c r="BB56" s="43"/>
      <c r="BC56" s="43"/>
      <c r="BD56" s="43"/>
      <c r="BE56" s="43"/>
      <c r="BF56" s="43"/>
      <c r="BG56" s="43"/>
      <c r="BH56" s="43"/>
      <c r="BI56" s="43"/>
      <c r="BJ56" s="43"/>
      <c r="BK56" s="43"/>
      <c r="BL56" s="43"/>
      <c r="BM56" s="43"/>
      <c r="BN56" s="43"/>
      <c r="BP56" s="9" t="s">
        <v>120</v>
      </c>
      <c r="BQ56" s="43">
        <f t="shared" si="1"/>
        <v>0</v>
      </c>
      <c r="BR56" s="43">
        <f t="shared" si="3"/>
        <v>0</v>
      </c>
      <c r="BS56" s="43">
        <f t="shared" si="4"/>
        <v>0</v>
      </c>
      <c r="BT56" s="43">
        <f t="shared" si="5"/>
        <v>0</v>
      </c>
      <c r="BU56" s="43">
        <f t="shared" si="6"/>
        <v>0</v>
      </c>
      <c r="BV56" s="43">
        <f t="shared" si="7"/>
        <v>0</v>
      </c>
      <c r="BW56" s="43">
        <f t="shared" si="8"/>
        <v>0</v>
      </c>
      <c r="BX56" s="43">
        <f t="shared" si="9"/>
        <v>0</v>
      </c>
      <c r="BY56" s="43">
        <f t="shared" si="10"/>
        <v>0</v>
      </c>
      <c r="BZ56" s="43">
        <f t="shared" si="11"/>
        <v>0</v>
      </c>
      <c r="CA56" s="43">
        <f t="shared" si="12"/>
        <v>0</v>
      </c>
      <c r="CB56" s="43">
        <f t="shared" si="13"/>
        <v>0</v>
      </c>
      <c r="CC56" s="43">
        <f t="shared" si="14"/>
        <v>0</v>
      </c>
      <c r="CD56" s="43">
        <f t="shared" si="15"/>
        <v>0</v>
      </c>
      <c r="CE56" s="43">
        <f t="shared" si="16"/>
        <v>0</v>
      </c>
      <c r="CF56" s="43">
        <f t="shared" si="17"/>
        <v>0</v>
      </c>
      <c r="CG56" s="43">
        <f t="shared" si="18"/>
        <v>0</v>
      </c>
      <c r="CH56" s="43">
        <f t="shared" si="19"/>
        <v>0</v>
      </c>
      <c r="CI56" s="43">
        <f t="shared" si="20"/>
        <v>0</v>
      </c>
      <c r="CJ56" s="43">
        <f t="shared" si="21"/>
        <v>0</v>
      </c>
      <c r="CK56" s="43">
        <f t="shared" si="22"/>
        <v>0</v>
      </c>
      <c r="CL56" s="43">
        <f t="shared" si="23"/>
        <v>0</v>
      </c>
      <c r="CM56" s="43">
        <f t="shared" si="24"/>
        <v>0</v>
      </c>
      <c r="CN56" s="43">
        <f t="shared" si="25"/>
        <v>0</v>
      </c>
      <c r="CO56" s="43">
        <f t="shared" si="26"/>
        <v>0</v>
      </c>
      <c r="CP56" s="43">
        <f t="shared" si="27"/>
        <v>0</v>
      </c>
      <c r="CQ56" s="43">
        <f t="shared" si="28"/>
        <v>0</v>
      </c>
      <c r="CR56" s="43">
        <f t="shared" si="29"/>
        <v>0</v>
      </c>
      <c r="CS56" s="43">
        <f t="shared" si="30"/>
        <v>0</v>
      </c>
      <c r="CT56" s="43">
        <f t="shared" si="31"/>
        <v>0</v>
      </c>
      <c r="CU56" s="43">
        <f t="shared" si="32"/>
        <v>0</v>
      </c>
      <c r="CV56" s="43">
        <f t="shared" si="33"/>
        <v>0</v>
      </c>
      <c r="CW56" s="43">
        <f t="shared" si="34"/>
        <v>0</v>
      </c>
      <c r="CX56" s="43">
        <f t="shared" si="35"/>
        <v>0</v>
      </c>
      <c r="CY56" s="43">
        <f t="shared" si="36"/>
        <v>0</v>
      </c>
      <c r="CZ56" s="43">
        <f t="shared" si="37"/>
        <v>0</v>
      </c>
      <c r="DA56" s="43">
        <f t="shared" si="38"/>
        <v>0</v>
      </c>
      <c r="DB56" s="43">
        <f t="shared" si="39"/>
        <v>0</v>
      </c>
      <c r="DC56" s="43">
        <f t="shared" si="40"/>
        <v>0</v>
      </c>
      <c r="DD56" s="43">
        <f t="shared" si="41"/>
        <v>0</v>
      </c>
      <c r="DE56" s="43">
        <f t="shared" si="42"/>
        <v>0</v>
      </c>
      <c r="DF56" s="43">
        <f t="shared" si="43"/>
        <v>0</v>
      </c>
      <c r="DG56" s="43">
        <f t="shared" si="44"/>
        <v>0</v>
      </c>
      <c r="DH56" s="43">
        <f t="shared" si="45"/>
        <v>0</v>
      </c>
      <c r="DI56" s="43">
        <f t="shared" si="46"/>
        <v>0</v>
      </c>
      <c r="DJ56" s="43">
        <f t="shared" si="47"/>
        <v>0</v>
      </c>
      <c r="DK56" s="43">
        <f t="shared" si="48"/>
        <v>0</v>
      </c>
      <c r="DL56" s="43">
        <f t="shared" si="49"/>
        <v>0</v>
      </c>
      <c r="DM56" s="43">
        <f t="shared" si="50"/>
        <v>0</v>
      </c>
      <c r="DN56" s="43">
        <f t="shared" si="51"/>
        <v>0</v>
      </c>
      <c r="DO56" s="43">
        <f t="shared" si="52"/>
        <v>0</v>
      </c>
      <c r="DP56" s="43">
        <f t="shared" si="53"/>
        <v>0</v>
      </c>
      <c r="DQ56" s="43">
        <f t="shared" si="54"/>
        <v>0</v>
      </c>
      <c r="DR56" s="43">
        <f t="shared" si="55"/>
        <v>0</v>
      </c>
      <c r="DS56" s="43">
        <f t="shared" si="56"/>
        <v>0</v>
      </c>
      <c r="DT56" s="43">
        <f t="shared" si="57"/>
        <v>0</v>
      </c>
      <c r="DU56" s="43">
        <f t="shared" si="58"/>
        <v>0</v>
      </c>
      <c r="DV56" s="43">
        <f t="shared" si="59"/>
        <v>0</v>
      </c>
      <c r="DW56" s="43">
        <f t="shared" si="60"/>
        <v>0</v>
      </c>
      <c r="DX56" s="43">
        <f t="shared" si="61"/>
        <v>0</v>
      </c>
      <c r="DY56" s="43">
        <f t="shared" si="62"/>
        <v>0</v>
      </c>
      <c r="DZ56" s="43">
        <f t="shared" si="63"/>
        <v>0</v>
      </c>
      <c r="EA56" s="43">
        <f t="shared" si="64"/>
        <v>0</v>
      </c>
      <c r="EB56" s="43">
        <f t="shared" si="65"/>
        <v>0</v>
      </c>
      <c r="EC56" s="43">
        <f t="shared" si="2"/>
        <v>0</v>
      </c>
    </row>
    <row r="57" spans="1:133" x14ac:dyDescent="0.25">
      <c r="A57" s="9" t="s">
        <v>3</v>
      </c>
      <c r="B57" s="43"/>
      <c r="C57" s="43"/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  <c r="P57" s="43"/>
      <c r="Q57" s="43"/>
      <c r="R57" s="43"/>
      <c r="S57" s="43"/>
      <c r="T57" s="43"/>
      <c r="U57" s="43"/>
      <c r="V57" s="43"/>
      <c r="W57" s="43"/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E57" s="43"/>
      <c r="BF57" s="43"/>
      <c r="BG57" s="43"/>
      <c r="BH57" s="43"/>
      <c r="BI57" s="43"/>
      <c r="BJ57" s="43"/>
      <c r="BK57" s="43"/>
      <c r="BL57" s="43"/>
      <c r="BM57" s="43"/>
      <c r="BN57" s="43"/>
      <c r="BP57" s="9" t="s">
        <v>3</v>
      </c>
      <c r="BQ57" s="43">
        <f t="shared" si="1"/>
        <v>0</v>
      </c>
      <c r="BR57" s="43">
        <f t="shared" si="3"/>
        <v>0</v>
      </c>
      <c r="BS57" s="43">
        <f t="shared" si="4"/>
        <v>0</v>
      </c>
      <c r="BT57" s="43">
        <f t="shared" si="5"/>
        <v>0</v>
      </c>
      <c r="BU57" s="43">
        <f t="shared" si="6"/>
        <v>0</v>
      </c>
      <c r="BV57" s="43">
        <f t="shared" si="7"/>
        <v>0</v>
      </c>
      <c r="BW57" s="43">
        <f t="shared" si="8"/>
        <v>0</v>
      </c>
      <c r="BX57" s="43">
        <f t="shared" si="9"/>
        <v>0</v>
      </c>
      <c r="BY57" s="43">
        <f t="shared" si="10"/>
        <v>0</v>
      </c>
      <c r="BZ57" s="43">
        <f t="shared" si="11"/>
        <v>0</v>
      </c>
      <c r="CA57" s="43">
        <f t="shared" si="12"/>
        <v>0</v>
      </c>
      <c r="CB57" s="43">
        <f t="shared" si="13"/>
        <v>0</v>
      </c>
      <c r="CC57" s="43">
        <f t="shared" si="14"/>
        <v>0</v>
      </c>
      <c r="CD57" s="43">
        <f t="shared" si="15"/>
        <v>0</v>
      </c>
      <c r="CE57" s="43">
        <f t="shared" si="16"/>
        <v>0</v>
      </c>
      <c r="CF57" s="43">
        <f t="shared" si="17"/>
        <v>0</v>
      </c>
      <c r="CG57" s="43">
        <f t="shared" si="18"/>
        <v>0</v>
      </c>
      <c r="CH57" s="43">
        <f t="shared" si="19"/>
        <v>0</v>
      </c>
      <c r="CI57" s="43">
        <f t="shared" si="20"/>
        <v>0</v>
      </c>
      <c r="CJ57" s="43">
        <f t="shared" si="21"/>
        <v>0</v>
      </c>
      <c r="CK57" s="43">
        <f t="shared" si="22"/>
        <v>0</v>
      </c>
      <c r="CL57" s="43">
        <f t="shared" si="23"/>
        <v>0</v>
      </c>
      <c r="CM57" s="43">
        <f t="shared" si="24"/>
        <v>0</v>
      </c>
      <c r="CN57" s="43">
        <f t="shared" si="25"/>
        <v>0</v>
      </c>
      <c r="CO57" s="43">
        <f t="shared" si="26"/>
        <v>0</v>
      </c>
      <c r="CP57" s="43">
        <f t="shared" si="27"/>
        <v>0</v>
      </c>
      <c r="CQ57" s="43">
        <f t="shared" si="28"/>
        <v>0</v>
      </c>
      <c r="CR57" s="43">
        <f t="shared" si="29"/>
        <v>0</v>
      </c>
      <c r="CS57" s="43">
        <f t="shared" si="30"/>
        <v>0</v>
      </c>
      <c r="CT57" s="43">
        <f t="shared" si="31"/>
        <v>0</v>
      </c>
      <c r="CU57" s="43">
        <f t="shared" si="32"/>
        <v>0</v>
      </c>
      <c r="CV57" s="43">
        <f t="shared" si="33"/>
        <v>0</v>
      </c>
      <c r="CW57" s="43">
        <f t="shared" si="34"/>
        <v>0</v>
      </c>
      <c r="CX57" s="43">
        <f t="shared" si="35"/>
        <v>0</v>
      </c>
      <c r="CY57" s="43">
        <f t="shared" si="36"/>
        <v>0</v>
      </c>
      <c r="CZ57" s="43">
        <f t="shared" si="37"/>
        <v>0</v>
      </c>
      <c r="DA57" s="43">
        <f t="shared" si="38"/>
        <v>0</v>
      </c>
      <c r="DB57" s="43">
        <f t="shared" si="39"/>
        <v>0</v>
      </c>
      <c r="DC57" s="43">
        <f t="shared" si="40"/>
        <v>0</v>
      </c>
      <c r="DD57" s="43">
        <f t="shared" si="41"/>
        <v>0</v>
      </c>
      <c r="DE57" s="43">
        <f t="shared" si="42"/>
        <v>0</v>
      </c>
      <c r="DF57" s="43">
        <f t="shared" si="43"/>
        <v>0</v>
      </c>
      <c r="DG57" s="43">
        <f t="shared" si="44"/>
        <v>0</v>
      </c>
      <c r="DH57" s="43">
        <f t="shared" si="45"/>
        <v>0</v>
      </c>
      <c r="DI57" s="43">
        <f t="shared" si="46"/>
        <v>0</v>
      </c>
      <c r="DJ57" s="43">
        <f t="shared" si="47"/>
        <v>0</v>
      </c>
      <c r="DK57" s="43">
        <f t="shared" si="48"/>
        <v>0</v>
      </c>
      <c r="DL57" s="43">
        <f t="shared" si="49"/>
        <v>0</v>
      </c>
      <c r="DM57" s="43">
        <f t="shared" si="50"/>
        <v>0</v>
      </c>
      <c r="DN57" s="43">
        <f t="shared" si="51"/>
        <v>0</v>
      </c>
      <c r="DO57" s="43">
        <f t="shared" si="52"/>
        <v>0</v>
      </c>
      <c r="DP57" s="43">
        <f t="shared" si="53"/>
        <v>0</v>
      </c>
      <c r="DQ57" s="43">
        <f t="shared" si="54"/>
        <v>0</v>
      </c>
      <c r="DR57" s="43">
        <f t="shared" si="55"/>
        <v>0</v>
      </c>
      <c r="DS57" s="43">
        <f t="shared" si="56"/>
        <v>0</v>
      </c>
      <c r="DT57" s="43">
        <f t="shared" si="57"/>
        <v>0</v>
      </c>
      <c r="DU57" s="43">
        <f t="shared" si="58"/>
        <v>0</v>
      </c>
      <c r="DV57" s="43">
        <f t="shared" si="59"/>
        <v>0</v>
      </c>
      <c r="DW57" s="43">
        <f t="shared" si="60"/>
        <v>0</v>
      </c>
      <c r="DX57" s="43">
        <f t="shared" si="61"/>
        <v>0</v>
      </c>
      <c r="DY57" s="43">
        <f t="shared" si="62"/>
        <v>0</v>
      </c>
      <c r="DZ57" s="43">
        <f t="shared" si="63"/>
        <v>0</v>
      </c>
      <c r="EA57" s="43">
        <f t="shared" si="64"/>
        <v>0</v>
      </c>
      <c r="EB57" s="43">
        <f t="shared" si="65"/>
        <v>0</v>
      </c>
      <c r="EC57" s="43">
        <f t="shared" si="2"/>
        <v>0</v>
      </c>
    </row>
    <row r="58" spans="1:133" x14ac:dyDescent="0.25">
      <c r="A58" s="9" t="s">
        <v>6</v>
      </c>
      <c r="B58" s="43"/>
      <c r="C58" s="43"/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  <c r="P58" s="43"/>
      <c r="Q58" s="43"/>
      <c r="R58" s="43"/>
      <c r="S58" s="43"/>
      <c r="T58" s="43"/>
      <c r="U58" s="43"/>
      <c r="V58" s="43"/>
      <c r="W58" s="43"/>
      <c r="X58" s="43"/>
      <c r="Y58" s="43"/>
      <c r="Z58" s="43"/>
      <c r="AA58" s="43"/>
      <c r="AB58" s="43"/>
      <c r="AC58" s="43"/>
      <c r="AD58" s="43"/>
      <c r="AE58" s="43"/>
      <c r="AF58" s="43"/>
      <c r="AG58" s="43"/>
      <c r="AH58" s="43"/>
      <c r="AI58" s="43"/>
      <c r="AJ58" s="43"/>
      <c r="AK58" s="43"/>
      <c r="AL58" s="43"/>
      <c r="AM58" s="43"/>
      <c r="AN58" s="43"/>
      <c r="AO58" s="43"/>
      <c r="AP58" s="43"/>
      <c r="AQ58" s="43"/>
      <c r="AR58" s="43"/>
      <c r="AS58" s="43"/>
      <c r="AT58" s="43"/>
      <c r="AU58" s="43"/>
      <c r="AV58" s="43"/>
      <c r="AW58" s="43"/>
      <c r="AX58" s="43"/>
      <c r="AY58" s="43"/>
      <c r="AZ58" s="43"/>
      <c r="BA58" s="43"/>
      <c r="BB58" s="43"/>
      <c r="BC58" s="43"/>
      <c r="BD58" s="43"/>
      <c r="BE58" s="43"/>
      <c r="BF58" s="43"/>
      <c r="BG58" s="43"/>
      <c r="BH58" s="43"/>
      <c r="BI58" s="43"/>
      <c r="BJ58" s="43"/>
      <c r="BK58" s="43"/>
      <c r="BL58" s="43"/>
      <c r="BM58" s="43"/>
      <c r="BN58" s="43"/>
      <c r="BP58" s="9" t="s">
        <v>6</v>
      </c>
      <c r="BQ58" s="43">
        <f t="shared" si="1"/>
        <v>0</v>
      </c>
      <c r="BR58" s="43">
        <f t="shared" si="3"/>
        <v>0</v>
      </c>
      <c r="BS58" s="43">
        <f t="shared" si="4"/>
        <v>0</v>
      </c>
      <c r="BT58" s="43">
        <f t="shared" si="5"/>
        <v>0</v>
      </c>
      <c r="BU58" s="43">
        <f t="shared" si="6"/>
        <v>0</v>
      </c>
      <c r="BV58" s="43">
        <f t="shared" si="7"/>
        <v>0</v>
      </c>
      <c r="BW58" s="43">
        <f t="shared" si="8"/>
        <v>0</v>
      </c>
      <c r="BX58" s="43">
        <f t="shared" si="9"/>
        <v>0</v>
      </c>
      <c r="BY58" s="43">
        <f t="shared" si="10"/>
        <v>0</v>
      </c>
      <c r="BZ58" s="43">
        <f t="shared" si="11"/>
        <v>0</v>
      </c>
      <c r="CA58" s="43">
        <f t="shared" si="12"/>
        <v>0</v>
      </c>
      <c r="CB58" s="43">
        <f t="shared" si="13"/>
        <v>0</v>
      </c>
      <c r="CC58" s="43">
        <f t="shared" si="14"/>
        <v>0</v>
      </c>
      <c r="CD58" s="43">
        <f t="shared" si="15"/>
        <v>0</v>
      </c>
      <c r="CE58" s="43">
        <f t="shared" si="16"/>
        <v>0</v>
      </c>
      <c r="CF58" s="43">
        <f t="shared" si="17"/>
        <v>0</v>
      </c>
      <c r="CG58" s="43">
        <f t="shared" si="18"/>
        <v>0</v>
      </c>
      <c r="CH58" s="43">
        <f t="shared" si="19"/>
        <v>0</v>
      </c>
      <c r="CI58" s="43">
        <f t="shared" si="20"/>
        <v>0</v>
      </c>
      <c r="CJ58" s="43">
        <f t="shared" si="21"/>
        <v>0</v>
      </c>
      <c r="CK58" s="43">
        <f t="shared" si="22"/>
        <v>0</v>
      </c>
      <c r="CL58" s="43">
        <f t="shared" si="23"/>
        <v>0</v>
      </c>
      <c r="CM58" s="43">
        <f t="shared" si="24"/>
        <v>0</v>
      </c>
      <c r="CN58" s="43">
        <f t="shared" si="25"/>
        <v>0</v>
      </c>
      <c r="CO58" s="43">
        <f t="shared" si="26"/>
        <v>0</v>
      </c>
      <c r="CP58" s="43">
        <f t="shared" si="27"/>
        <v>0</v>
      </c>
      <c r="CQ58" s="43">
        <f t="shared" si="28"/>
        <v>0</v>
      </c>
      <c r="CR58" s="43">
        <f t="shared" si="29"/>
        <v>0</v>
      </c>
      <c r="CS58" s="43">
        <f t="shared" si="30"/>
        <v>0</v>
      </c>
      <c r="CT58" s="43">
        <f t="shared" si="31"/>
        <v>0</v>
      </c>
      <c r="CU58" s="43">
        <f t="shared" si="32"/>
        <v>0</v>
      </c>
      <c r="CV58" s="43">
        <f t="shared" si="33"/>
        <v>0</v>
      </c>
      <c r="CW58" s="43">
        <f t="shared" si="34"/>
        <v>0</v>
      </c>
      <c r="CX58" s="43">
        <f t="shared" si="35"/>
        <v>0</v>
      </c>
      <c r="CY58" s="43">
        <f t="shared" si="36"/>
        <v>0</v>
      </c>
      <c r="CZ58" s="43">
        <f t="shared" si="37"/>
        <v>0</v>
      </c>
      <c r="DA58" s="43">
        <f t="shared" si="38"/>
        <v>0</v>
      </c>
      <c r="DB58" s="43">
        <f t="shared" si="39"/>
        <v>0</v>
      </c>
      <c r="DC58" s="43">
        <f t="shared" si="40"/>
        <v>0</v>
      </c>
      <c r="DD58" s="43">
        <f t="shared" si="41"/>
        <v>0</v>
      </c>
      <c r="DE58" s="43">
        <f t="shared" si="42"/>
        <v>0</v>
      </c>
      <c r="DF58" s="43">
        <f t="shared" si="43"/>
        <v>0</v>
      </c>
      <c r="DG58" s="43">
        <f t="shared" si="44"/>
        <v>0</v>
      </c>
      <c r="DH58" s="43">
        <f t="shared" si="45"/>
        <v>0</v>
      </c>
      <c r="DI58" s="43">
        <f t="shared" si="46"/>
        <v>0</v>
      </c>
      <c r="DJ58" s="43">
        <f t="shared" si="47"/>
        <v>0</v>
      </c>
      <c r="DK58" s="43">
        <f t="shared" si="48"/>
        <v>0</v>
      </c>
      <c r="DL58" s="43">
        <f t="shared" si="49"/>
        <v>0</v>
      </c>
      <c r="DM58" s="43">
        <f t="shared" si="50"/>
        <v>0</v>
      </c>
      <c r="DN58" s="43">
        <f t="shared" si="51"/>
        <v>0</v>
      </c>
      <c r="DO58" s="43">
        <f t="shared" si="52"/>
        <v>0</v>
      </c>
      <c r="DP58" s="43">
        <f t="shared" si="53"/>
        <v>0</v>
      </c>
      <c r="DQ58" s="43">
        <f t="shared" si="54"/>
        <v>0</v>
      </c>
      <c r="DR58" s="43">
        <f t="shared" si="55"/>
        <v>0</v>
      </c>
      <c r="DS58" s="43">
        <f t="shared" si="56"/>
        <v>0</v>
      </c>
      <c r="DT58" s="43">
        <f t="shared" si="57"/>
        <v>0</v>
      </c>
      <c r="DU58" s="43">
        <f t="shared" si="58"/>
        <v>0</v>
      </c>
      <c r="DV58" s="43">
        <f t="shared" si="59"/>
        <v>0</v>
      </c>
      <c r="DW58" s="43">
        <f t="shared" si="60"/>
        <v>0</v>
      </c>
      <c r="DX58" s="43">
        <f t="shared" si="61"/>
        <v>0</v>
      </c>
      <c r="DY58" s="43">
        <f t="shared" si="62"/>
        <v>0</v>
      </c>
      <c r="DZ58" s="43">
        <f t="shared" si="63"/>
        <v>0</v>
      </c>
      <c r="EA58" s="43">
        <f t="shared" si="64"/>
        <v>0</v>
      </c>
      <c r="EB58" s="43">
        <f t="shared" si="65"/>
        <v>0</v>
      </c>
      <c r="EC58" s="43">
        <f t="shared" si="2"/>
        <v>0</v>
      </c>
    </row>
    <row r="59" spans="1:133" x14ac:dyDescent="0.25">
      <c r="A59" s="9" t="s">
        <v>178</v>
      </c>
      <c r="B59" s="43"/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P59" s="9" t="s">
        <v>178</v>
      </c>
      <c r="BQ59" s="43">
        <f t="shared" si="1"/>
        <v>0</v>
      </c>
      <c r="BR59" s="43">
        <f t="shared" si="3"/>
        <v>0</v>
      </c>
      <c r="BS59" s="43">
        <f t="shared" si="4"/>
        <v>0</v>
      </c>
      <c r="BT59" s="43">
        <f t="shared" si="5"/>
        <v>0</v>
      </c>
      <c r="BU59" s="43">
        <f t="shared" si="6"/>
        <v>0</v>
      </c>
      <c r="BV59" s="43">
        <f t="shared" si="7"/>
        <v>0</v>
      </c>
      <c r="BW59" s="43">
        <f t="shared" si="8"/>
        <v>0</v>
      </c>
      <c r="BX59" s="43">
        <f t="shared" si="9"/>
        <v>0</v>
      </c>
      <c r="BY59" s="43">
        <f t="shared" si="10"/>
        <v>0</v>
      </c>
      <c r="BZ59" s="43">
        <f t="shared" si="11"/>
        <v>0</v>
      </c>
      <c r="CA59" s="43">
        <f t="shared" si="12"/>
        <v>0</v>
      </c>
      <c r="CB59" s="43">
        <f t="shared" si="13"/>
        <v>0</v>
      </c>
      <c r="CC59" s="43">
        <f t="shared" si="14"/>
        <v>0</v>
      </c>
      <c r="CD59" s="43">
        <f t="shared" si="15"/>
        <v>0</v>
      </c>
      <c r="CE59" s="43">
        <f t="shared" si="16"/>
        <v>0</v>
      </c>
      <c r="CF59" s="43">
        <f t="shared" si="17"/>
        <v>0</v>
      </c>
      <c r="CG59" s="43">
        <f t="shared" si="18"/>
        <v>0</v>
      </c>
      <c r="CH59" s="43">
        <f t="shared" si="19"/>
        <v>0</v>
      </c>
      <c r="CI59" s="43">
        <f t="shared" si="20"/>
        <v>0</v>
      </c>
      <c r="CJ59" s="43">
        <f t="shared" si="21"/>
        <v>0</v>
      </c>
      <c r="CK59" s="43">
        <f t="shared" si="22"/>
        <v>0</v>
      </c>
      <c r="CL59" s="43">
        <f t="shared" si="23"/>
        <v>0</v>
      </c>
      <c r="CM59" s="43">
        <f t="shared" si="24"/>
        <v>0</v>
      </c>
      <c r="CN59" s="43">
        <f t="shared" si="25"/>
        <v>0</v>
      </c>
      <c r="CO59" s="43">
        <f t="shared" si="26"/>
        <v>0</v>
      </c>
      <c r="CP59" s="43">
        <f t="shared" si="27"/>
        <v>0</v>
      </c>
      <c r="CQ59" s="43">
        <f t="shared" si="28"/>
        <v>0</v>
      </c>
      <c r="CR59" s="43">
        <f t="shared" si="29"/>
        <v>0</v>
      </c>
      <c r="CS59" s="43">
        <f t="shared" si="30"/>
        <v>0</v>
      </c>
      <c r="CT59" s="43">
        <f t="shared" si="31"/>
        <v>0</v>
      </c>
      <c r="CU59" s="43">
        <f t="shared" si="32"/>
        <v>0</v>
      </c>
      <c r="CV59" s="43">
        <f t="shared" si="33"/>
        <v>0</v>
      </c>
      <c r="CW59" s="43">
        <f t="shared" si="34"/>
        <v>0</v>
      </c>
      <c r="CX59" s="43">
        <f t="shared" si="35"/>
        <v>0</v>
      </c>
      <c r="CY59" s="43">
        <f t="shared" si="36"/>
        <v>0</v>
      </c>
      <c r="CZ59" s="43">
        <f t="shared" si="37"/>
        <v>0</v>
      </c>
      <c r="DA59" s="43">
        <f t="shared" si="38"/>
        <v>0</v>
      </c>
      <c r="DB59" s="43">
        <f t="shared" si="39"/>
        <v>0</v>
      </c>
      <c r="DC59" s="43">
        <f t="shared" si="40"/>
        <v>0</v>
      </c>
      <c r="DD59" s="43">
        <f t="shared" si="41"/>
        <v>0</v>
      </c>
      <c r="DE59" s="43">
        <f t="shared" si="42"/>
        <v>0</v>
      </c>
      <c r="DF59" s="43">
        <f t="shared" si="43"/>
        <v>0</v>
      </c>
      <c r="DG59" s="43">
        <f t="shared" si="44"/>
        <v>0</v>
      </c>
      <c r="DH59" s="43">
        <f t="shared" si="45"/>
        <v>0</v>
      </c>
      <c r="DI59" s="43">
        <f t="shared" si="46"/>
        <v>0</v>
      </c>
      <c r="DJ59" s="43">
        <f t="shared" si="47"/>
        <v>0</v>
      </c>
      <c r="DK59" s="43">
        <f t="shared" si="48"/>
        <v>0</v>
      </c>
      <c r="DL59" s="43">
        <f t="shared" si="49"/>
        <v>0</v>
      </c>
      <c r="DM59" s="43">
        <f t="shared" si="50"/>
        <v>0</v>
      </c>
      <c r="DN59" s="43">
        <f t="shared" si="51"/>
        <v>0</v>
      </c>
      <c r="DO59" s="43">
        <f t="shared" si="52"/>
        <v>0</v>
      </c>
      <c r="DP59" s="43">
        <f t="shared" si="53"/>
        <v>0</v>
      </c>
      <c r="DQ59" s="43">
        <f t="shared" si="54"/>
        <v>0</v>
      </c>
      <c r="DR59" s="43">
        <f t="shared" si="55"/>
        <v>0</v>
      </c>
      <c r="DS59" s="43">
        <f t="shared" si="56"/>
        <v>0</v>
      </c>
      <c r="DT59" s="43">
        <f t="shared" si="57"/>
        <v>0</v>
      </c>
      <c r="DU59" s="43">
        <f t="shared" si="58"/>
        <v>0</v>
      </c>
      <c r="DV59" s="43">
        <f t="shared" si="59"/>
        <v>0</v>
      </c>
      <c r="DW59" s="43">
        <f t="shared" si="60"/>
        <v>0</v>
      </c>
      <c r="DX59" s="43">
        <f t="shared" si="61"/>
        <v>0</v>
      </c>
      <c r="DY59" s="43">
        <f t="shared" si="62"/>
        <v>0</v>
      </c>
      <c r="DZ59" s="43">
        <f t="shared" si="63"/>
        <v>0</v>
      </c>
      <c r="EA59" s="43">
        <f t="shared" si="64"/>
        <v>0</v>
      </c>
      <c r="EB59" s="43">
        <f t="shared" si="65"/>
        <v>0</v>
      </c>
      <c r="EC59" s="43">
        <f t="shared" si="2"/>
        <v>0</v>
      </c>
    </row>
    <row r="60" spans="1:133" x14ac:dyDescent="0.25">
      <c r="A60" s="9" t="s">
        <v>8</v>
      </c>
      <c r="B60" s="45">
        <f>B38</f>
        <v>91549.28774745237</v>
      </c>
      <c r="C60" s="45">
        <f t="shared" ref="C60:BN60" si="81">C38</f>
        <v>91549.28774745237</v>
      </c>
      <c r="D60" s="45">
        <f t="shared" si="81"/>
        <v>91549.28774745237</v>
      </c>
      <c r="E60" s="45">
        <f t="shared" si="81"/>
        <v>91549.28774745237</v>
      </c>
      <c r="F60" s="45">
        <f t="shared" si="81"/>
        <v>91549.28774745237</v>
      </c>
      <c r="G60" s="45">
        <f t="shared" si="81"/>
        <v>91549.28774745237</v>
      </c>
      <c r="H60" s="45">
        <f t="shared" si="81"/>
        <v>91549.28774745237</v>
      </c>
      <c r="I60" s="45">
        <f t="shared" si="81"/>
        <v>91549.28774745237</v>
      </c>
      <c r="J60" s="45">
        <f t="shared" si="81"/>
        <v>91549.28774745237</v>
      </c>
      <c r="K60" s="45">
        <f t="shared" si="81"/>
        <v>91549.28774745237</v>
      </c>
      <c r="L60" s="45">
        <f t="shared" si="81"/>
        <v>91549.28774745237</v>
      </c>
      <c r="M60" s="45">
        <f t="shared" si="81"/>
        <v>91549.28774745237</v>
      </c>
      <c r="N60" s="45">
        <f t="shared" si="81"/>
        <v>91549.28774745237</v>
      </c>
      <c r="O60" s="45">
        <f t="shared" si="81"/>
        <v>91549.28774745237</v>
      </c>
      <c r="P60" s="45">
        <f t="shared" si="81"/>
        <v>91549.28774745237</v>
      </c>
      <c r="Q60" s="45">
        <f t="shared" si="81"/>
        <v>91549.28774745237</v>
      </c>
      <c r="R60" s="45">
        <f t="shared" si="81"/>
        <v>91549.28774745237</v>
      </c>
      <c r="S60" s="45">
        <f t="shared" si="81"/>
        <v>91549.28774745237</v>
      </c>
      <c r="T60" s="45">
        <f t="shared" si="81"/>
        <v>91549.28774745237</v>
      </c>
      <c r="U60" s="45">
        <f t="shared" si="81"/>
        <v>91549.28774745237</v>
      </c>
      <c r="V60" s="45">
        <f t="shared" si="81"/>
        <v>91549.28774745237</v>
      </c>
      <c r="W60" s="45">
        <f t="shared" si="81"/>
        <v>91549.28774745237</v>
      </c>
      <c r="X60" s="45">
        <f t="shared" si="81"/>
        <v>91549.28774745237</v>
      </c>
      <c r="Y60" s="45">
        <f t="shared" si="81"/>
        <v>91549.28774745237</v>
      </c>
      <c r="Z60" s="45">
        <f t="shared" si="81"/>
        <v>91549.28774745237</v>
      </c>
      <c r="AA60" s="45">
        <f t="shared" si="81"/>
        <v>91549.28774745237</v>
      </c>
      <c r="AB60" s="45">
        <f t="shared" si="81"/>
        <v>91549.28774745237</v>
      </c>
      <c r="AC60" s="45">
        <f t="shared" si="81"/>
        <v>91549.28774745237</v>
      </c>
      <c r="AD60" s="45">
        <f t="shared" si="81"/>
        <v>91549.28774745237</v>
      </c>
      <c r="AE60" s="45">
        <f t="shared" si="81"/>
        <v>91549.28774745237</v>
      </c>
      <c r="AF60" s="45">
        <f t="shared" si="81"/>
        <v>90516.24216443926</v>
      </c>
      <c r="AG60" s="45">
        <f t="shared" si="81"/>
        <v>89483.196581426149</v>
      </c>
      <c r="AH60" s="45">
        <f t="shared" si="81"/>
        <v>88450.150998413039</v>
      </c>
      <c r="AI60" s="45">
        <f t="shared" si="81"/>
        <v>87417.105415399928</v>
      </c>
      <c r="AJ60" s="45">
        <f t="shared" si="81"/>
        <v>86384.059832386833</v>
      </c>
      <c r="AK60" s="45">
        <f t="shared" si="81"/>
        <v>85351.014249373722</v>
      </c>
      <c r="AL60" s="45">
        <f t="shared" si="81"/>
        <v>84317.968666360612</v>
      </c>
      <c r="AM60" s="45">
        <f t="shared" si="81"/>
        <v>83284.923083347501</v>
      </c>
      <c r="AN60" s="45">
        <f t="shared" si="81"/>
        <v>82251.877500334391</v>
      </c>
      <c r="AO60" s="45">
        <f t="shared" si="81"/>
        <v>81218.83191732128</v>
      </c>
      <c r="AP60" s="45">
        <f t="shared" si="81"/>
        <v>80185.78633430817</v>
      </c>
      <c r="AQ60" s="45">
        <f t="shared" si="81"/>
        <v>79152.740751295074</v>
      </c>
      <c r="AR60" s="45">
        <f t="shared" si="81"/>
        <v>78119.695168281964</v>
      </c>
      <c r="AS60" s="45">
        <f t="shared" si="81"/>
        <v>77086.649585268853</v>
      </c>
      <c r="AT60" s="45">
        <f t="shared" si="81"/>
        <v>76053.604002255743</v>
      </c>
      <c r="AU60" s="45">
        <f t="shared" si="81"/>
        <v>75020.558419242632</v>
      </c>
      <c r="AV60" s="45">
        <f t="shared" si="81"/>
        <v>73987.512836229522</v>
      </c>
      <c r="AW60" s="45">
        <f t="shared" si="81"/>
        <v>72954.467253216426</v>
      </c>
      <c r="AX60" s="45">
        <f t="shared" si="81"/>
        <v>71921.421670203315</v>
      </c>
      <c r="AY60" s="45">
        <f t="shared" si="81"/>
        <v>70888.376087190205</v>
      </c>
      <c r="AZ60" s="45">
        <f t="shared" si="81"/>
        <v>69855.330504177095</v>
      </c>
      <c r="BA60" s="45">
        <f t="shared" si="81"/>
        <v>68822.284921163984</v>
      </c>
      <c r="BB60" s="45">
        <f t="shared" si="81"/>
        <v>67789.239338150874</v>
      </c>
      <c r="BC60" s="45">
        <f t="shared" si="81"/>
        <v>66756.193755137778</v>
      </c>
      <c r="BD60" s="45">
        <f t="shared" si="81"/>
        <v>65723.148172124667</v>
      </c>
      <c r="BE60" s="45">
        <f t="shared" si="81"/>
        <v>64690.102589111557</v>
      </c>
      <c r="BF60" s="45">
        <f t="shared" si="81"/>
        <v>63657.057006098446</v>
      </c>
      <c r="BG60" s="45">
        <f t="shared" si="81"/>
        <v>62624.011423085336</v>
      </c>
      <c r="BH60" s="45">
        <f t="shared" si="81"/>
        <v>61590.965840072233</v>
      </c>
      <c r="BI60" s="45">
        <f t="shared" si="81"/>
        <v>60557.920257059122</v>
      </c>
      <c r="BJ60" s="45">
        <f t="shared" si="81"/>
        <v>59524.874674046012</v>
      </c>
      <c r="BK60" s="45">
        <f t="shared" si="81"/>
        <v>58491.829091032909</v>
      </c>
      <c r="BL60" s="45">
        <f t="shared" si="81"/>
        <v>57458.783508019798</v>
      </c>
      <c r="BM60" s="45">
        <f t="shared" si="81"/>
        <v>56425.737925006688</v>
      </c>
      <c r="BN60" s="45">
        <f t="shared" si="81"/>
        <v>55392.692341993563</v>
      </c>
      <c r="BP60" s="9" t="s">
        <v>8</v>
      </c>
      <c r="BQ60" s="43">
        <f t="shared" si="1"/>
        <v>91549.28774745237</v>
      </c>
      <c r="BR60" s="43">
        <f t="shared" si="3"/>
        <v>91549.28774745237</v>
      </c>
      <c r="BS60" s="43">
        <f t="shared" si="4"/>
        <v>91549.28774745237</v>
      </c>
      <c r="BT60" s="43">
        <f t="shared" si="5"/>
        <v>91549.28774745237</v>
      </c>
      <c r="BU60" s="43">
        <f t="shared" si="6"/>
        <v>91549.28774745237</v>
      </c>
      <c r="BV60" s="43">
        <f t="shared" si="7"/>
        <v>91549.28774745237</v>
      </c>
      <c r="BW60" s="43">
        <f t="shared" si="8"/>
        <v>91549.28774745237</v>
      </c>
      <c r="BX60" s="43">
        <f t="shared" si="9"/>
        <v>91549.28774745237</v>
      </c>
      <c r="BY60" s="43">
        <f t="shared" si="10"/>
        <v>91549.28774745237</v>
      </c>
      <c r="BZ60" s="43">
        <f t="shared" si="11"/>
        <v>91549.28774745237</v>
      </c>
      <c r="CA60" s="43">
        <f t="shared" si="12"/>
        <v>91549.28774745237</v>
      </c>
      <c r="CB60" s="43">
        <f t="shared" si="13"/>
        <v>91549.28774745237</v>
      </c>
      <c r="CC60" s="43">
        <f t="shared" si="14"/>
        <v>91549.28774745237</v>
      </c>
      <c r="CD60" s="43">
        <f t="shared" si="15"/>
        <v>91549.28774745237</v>
      </c>
      <c r="CE60" s="43">
        <f t="shared" si="16"/>
        <v>91549.28774745237</v>
      </c>
      <c r="CF60" s="43">
        <f t="shared" si="17"/>
        <v>91549.28774745237</v>
      </c>
      <c r="CG60" s="43">
        <f t="shared" si="18"/>
        <v>91549.28774745237</v>
      </c>
      <c r="CH60" s="43">
        <f t="shared" si="19"/>
        <v>91549.28774745237</v>
      </c>
      <c r="CI60" s="43">
        <f t="shared" si="20"/>
        <v>91549.28774745237</v>
      </c>
      <c r="CJ60" s="43">
        <f t="shared" si="21"/>
        <v>91549.28774745237</v>
      </c>
      <c r="CK60" s="43">
        <f t="shared" si="22"/>
        <v>91549.28774745237</v>
      </c>
      <c r="CL60" s="43">
        <f t="shared" si="23"/>
        <v>91549.28774745237</v>
      </c>
      <c r="CM60" s="43">
        <f t="shared" si="24"/>
        <v>91549.28774745237</v>
      </c>
      <c r="CN60" s="43">
        <f t="shared" si="25"/>
        <v>91549.28774745237</v>
      </c>
      <c r="CO60" s="43">
        <f t="shared" si="26"/>
        <v>91549.28774745237</v>
      </c>
      <c r="CP60" s="43">
        <f t="shared" si="27"/>
        <v>91549.28774745237</v>
      </c>
      <c r="CQ60" s="43">
        <f t="shared" si="28"/>
        <v>91549.28774745237</v>
      </c>
      <c r="CR60" s="43">
        <f t="shared" si="29"/>
        <v>91549.28774745237</v>
      </c>
      <c r="CS60" s="43">
        <f t="shared" si="30"/>
        <v>91549.28774745237</v>
      </c>
      <c r="CT60" s="43">
        <f t="shared" si="31"/>
        <v>91549.28774745237</v>
      </c>
      <c r="CU60" s="43">
        <f t="shared" si="32"/>
        <v>90516.24216443926</v>
      </c>
      <c r="CV60" s="43">
        <f t="shared" si="33"/>
        <v>89483.196581426149</v>
      </c>
      <c r="CW60" s="43">
        <f t="shared" si="34"/>
        <v>88450.150998413039</v>
      </c>
      <c r="CX60" s="43">
        <f t="shared" si="35"/>
        <v>87417.105415399928</v>
      </c>
      <c r="CY60" s="43">
        <f t="shared" si="36"/>
        <v>86384.059832386833</v>
      </c>
      <c r="CZ60" s="43">
        <f t="shared" si="37"/>
        <v>85351.014249373722</v>
      </c>
      <c r="DA60" s="43">
        <f t="shared" si="38"/>
        <v>84317.968666360612</v>
      </c>
      <c r="DB60" s="43">
        <f t="shared" si="39"/>
        <v>83284.923083347501</v>
      </c>
      <c r="DC60" s="43">
        <f t="shared" si="40"/>
        <v>82251.877500334391</v>
      </c>
      <c r="DD60" s="43">
        <f t="shared" si="41"/>
        <v>81218.83191732128</v>
      </c>
      <c r="DE60" s="43">
        <f t="shared" si="42"/>
        <v>80185.78633430817</v>
      </c>
      <c r="DF60" s="43">
        <f t="shared" si="43"/>
        <v>79152.740751295074</v>
      </c>
      <c r="DG60" s="43">
        <f t="shared" si="44"/>
        <v>78119.695168281964</v>
      </c>
      <c r="DH60" s="43">
        <f t="shared" si="45"/>
        <v>77086.649585268853</v>
      </c>
      <c r="DI60" s="43">
        <f t="shared" si="46"/>
        <v>76053.604002255743</v>
      </c>
      <c r="DJ60" s="43">
        <f t="shared" si="47"/>
        <v>75020.558419242632</v>
      </c>
      <c r="DK60" s="43">
        <f t="shared" si="48"/>
        <v>73987.512836229522</v>
      </c>
      <c r="DL60" s="43">
        <f t="shared" si="49"/>
        <v>72954.467253216426</v>
      </c>
      <c r="DM60" s="43">
        <f t="shared" si="50"/>
        <v>71921.421670203315</v>
      </c>
      <c r="DN60" s="43">
        <f t="shared" si="51"/>
        <v>70888.376087190205</v>
      </c>
      <c r="DO60" s="43">
        <f t="shared" si="52"/>
        <v>69855.330504177095</v>
      </c>
      <c r="DP60" s="43">
        <f t="shared" si="53"/>
        <v>68822.284921163984</v>
      </c>
      <c r="DQ60" s="43">
        <f t="shared" si="54"/>
        <v>67789.239338150874</v>
      </c>
      <c r="DR60" s="43">
        <f t="shared" si="55"/>
        <v>66756.193755137778</v>
      </c>
      <c r="DS60" s="43">
        <f t="shared" si="56"/>
        <v>65723.148172124667</v>
      </c>
      <c r="DT60" s="43">
        <f t="shared" si="57"/>
        <v>64690.102589111557</v>
      </c>
      <c r="DU60" s="43">
        <f t="shared" si="58"/>
        <v>63657.057006098446</v>
      </c>
      <c r="DV60" s="43">
        <f t="shared" si="59"/>
        <v>62624.011423085336</v>
      </c>
      <c r="DW60" s="43">
        <f t="shared" si="60"/>
        <v>61590.965840072233</v>
      </c>
      <c r="DX60" s="43">
        <f t="shared" si="61"/>
        <v>60557.920257059122</v>
      </c>
      <c r="DY60" s="43">
        <f t="shared" si="62"/>
        <v>59524.874674046012</v>
      </c>
      <c r="DZ60" s="43">
        <f t="shared" si="63"/>
        <v>58491.829091032909</v>
      </c>
      <c r="EA60" s="43">
        <f t="shared" si="64"/>
        <v>57458.783508019798</v>
      </c>
      <c r="EB60" s="43">
        <f t="shared" si="65"/>
        <v>56425.737925006688</v>
      </c>
      <c r="EC60" s="43">
        <f t="shared" si="2"/>
        <v>55392.692341993563</v>
      </c>
    </row>
    <row r="61" spans="1:133" x14ac:dyDescent="0.25">
      <c r="A61" s="9" t="s">
        <v>10</v>
      </c>
      <c r="B61" s="45">
        <f>B39</f>
        <v>22712.080172247144</v>
      </c>
      <c r="C61" s="45">
        <f t="shared" ref="C61:BN61" si="82">C39</f>
        <v>22712.080172247144</v>
      </c>
      <c r="D61" s="45">
        <f t="shared" si="82"/>
        <v>22712.080172247144</v>
      </c>
      <c r="E61" s="45">
        <f t="shared" si="82"/>
        <v>22712.080172247144</v>
      </c>
      <c r="F61" s="45">
        <f t="shared" si="82"/>
        <v>22712.080172247144</v>
      </c>
      <c r="G61" s="45">
        <f t="shared" si="82"/>
        <v>22712.080172247144</v>
      </c>
      <c r="H61" s="45">
        <f t="shared" si="82"/>
        <v>22712.080172247144</v>
      </c>
      <c r="I61" s="45">
        <f t="shared" si="82"/>
        <v>22712.080172247144</v>
      </c>
      <c r="J61" s="45">
        <f t="shared" si="82"/>
        <v>22712.080172247144</v>
      </c>
      <c r="K61" s="45">
        <f t="shared" si="82"/>
        <v>22712.080172247144</v>
      </c>
      <c r="L61" s="45">
        <f t="shared" si="82"/>
        <v>22712.080172247144</v>
      </c>
      <c r="M61" s="45">
        <f t="shared" si="82"/>
        <v>22712.080172247144</v>
      </c>
      <c r="N61" s="45">
        <f t="shared" si="82"/>
        <v>22712.080172247144</v>
      </c>
      <c r="O61" s="45">
        <f t="shared" si="82"/>
        <v>22712.080172247144</v>
      </c>
      <c r="P61" s="45">
        <f t="shared" si="82"/>
        <v>22712.080172247144</v>
      </c>
      <c r="Q61" s="45">
        <f t="shared" si="82"/>
        <v>22712.080172247144</v>
      </c>
      <c r="R61" s="45">
        <f t="shared" si="82"/>
        <v>22712.080172247144</v>
      </c>
      <c r="S61" s="45">
        <f t="shared" si="82"/>
        <v>22712.080172247144</v>
      </c>
      <c r="T61" s="45">
        <f t="shared" si="82"/>
        <v>22712.080172247144</v>
      </c>
      <c r="U61" s="45">
        <f t="shared" si="82"/>
        <v>22712.080172247144</v>
      </c>
      <c r="V61" s="45">
        <f t="shared" si="82"/>
        <v>22712.080172247144</v>
      </c>
      <c r="W61" s="45">
        <f t="shared" si="82"/>
        <v>22712.080172247144</v>
      </c>
      <c r="X61" s="45">
        <f t="shared" si="82"/>
        <v>22712.080172247144</v>
      </c>
      <c r="Y61" s="45">
        <f t="shared" si="82"/>
        <v>22712.080172247144</v>
      </c>
      <c r="Z61" s="45">
        <f t="shared" si="82"/>
        <v>22712.080172247144</v>
      </c>
      <c r="AA61" s="45">
        <f t="shared" si="82"/>
        <v>22712.080172247144</v>
      </c>
      <c r="AB61" s="45">
        <f t="shared" si="82"/>
        <v>22712.080172247144</v>
      </c>
      <c r="AC61" s="45">
        <f t="shared" si="82"/>
        <v>22712.080172247144</v>
      </c>
      <c r="AD61" s="45">
        <f t="shared" si="82"/>
        <v>22712.080172247144</v>
      </c>
      <c r="AE61" s="45">
        <f t="shared" si="82"/>
        <v>22712.080172247144</v>
      </c>
      <c r="AF61" s="45">
        <f t="shared" si="82"/>
        <v>22455.796211112425</v>
      </c>
      <c r="AG61" s="45">
        <f t="shared" si="82"/>
        <v>22199.512249977703</v>
      </c>
      <c r="AH61" s="45">
        <f t="shared" si="82"/>
        <v>21943.22828884298</v>
      </c>
      <c r="AI61" s="45">
        <f t="shared" si="82"/>
        <v>21686.944327708261</v>
      </c>
      <c r="AJ61" s="45">
        <f t="shared" si="82"/>
        <v>21430.660366573538</v>
      </c>
      <c r="AK61" s="45">
        <f t="shared" si="82"/>
        <v>21174.376405438816</v>
      </c>
      <c r="AL61" s="45">
        <f t="shared" si="82"/>
        <v>20918.092444304097</v>
      </c>
      <c r="AM61" s="45">
        <f t="shared" si="82"/>
        <v>20661.808483169374</v>
      </c>
      <c r="AN61" s="45">
        <f t="shared" si="82"/>
        <v>20405.524522034651</v>
      </c>
      <c r="AO61" s="45">
        <f t="shared" si="82"/>
        <v>20149.240560899932</v>
      </c>
      <c r="AP61" s="45">
        <f t="shared" si="82"/>
        <v>19892.95659976521</v>
      </c>
      <c r="AQ61" s="45">
        <f t="shared" si="82"/>
        <v>19636.672638630487</v>
      </c>
      <c r="AR61" s="45">
        <f t="shared" si="82"/>
        <v>19380.388677495768</v>
      </c>
      <c r="AS61" s="45">
        <f t="shared" si="82"/>
        <v>19124.104716361046</v>
      </c>
      <c r="AT61" s="45">
        <f t="shared" si="82"/>
        <v>18867.820755226323</v>
      </c>
      <c r="AU61" s="45">
        <f t="shared" si="82"/>
        <v>18611.536794091604</v>
      </c>
      <c r="AV61" s="45">
        <f t="shared" si="82"/>
        <v>18355.252832956881</v>
      </c>
      <c r="AW61" s="45">
        <f t="shared" si="82"/>
        <v>18098.968871822162</v>
      </c>
      <c r="AX61" s="45">
        <f t="shared" si="82"/>
        <v>17842.68491068744</v>
      </c>
      <c r="AY61" s="45">
        <f t="shared" si="82"/>
        <v>17586.400949552717</v>
      </c>
      <c r="AZ61" s="45">
        <f t="shared" si="82"/>
        <v>17330.116988417998</v>
      </c>
      <c r="BA61" s="45">
        <f t="shared" si="82"/>
        <v>17073.833027283275</v>
      </c>
      <c r="BB61" s="45">
        <f t="shared" si="82"/>
        <v>16817.549066148553</v>
      </c>
      <c r="BC61" s="45">
        <f t="shared" si="82"/>
        <v>16561.265105013834</v>
      </c>
      <c r="BD61" s="45">
        <f t="shared" si="82"/>
        <v>16304.981143879111</v>
      </c>
      <c r="BE61" s="45">
        <f t="shared" si="82"/>
        <v>16048.69718274439</v>
      </c>
      <c r="BF61" s="45">
        <f t="shared" si="82"/>
        <v>15792.413221609668</v>
      </c>
      <c r="BG61" s="45">
        <f t="shared" si="82"/>
        <v>15536.129260474947</v>
      </c>
      <c r="BH61" s="45">
        <f t="shared" si="82"/>
        <v>15279.845299340226</v>
      </c>
      <c r="BI61" s="45">
        <f t="shared" si="82"/>
        <v>15023.561338205503</v>
      </c>
      <c r="BJ61" s="45">
        <f t="shared" si="82"/>
        <v>14767.277377070783</v>
      </c>
      <c r="BK61" s="45">
        <f t="shared" si="82"/>
        <v>14510.993415936062</v>
      </c>
      <c r="BL61" s="45">
        <f t="shared" si="82"/>
        <v>14254.709454801339</v>
      </c>
      <c r="BM61" s="45">
        <f t="shared" si="82"/>
        <v>13998.425493666618</v>
      </c>
      <c r="BN61" s="45">
        <f t="shared" si="82"/>
        <v>13742.141532531892</v>
      </c>
      <c r="BP61" s="9" t="s">
        <v>10</v>
      </c>
      <c r="BQ61" s="43">
        <f t="shared" si="1"/>
        <v>22712.080172247144</v>
      </c>
      <c r="BR61" s="43">
        <f t="shared" si="3"/>
        <v>22712.080172247144</v>
      </c>
      <c r="BS61" s="43">
        <f t="shared" si="4"/>
        <v>22712.080172247144</v>
      </c>
      <c r="BT61" s="43">
        <f t="shared" si="5"/>
        <v>22712.080172247144</v>
      </c>
      <c r="BU61" s="43">
        <f t="shared" si="6"/>
        <v>22712.080172247144</v>
      </c>
      <c r="BV61" s="43">
        <f t="shared" si="7"/>
        <v>22712.080172247144</v>
      </c>
      <c r="BW61" s="43">
        <f t="shared" si="8"/>
        <v>22712.080172247144</v>
      </c>
      <c r="BX61" s="43">
        <f t="shared" si="9"/>
        <v>22712.080172247144</v>
      </c>
      <c r="BY61" s="43">
        <f t="shared" si="10"/>
        <v>22712.080172247144</v>
      </c>
      <c r="BZ61" s="43">
        <f t="shared" si="11"/>
        <v>22712.080172247144</v>
      </c>
      <c r="CA61" s="43">
        <f t="shared" si="12"/>
        <v>22712.080172247144</v>
      </c>
      <c r="CB61" s="43">
        <f t="shared" si="13"/>
        <v>22712.080172247144</v>
      </c>
      <c r="CC61" s="43">
        <f t="shared" si="14"/>
        <v>22712.080172247144</v>
      </c>
      <c r="CD61" s="43">
        <f t="shared" si="15"/>
        <v>22712.080172247144</v>
      </c>
      <c r="CE61" s="43">
        <f t="shared" si="16"/>
        <v>22712.080172247144</v>
      </c>
      <c r="CF61" s="43">
        <f t="shared" si="17"/>
        <v>22712.080172247144</v>
      </c>
      <c r="CG61" s="43">
        <f t="shared" si="18"/>
        <v>22712.080172247144</v>
      </c>
      <c r="CH61" s="43">
        <f t="shared" si="19"/>
        <v>22712.080172247144</v>
      </c>
      <c r="CI61" s="43">
        <f t="shared" si="20"/>
        <v>22712.080172247144</v>
      </c>
      <c r="CJ61" s="43">
        <f t="shared" si="21"/>
        <v>22712.080172247144</v>
      </c>
      <c r="CK61" s="43">
        <f t="shared" si="22"/>
        <v>22712.080172247144</v>
      </c>
      <c r="CL61" s="43">
        <f t="shared" si="23"/>
        <v>22712.080172247144</v>
      </c>
      <c r="CM61" s="43">
        <f t="shared" si="24"/>
        <v>22712.080172247144</v>
      </c>
      <c r="CN61" s="43">
        <f t="shared" si="25"/>
        <v>22712.080172247144</v>
      </c>
      <c r="CO61" s="43">
        <f t="shared" si="26"/>
        <v>22712.080172247144</v>
      </c>
      <c r="CP61" s="43">
        <f t="shared" si="27"/>
        <v>22712.080172247144</v>
      </c>
      <c r="CQ61" s="43">
        <f t="shared" si="28"/>
        <v>22712.080172247144</v>
      </c>
      <c r="CR61" s="43">
        <f t="shared" si="29"/>
        <v>22712.080172247144</v>
      </c>
      <c r="CS61" s="43">
        <f t="shared" si="30"/>
        <v>22712.080172247144</v>
      </c>
      <c r="CT61" s="43">
        <f t="shared" si="31"/>
        <v>22712.080172247144</v>
      </c>
      <c r="CU61" s="43">
        <f t="shared" si="32"/>
        <v>22455.796211112425</v>
      </c>
      <c r="CV61" s="43">
        <f t="shared" si="33"/>
        <v>22199.512249977703</v>
      </c>
      <c r="CW61" s="43">
        <f t="shared" si="34"/>
        <v>21943.22828884298</v>
      </c>
      <c r="CX61" s="43">
        <f t="shared" si="35"/>
        <v>21686.944327708261</v>
      </c>
      <c r="CY61" s="43">
        <f t="shared" si="36"/>
        <v>21430.660366573538</v>
      </c>
      <c r="CZ61" s="43">
        <f t="shared" si="37"/>
        <v>21174.376405438816</v>
      </c>
      <c r="DA61" s="43">
        <f t="shared" si="38"/>
        <v>20918.092444304097</v>
      </c>
      <c r="DB61" s="43">
        <f t="shared" si="39"/>
        <v>20661.808483169374</v>
      </c>
      <c r="DC61" s="43">
        <f t="shared" si="40"/>
        <v>20405.524522034651</v>
      </c>
      <c r="DD61" s="43">
        <f t="shared" si="41"/>
        <v>20149.240560899932</v>
      </c>
      <c r="DE61" s="43">
        <f t="shared" si="42"/>
        <v>19892.95659976521</v>
      </c>
      <c r="DF61" s="43">
        <f t="shared" si="43"/>
        <v>19636.672638630487</v>
      </c>
      <c r="DG61" s="43">
        <f t="shared" si="44"/>
        <v>19380.388677495768</v>
      </c>
      <c r="DH61" s="43">
        <f t="shared" si="45"/>
        <v>19124.104716361046</v>
      </c>
      <c r="DI61" s="43">
        <f t="shared" si="46"/>
        <v>18867.820755226323</v>
      </c>
      <c r="DJ61" s="43">
        <f t="shared" si="47"/>
        <v>18611.536794091604</v>
      </c>
      <c r="DK61" s="43">
        <f t="shared" si="48"/>
        <v>18355.252832956881</v>
      </c>
      <c r="DL61" s="43">
        <f t="shared" si="49"/>
        <v>18098.968871822162</v>
      </c>
      <c r="DM61" s="43">
        <f t="shared" si="50"/>
        <v>17842.68491068744</v>
      </c>
      <c r="DN61" s="43">
        <f t="shared" si="51"/>
        <v>17586.400949552717</v>
      </c>
      <c r="DO61" s="43">
        <f t="shared" si="52"/>
        <v>17330.116988417998</v>
      </c>
      <c r="DP61" s="43">
        <f t="shared" si="53"/>
        <v>17073.833027283275</v>
      </c>
      <c r="DQ61" s="43">
        <f t="shared" si="54"/>
        <v>16817.549066148553</v>
      </c>
      <c r="DR61" s="43">
        <f t="shared" si="55"/>
        <v>16561.265105013834</v>
      </c>
      <c r="DS61" s="43">
        <f t="shared" si="56"/>
        <v>16304.981143879111</v>
      </c>
      <c r="DT61" s="43">
        <f t="shared" si="57"/>
        <v>16048.69718274439</v>
      </c>
      <c r="DU61" s="43">
        <f t="shared" si="58"/>
        <v>15792.413221609668</v>
      </c>
      <c r="DV61" s="43">
        <f t="shared" si="59"/>
        <v>15536.129260474947</v>
      </c>
      <c r="DW61" s="43">
        <f t="shared" si="60"/>
        <v>15279.845299340226</v>
      </c>
      <c r="DX61" s="43">
        <f t="shared" si="61"/>
        <v>15023.561338205503</v>
      </c>
      <c r="DY61" s="43">
        <f t="shared" si="62"/>
        <v>14767.277377070783</v>
      </c>
      <c r="DZ61" s="43">
        <f t="shared" si="63"/>
        <v>14510.993415936062</v>
      </c>
      <c r="EA61" s="43">
        <f t="shared" si="64"/>
        <v>14254.709454801339</v>
      </c>
      <c r="EB61" s="43">
        <f t="shared" si="65"/>
        <v>13998.425493666618</v>
      </c>
      <c r="EC61" s="43">
        <f t="shared" si="2"/>
        <v>13742.141532531892</v>
      </c>
    </row>
    <row r="62" spans="1:133" x14ac:dyDescent="0.25">
      <c r="A62" s="10" t="s">
        <v>12</v>
      </c>
      <c r="B62" s="45">
        <f>B40</f>
        <v>5273.9225284167305</v>
      </c>
      <c r="C62" s="45">
        <f t="shared" ref="C62:BN62" si="83">C40</f>
        <v>5273.9225284167305</v>
      </c>
      <c r="D62" s="45">
        <f t="shared" si="83"/>
        <v>5273.9225284167305</v>
      </c>
      <c r="E62" s="45">
        <f t="shared" si="83"/>
        <v>5273.9225284167305</v>
      </c>
      <c r="F62" s="45">
        <f t="shared" si="83"/>
        <v>5273.9225284167305</v>
      </c>
      <c r="G62" s="45">
        <f t="shared" si="83"/>
        <v>5273.9225284167305</v>
      </c>
      <c r="H62" s="45">
        <f t="shared" si="83"/>
        <v>5273.9225284167305</v>
      </c>
      <c r="I62" s="45">
        <f t="shared" si="83"/>
        <v>5273.9225284167305</v>
      </c>
      <c r="J62" s="45">
        <f t="shared" si="83"/>
        <v>5273.9225284167305</v>
      </c>
      <c r="K62" s="45">
        <f t="shared" si="83"/>
        <v>5273.9225284167305</v>
      </c>
      <c r="L62" s="45">
        <f t="shared" si="83"/>
        <v>5273.9225284167305</v>
      </c>
      <c r="M62" s="45">
        <f t="shared" si="83"/>
        <v>5273.9225284167305</v>
      </c>
      <c r="N62" s="45">
        <f t="shared" si="83"/>
        <v>5273.9225284167305</v>
      </c>
      <c r="O62" s="45">
        <f t="shared" si="83"/>
        <v>5273.9225284167305</v>
      </c>
      <c r="P62" s="45">
        <f t="shared" si="83"/>
        <v>5273.9225284167305</v>
      </c>
      <c r="Q62" s="45">
        <f t="shared" si="83"/>
        <v>5273.9225284167305</v>
      </c>
      <c r="R62" s="45">
        <f t="shared" si="83"/>
        <v>5273.9225284167305</v>
      </c>
      <c r="S62" s="45">
        <f t="shared" si="83"/>
        <v>5273.9225284167305</v>
      </c>
      <c r="T62" s="45">
        <f t="shared" si="83"/>
        <v>5273.9225284167305</v>
      </c>
      <c r="U62" s="45">
        <f t="shared" si="83"/>
        <v>5273.9225284167305</v>
      </c>
      <c r="V62" s="45">
        <f t="shared" si="83"/>
        <v>5273.9225284167305</v>
      </c>
      <c r="W62" s="45">
        <f t="shared" si="83"/>
        <v>5273.9225284167305</v>
      </c>
      <c r="X62" s="45">
        <f t="shared" si="83"/>
        <v>5273.9225284167305</v>
      </c>
      <c r="Y62" s="45">
        <f t="shared" si="83"/>
        <v>5273.9225284167305</v>
      </c>
      <c r="Z62" s="45">
        <f t="shared" si="83"/>
        <v>5273.9225284167305</v>
      </c>
      <c r="AA62" s="45">
        <f t="shared" si="83"/>
        <v>5273.9225284167305</v>
      </c>
      <c r="AB62" s="45">
        <f t="shared" si="83"/>
        <v>5273.9225284167305</v>
      </c>
      <c r="AC62" s="45">
        <f t="shared" si="83"/>
        <v>5273.9225284167305</v>
      </c>
      <c r="AD62" s="45">
        <f t="shared" si="83"/>
        <v>5273.9225284167305</v>
      </c>
      <c r="AE62" s="45">
        <f t="shared" si="83"/>
        <v>5273.9225284167305</v>
      </c>
      <c r="AF62" s="45">
        <f t="shared" si="83"/>
        <v>5214.4113895844584</v>
      </c>
      <c r="AG62" s="45">
        <f t="shared" si="83"/>
        <v>5154.9002507521873</v>
      </c>
      <c r="AH62" s="45">
        <f t="shared" si="83"/>
        <v>5095.3891119199152</v>
      </c>
      <c r="AI62" s="45">
        <f t="shared" si="83"/>
        <v>5035.877973087644</v>
      </c>
      <c r="AJ62" s="45">
        <f t="shared" si="83"/>
        <v>4976.3668342553719</v>
      </c>
      <c r="AK62" s="45">
        <f t="shared" si="83"/>
        <v>4916.8556954231008</v>
      </c>
      <c r="AL62" s="45">
        <f t="shared" si="83"/>
        <v>4857.3445565908287</v>
      </c>
      <c r="AM62" s="45">
        <f t="shared" si="83"/>
        <v>4797.8334177585566</v>
      </c>
      <c r="AN62" s="45">
        <f t="shared" si="83"/>
        <v>4738.3222789262854</v>
      </c>
      <c r="AO62" s="45">
        <f t="shared" si="83"/>
        <v>4678.8111400940134</v>
      </c>
      <c r="AP62" s="45">
        <f t="shared" si="83"/>
        <v>4619.3000012617422</v>
      </c>
      <c r="AQ62" s="45">
        <f t="shared" si="83"/>
        <v>4559.7888624294701</v>
      </c>
      <c r="AR62" s="45">
        <f t="shared" si="83"/>
        <v>4500.2777235971989</v>
      </c>
      <c r="AS62" s="45">
        <f t="shared" si="83"/>
        <v>4440.7665847649268</v>
      </c>
      <c r="AT62" s="45">
        <f t="shared" si="83"/>
        <v>4381.2554459326548</v>
      </c>
      <c r="AU62" s="45">
        <f t="shared" si="83"/>
        <v>4321.7443071003836</v>
      </c>
      <c r="AV62" s="45">
        <f t="shared" si="83"/>
        <v>4262.2331682681115</v>
      </c>
      <c r="AW62" s="45">
        <f t="shared" si="83"/>
        <v>4202.7220294358403</v>
      </c>
      <c r="AX62" s="45">
        <f t="shared" si="83"/>
        <v>4143.2108906035683</v>
      </c>
      <c r="AY62" s="45">
        <f t="shared" si="83"/>
        <v>4083.6997517712966</v>
      </c>
      <c r="AZ62" s="45">
        <f t="shared" si="83"/>
        <v>4024.188612939025</v>
      </c>
      <c r="BA62" s="45">
        <f t="shared" si="83"/>
        <v>3964.6774741067534</v>
      </c>
      <c r="BB62" s="45">
        <f t="shared" si="83"/>
        <v>3905.1663352744818</v>
      </c>
      <c r="BC62" s="45">
        <f t="shared" si="83"/>
        <v>3845.6551964422101</v>
      </c>
      <c r="BD62" s="45">
        <f t="shared" si="83"/>
        <v>3786.1440576099385</v>
      </c>
      <c r="BE62" s="45">
        <f t="shared" si="83"/>
        <v>3726.6329187776669</v>
      </c>
      <c r="BF62" s="45">
        <f t="shared" si="83"/>
        <v>3667.1217799453948</v>
      </c>
      <c r="BG62" s="45">
        <f t="shared" si="83"/>
        <v>3607.6106411131232</v>
      </c>
      <c r="BH62" s="45">
        <f t="shared" si="83"/>
        <v>3548.0995022808515</v>
      </c>
      <c r="BI62" s="45">
        <f t="shared" si="83"/>
        <v>3488.5883634485799</v>
      </c>
      <c r="BJ62" s="45">
        <f t="shared" si="83"/>
        <v>3429.0772246163083</v>
      </c>
      <c r="BK62" s="45">
        <f t="shared" si="83"/>
        <v>3369.5660857840367</v>
      </c>
      <c r="BL62" s="45">
        <f t="shared" si="83"/>
        <v>3310.054946951765</v>
      </c>
      <c r="BM62" s="45">
        <f t="shared" si="83"/>
        <v>3250.5438081194934</v>
      </c>
      <c r="BN62" s="45">
        <f t="shared" si="83"/>
        <v>3191.0326692872204</v>
      </c>
      <c r="BP62" s="10" t="s">
        <v>12</v>
      </c>
      <c r="BQ62" s="43">
        <f t="shared" si="1"/>
        <v>5273.9225284167305</v>
      </c>
      <c r="BR62" s="43">
        <f t="shared" si="3"/>
        <v>5273.9225284167305</v>
      </c>
      <c r="BS62" s="43">
        <f t="shared" si="4"/>
        <v>5273.9225284167305</v>
      </c>
      <c r="BT62" s="43">
        <f t="shared" si="5"/>
        <v>5273.9225284167305</v>
      </c>
      <c r="BU62" s="43">
        <f t="shared" si="6"/>
        <v>5273.9225284167305</v>
      </c>
      <c r="BV62" s="43">
        <f t="shared" si="7"/>
        <v>5273.9225284167305</v>
      </c>
      <c r="BW62" s="43">
        <f t="shared" si="8"/>
        <v>5273.9225284167305</v>
      </c>
      <c r="BX62" s="43">
        <f t="shared" si="9"/>
        <v>5273.9225284167305</v>
      </c>
      <c r="BY62" s="43">
        <f t="shared" si="10"/>
        <v>5273.9225284167305</v>
      </c>
      <c r="BZ62" s="43">
        <f t="shared" si="11"/>
        <v>5273.9225284167305</v>
      </c>
      <c r="CA62" s="43">
        <f t="shared" si="12"/>
        <v>5273.9225284167305</v>
      </c>
      <c r="CB62" s="43">
        <f t="shared" si="13"/>
        <v>5273.9225284167305</v>
      </c>
      <c r="CC62" s="43">
        <f t="shared" si="14"/>
        <v>5273.9225284167305</v>
      </c>
      <c r="CD62" s="43">
        <f t="shared" si="15"/>
        <v>5273.9225284167305</v>
      </c>
      <c r="CE62" s="43">
        <f t="shared" si="16"/>
        <v>5273.9225284167305</v>
      </c>
      <c r="CF62" s="43">
        <f t="shared" si="17"/>
        <v>5273.9225284167305</v>
      </c>
      <c r="CG62" s="43">
        <f t="shared" si="18"/>
        <v>5273.9225284167305</v>
      </c>
      <c r="CH62" s="43">
        <f t="shared" si="19"/>
        <v>5273.9225284167305</v>
      </c>
      <c r="CI62" s="43">
        <f t="shared" si="20"/>
        <v>5273.9225284167305</v>
      </c>
      <c r="CJ62" s="43">
        <f t="shared" si="21"/>
        <v>5273.9225284167305</v>
      </c>
      <c r="CK62" s="43">
        <f t="shared" si="22"/>
        <v>5273.9225284167305</v>
      </c>
      <c r="CL62" s="43">
        <f t="shared" si="23"/>
        <v>5273.9225284167305</v>
      </c>
      <c r="CM62" s="43">
        <f t="shared" si="24"/>
        <v>5273.9225284167305</v>
      </c>
      <c r="CN62" s="43">
        <f t="shared" si="25"/>
        <v>5273.9225284167305</v>
      </c>
      <c r="CO62" s="43">
        <f t="shared" si="26"/>
        <v>5273.9225284167305</v>
      </c>
      <c r="CP62" s="43">
        <f t="shared" si="27"/>
        <v>5273.9225284167305</v>
      </c>
      <c r="CQ62" s="43">
        <f t="shared" si="28"/>
        <v>5273.9225284167305</v>
      </c>
      <c r="CR62" s="43">
        <f t="shared" si="29"/>
        <v>5273.9225284167305</v>
      </c>
      <c r="CS62" s="43">
        <f t="shared" si="30"/>
        <v>5273.9225284167305</v>
      </c>
      <c r="CT62" s="43">
        <f t="shared" si="31"/>
        <v>5273.9225284167305</v>
      </c>
      <c r="CU62" s="43">
        <f t="shared" si="32"/>
        <v>5214.4113895844584</v>
      </c>
      <c r="CV62" s="43">
        <f t="shared" si="33"/>
        <v>5154.9002507521873</v>
      </c>
      <c r="CW62" s="43">
        <f t="shared" si="34"/>
        <v>5095.3891119199152</v>
      </c>
      <c r="CX62" s="43">
        <f t="shared" si="35"/>
        <v>5035.877973087644</v>
      </c>
      <c r="CY62" s="43">
        <f t="shared" si="36"/>
        <v>4976.3668342553719</v>
      </c>
      <c r="CZ62" s="43">
        <f t="shared" si="37"/>
        <v>4916.8556954231008</v>
      </c>
      <c r="DA62" s="43">
        <f t="shared" si="38"/>
        <v>4857.3445565908287</v>
      </c>
      <c r="DB62" s="43">
        <f t="shared" si="39"/>
        <v>4797.8334177585566</v>
      </c>
      <c r="DC62" s="43">
        <f t="shared" si="40"/>
        <v>4738.3222789262854</v>
      </c>
      <c r="DD62" s="43">
        <f t="shared" si="41"/>
        <v>4678.8111400940134</v>
      </c>
      <c r="DE62" s="43">
        <f t="shared" si="42"/>
        <v>4619.3000012617422</v>
      </c>
      <c r="DF62" s="43">
        <f t="shared" si="43"/>
        <v>4559.7888624294701</v>
      </c>
      <c r="DG62" s="43">
        <f t="shared" si="44"/>
        <v>4500.2777235971989</v>
      </c>
      <c r="DH62" s="43">
        <f t="shared" si="45"/>
        <v>4440.7665847649268</v>
      </c>
      <c r="DI62" s="43">
        <f t="shared" si="46"/>
        <v>4381.2554459326548</v>
      </c>
      <c r="DJ62" s="43">
        <f t="shared" si="47"/>
        <v>4321.7443071003836</v>
      </c>
      <c r="DK62" s="43">
        <f t="shared" si="48"/>
        <v>4262.2331682681115</v>
      </c>
      <c r="DL62" s="43">
        <f t="shared" si="49"/>
        <v>4202.7220294358403</v>
      </c>
      <c r="DM62" s="43">
        <f t="shared" si="50"/>
        <v>4143.2108906035683</v>
      </c>
      <c r="DN62" s="43">
        <f t="shared" si="51"/>
        <v>4083.6997517712966</v>
      </c>
      <c r="DO62" s="43">
        <f t="shared" si="52"/>
        <v>4024.188612939025</v>
      </c>
      <c r="DP62" s="43">
        <f t="shared" si="53"/>
        <v>3964.6774741067534</v>
      </c>
      <c r="DQ62" s="43">
        <f t="shared" si="54"/>
        <v>3905.1663352744818</v>
      </c>
      <c r="DR62" s="43">
        <f t="shared" si="55"/>
        <v>3845.6551964422101</v>
      </c>
      <c r="DS62" s="43">
        <f t="shared" si="56"/>
        <v>3786.1440576099385</v>
      </c>
      <c r="DT62" s="43">
        <f t="shared" si="57"/>
        <v>3726.6329187776669</v>
      </c>
      <c r="DU62" s="43">
        <f t="shared" si="58"/>
        <v>3667.1217799453948</v>
      </c>
      <c r="DV62" s="43">
        <f t="shared" si="59"/>
        <v>3607.6106411131232</v>
      </c>
      <c r="DW62" s="43">
        <f t="shared" si="60"/>
        <v>3548.0995022808515</v>
      </c>
      <c r="DX62" s="43">
        <f t="shared" si="61"/>
        <v>3488.5883634485799</v>
      </c>
      <c r="DY62" s="43">
        <f t="shared" si="62"/>
        <v>3429.0772246163083</v>
      </c>
      <c r="DZ62" s="43">
        <f t="shared" si="63"/>
        <v>3369.5660857840367</v>
      </c>
      <c r="EA62" s="43">
        <f t="shared" si="64"/>
        <v>3310.054946951765</v>
      </c>
      <c r="EB62" s="43">
        <f t="shared" si="65"/>
        <v>3250.5438081194934</v>
      </c>
      <c r="EC62" s="43">
        <f t="shared" si="2"/>
        <v>3191.0326692872204</v>
      </c>
    </row>
    <row r="63" spans="1:133" x14ac:dyDescent="0.25">
      <c r="A63" s="1" t="s">
        <v>84</v>
      </c>
      <c r="B63" s="46">
        <v>9.9999999999999992E+22</v>
      </c>
      <c r="C63" s="46">
        <v>9.9999999999999992E+22</v>
      </c>
      <c r="D63" s="46">
        <v>9.9999999999999992E+22</v>
      </c>
      <c r="E63" s="46">
        <v>9.9999999999999992E+22</v>
      </c>
      <c r="F63" s="46">
        <v>9.9999999999999992E+22</v>
      </c>
      <c r="G63" s="46">
        <v>9.9999999999999992E+22</v>
      </c>
      <c r="H63" s="46">
        <v>9.9999999999999992E+22</v>
      </c>
      <c r="I63" s="46">
        <v>9.9999999999999992E+22</v>
      </c>
      <c r="J63" s="46">
        <v>9.9999999999999992E+22</v>
      </c>
      <c r="K63" s="46">
        <v>9.9999999999999992E+22</v>
      </c>
      <c r="L63" s="46">
        <v>9.9999999999999992E+22</v>
      </c>
      <c r="M63" s="46">
        <v>9.9999999999999992E+22</v>
      </c>
      <c r="N63" s="46">
        <v>9.9999999999999992E+22</v>
      </c>
      <c r="O63" s="46">
        <v>9.9999999999999992E+22</v>
      </c>
      <c r="P63" s="46">
        <v>9.9999999999999992E+22</v>
      </c>
      <c r="Q63" s="46">
        <v>9.9999999999999992E+22</v>
      </c>
      <c r="R63" s="46">
        <v>9.9999999999999992E+22</v>
      </c>
      <c r="S63" s="46">
        <v>9.9999999999999992E+22</v>
      </c>
      <c r="T63" s="46">
        <v>9.9999999999999992E+22</v>
      </c>
      <c r="U63" s="46">
        <v>9.9999999999999992E+22</v>
      </c>
      <c r="V63" s="46">
        <v>9.9999999999999992E+22</v>
      </c>
      <c r="W63" s="46">
        <v>9.9999999999999992E+22</v>
      </c>
      <c r="X63" s="46">
        <v>9.9999999999999992E+22</v>
      </c>
      <c r="Y63" s="46">
        <v>9.9999999999999992E+22</v>
      </c>
      <c r="Z63" s="46">
        <v>9.9999999999999992E+22</v>
      </c>
      <c r="AA63" s="46">
        <v>9.9999999999999992E+22</v>
      </c>
      <c r="AB63" s="46">
        <v>9.9999999999999992E+22</v>
      </c>
      <c r="AC63" s="46">
        <v>9.9999999999999992E+22</v>
      </c>
      <c r="AD63" s="46">
        <v>9.9999999999999992E+22</v>
      </c>
      <c r="AE63" s="46">
        <v>9.9999999999999992E+22</v>
      </c>
      <c r="AF63" s="46">
        <v>9.9999999999999992E+22</v>
      </c>
      <c r="AG63" s="46">
        <v>9.9999999999999992E+22</v>
      </c>
      <c r="AH63" s="46">
        <v>9.9999999999999992E+22</v>
      </c>
      <c r="AI63" s="46">
        <v>9.9999999999999992E+22</v>
      </c>
      <c r="AJ63" s="46">
        <v>9.9999999999999992E+22</v>
      </c>
      <c r="AK63" s="46">
        <v>9.9999999999999992E+22</v>
      </c>
      <c r="AL63" s="46">
        <v>9.9999999999999992E+22</v>
      </c>
      <c r="AM63" s="46">
        <v>9.9999999999999992E+22</v>
      </c>
      <c r="AN63" s="46">
        <v>9.9999999999999992E+22</v>
      </c>
      <c r="AO63" s="46">
        <v>9.9999999999999992E+22</v>
      </c>
      <c r="AP63" s="46">
        <v>9.9999999999999992E+22</v>
      </c>
      <c r="AQ63" s="46">
        <v>9.9999999999999992E+22</v>
      </c>
      <c r="AR63" s="46">
        <v>9.9999999999999992E+22</v>
      </c>
      <c r="AS63" s="46">
        <v>9.9999999999999992E+22</v>
      </c>
      <c r="AT63" s="46">
        <v>9.9999999999999992E+22</v>
      </c>
      <c r="AU63" s="46">
        <v>9.9999999999999992E+22</v>
      </c>
      <c r="AV63" s="46">
        <v>9.9999999999999992E+22</v>
      </c>
      <c r="AW63" s="46">
        <v>9.9999999999999992E+22</v>
      </c>
      <c r="AX63" s="46">
        <v>9.9999999999999992E+22</v>
      </c>
      <c r="AY63" s="46">
        <v>9.9999999999999992E+22</v>
      </c>
      <c r="AZ63" s="46">
        <v>9.9999999999999992E+22</v>
      </c>
      <c r="BA63" s="46">
        <v>9.9999999999999992E+22</v>
      </c>
      <c r="BB63" s="46">
        <v>9.9999999999999992E+22</v>
      </c>
      <c r="BC63" s="46">
        <v>9.9999999999999992E+22</v>
      </c>
      <c r="BD63" s="46">
        <v>9.9999999999999992E+22</v>
      </c>
      <c r="BE63" s="46">
        <v>9.9999999999999992E+22</v>
      </c>
      <c r="BF63" s="46">
        <v>9.9999999999999992E+22</v>
      </c>
      <c r="BG63" s="46">
        <v>9.9999999999999992E+22</v>
      </c>
      <c r="BH63" s="46">
        <v>9.9999999999999992E+22</v>
      </c>
      <c r="BI63" s="46">
        <v>9.9999999999999992E+22</v>
      </c>
      <c r="BJ63" s="46">
        <v>9.9999999999999992E+22</v>
      </c>
      <c r="BK63" s="46">
        <v>9.9999999999999992E+22</v>
      </c>
      <c r="BL63" s="46">
        <v>9.9999999999999992E+22</v>
      </c>
      <c r="BM63" s="46">
        <v>9.9999999999999992E+22</v>
      </c>
      <c r="BN63" s="46">
        <v>9.9999999999999992E+22</v>
      </c>
      <c r="BP63" s="9" t="s">
        <v>84</v>
      </c>
      <c r="BQ63" s="43">
        <f t="shared" si="1"/>
        <v>9.9999999999999992E+22</v>
      </c>
      <c r="BR63" s="43">
        <f t="shared" si="3"/>
        <v>9.9999999999999992E+22</v>
      </c>
      <c r="BS63" s="43">
        <f t="shared" si="4"/>
        <v>9.9999999999999992E+22</v>
      </c>
      <c r="BT63" s="43">
        <f t="shared" si="5"/>
        <v>9.9999999999999992E+22</v>
      </c>
      <c r="BU63" s="43">
        <f t="shared" si="6"/>
        <v>9.9999999999999992E+22</v>
      </c>
      <c r="BV63" s="43">
        <f t="shared" si="7"/>
        <v>9.9999999999999992E+22</v>
      </c>
      <c r="BW63" s="43">
        <f t="shared" si="8"/>
        <v>9.9999999999999992E+22</v>
      </c>
      <c r="BX63" s="43">
        <f t="shared" si="9"/>
        <v>9.9999999999999992E+22</v>
      </c>
      <c r="BY63" s="43">
        <f t="shared" si="10"/>
        <v>9.9999999999999992E+22</v>
      </c>
      <c r="BZ63" s="43">
        <f t="shared" si="11"/>
        <v>9.9999999999999992E+22</v>
      </c>
      <c r="CA63" s="43">
        <f t="shared" si="12"/>
        <v>9.9999999999999992E+22</v>
      </c>
      <c r="CB63" s="43">
        <f t="shared" si="13"/>
        <v>9.9999999999999992E+22</v>
      </c>
      <c r="CC63" s="43">
        <f t="shared" si="14"/>
        <v>9.9999999999999992E+22</v>
      </c>
      <c r="CD63" s="43">
        <f t="shared" si="15"/>
        <v>9.9999999999999992E+22</v>
      </c>
      <c r="CE63" s="43">
        <f t="shared" si="16"/>
        <v>9.9999999999999992E+22</v>
      </c>
      <c r="CF63" s="43">
        <f t="shared" si="17"/>
        <v>9.9999999999999992E+22</v>
      </c>
      <c r="CG63" s="43">
        <f t="shared" si="18"/>
        <v>9.9999999999999992E+22</v>
      </c>
      <c r="CH63" s="43">
        <f t="shared" si="19"/>
        <v>9.9999999999999992E+22</v>
      </c>
      <c r="CI63" s="43">
        <f t="shared" si="20"/>
        <v>9.9999999999999992E+22</v>
      </c>
      <c r="CJ63" s="43">
        <f t="shared" si="21"/>
        <v>9.9999999999999992E+22</v>
      </c>
      <c r="CK63" s="43">
        <f t="shared" si="22"/>
        <v>9.9999999999999992E+22</v>
      </c>
      <c r="CL63" s="43">
        <f t="shared" si="23"/>
        <v>9.9999999999999992E+22</v>
      </c>
      <c r="CM63" s="43">
        <f t="shared" si="24"/>
        <v>9.9999999999999992E+22</v>
      </c>
      <c r="CN63" s="43">
        <f t="shared" si="25"/>
        <v>9.9999999999999992E+22</v>
      </c>
      <c r="CO63" s="43">
        <f t="shared" si="26"/>
        <v>9.9999999999999992E+22</v>
      </c>
      <c r="CP63" s="43">
        <f t="shared" si="27"/>
        <v>9.9999999999999992E+22</v>
      </c>
      <c r="CQ63" s="43">
        <f t="shared" si="28"/>
        <v>9.9999999999999992E+22</v>
      </c>
      <c r="CR63" s="43">
        <f t="shared" si="29"/>
        <v>9.9999999999999992E+22</v>
      </c>
      <c r="CS63" s="43">
        <f t="shared" si="30"/>
        <v>9.9999999999999992E+22</v>
      </c>
      <c r="CT63" s="43">
        <f t="shared" si="31"/>
        <v>9.9999999999999992E+22</v>
      </c>
      <c r="CU63" s="43">
        <f t="shared" si="32"/>
        <v>9.9999999999999992E+22</v>
      </c>
      <c r="CV63" s="43">
        <f t="shared" si="33"/>
        <v>9.9999999999999992E+22</v>
      </c>
      <c r="CW63" s="43">
        <f t="shared" si="34"/>
        <v>9.9999999999999992E+22</v>
      </c>
      <c r="CX63" s="43">
        <f t="shared" si="35"/>
        <v>9.9999999999999992E+22</v>
      </c>
      <c r="CY63" s="43">
        <f t="shared" si="36"/>
        <v>9.9999999999999992E+22</v>
      </c>
      <c r="CZ63" s="43">
        <f t="shared" si="37"/>
        <v>9.9999999999999992E+22</v>
      </c>
      <c r="DA63" s="43">
        <f t="shared" si="38"/>
        <v>9.9999999999999992E+22</v>
      </c>
      <c r="DB63" s="43">
        <f t="shared" si="39"/>
        <v>9.9999999999999992E+22</v>
      </c>
      <c r="DC63" s="43">
        <f t="shared" si="40"/>
        <v>9.9999999999999992E+22</v>
      </c>
      <c r="DD63" s="43">
        <f t="shared" si="41"/>
        <v>9.9999999999999992E+22</v>
      </c>
      <c r="DE63" s="43">
        <f t="shared" si="42"/>
        <v>9.9999999999999992E+22</v>
      </c>
      <c r="DF63" s="43">
        <f t="shared" si="43"/>
        <v>9.9999999999999992E+22</v>
      </c>
      <c r="DG63" s="43">
        <f t="shared" si="44"/>
        <v>9.9999999999999992E+22</v>
      </c>
      <c r="DH63" s="43">
        <f t="shared" si="45"/>
        <v>9.9999999999999992E+22</v>
      </c>
      <c r="DI63" s="43">
        <f t="shared" si="46"/>
        <v>9.9999999999999992E+22</v>
      </c>
      <c r="DJ63" s="43">
        <f t="shared" si="47"/>
        <v>9.9999999999999992E+22</v>
      </c>
      <c r="DK63" s="43">
        <f t="shared" si="48"/>
        <v>9.9999999999999992E+22</v>
      </c>
      <c r="DL63" s="43">
        <f t="shared" si="49"/>
        <v>9.9999999999999992E+22</v>
      </c>
      <c r="DM63" s="43">
        <f t="shared" si="50"/>
        <v>9.9999999999999992E+22</v>
      </c>
      <c r="DN63" s="43">
        <f t="shared" si="51"/>
        <v>9.9999999999999992E+22</v>
      </c>
      <c r="DO63" s="43">
        <f t="shared" si="52"/>
        <v>9.9999999999999992E+22</v>
      </c>
      <c r="DP63" s="43">
        <f t="shared" si="53"/>
        <v>9.9999999999999992E+22</v>
      </c>
      <c r="DQ63" s="43">
        <f t="shared" si="54"/>
        <v>9.9999999999999992E+22</v>
      </c>
      <c r="DR63" s="43">
        <f t="shared" si="55"/>
        <v>9.9999999999999992E+22</v>
      </c>
      <c r="DS63" s="43">
        <f t="shared" si="56"/>
        <v>9.9999999999999992E+22</v>
      </c>
      <c r="DT63" s="43">
        <f t="shared" si="57"/>
        <v>9.9999999999999992E+22</v>
      </c>
      <c r="DU63" s="43">
        <f t="shared" si="58"/>
        <v>9.9999999999999992E+22</v>
      </c>
      <c r="DV63" s="43">
        <f t="shared" si="59"/>
        <v>9.9999999999999992E+22</v>
      </c>
      <c r="DW63" s="43">
        <f t="shared" si="60"/>
        <v>9.9999999999999992E+22</v>
      </c>
      <c r="DX63" s="43">
        <f t="shared" si="61"/>
        <v>9.9999999999999992E+22</v>
      </c>
      <c r="DY63" s="43">
        <f t="shared" si="62"/>
        <v>9.9999999999999992E+22</v>
      </c>
      <c r="DZ63" s="43">
        <f t="shared" si="63"/>
        <v>9.9999999999999992E+22</v>
      </c>
      <c r="EA63" s="43">
        <f t="shared" si="64"/>
        <v>9.9999999999999992E+22</v>
      </c>
      <c r="EB63" s="43">
        <f t="shared" si="65"/>
        <v>9.9999999999999992E+22</v>
      </c>
      <c r="EC63" s="43">
        <f t="shared" si="2"/>
        <v>9.9999999999999992E+22</v>
      </c>
    </row>
    <row r="64" spans="1:133" x14ac:dyDescent="0.25">
      <c r="A64" s="1" t="s">
        <v>85</v>
      </c>
      <c r="B64" s="46"/>
      <c r="C64" s="46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  <c r="U64" s="46"/>
      <c r="V64" s="46"/>
      <c r="W64" s="46"/>
      <c r="X64" s="46"/>
      <c r="Y64" s="46"/>
      <c r="Z64" s="46"/>
      <c r="AA64" s="46"/>
      <c r="AB64" s="46"/>
      <c r="AC64" s="46"/>
      <c r="AD64" s="46"/>
      <c r="AE64" s="46"/>
      <c r="AF64" s="46"/>
      <c r="AG64" s="46"/>
      <c r="AH64" s="46"/>
      <c r="AI64" s="46"/>
      <c r="AJ64" s="46"/>
      <c r="AK64" s="46"/>
      <c r="AL64" s="46"/>
      <c r="AM64" s="46"/>
      <c r="AN64" s="46"/>
      <c r="AO64" s="46"/>
      <c r="AP64" s="46"/>
      <c r="AQ64" s="46"/>
      <c r="AR64" s="46"/>
      <c r="AS64" s="46"/>
      <c r="AT64" s="46"/>
      <c r="AU64" s="46"/>
      <c r="AV64" s="46"/>
      <c r="AW64" s="46"/>
      <c r="AX64" s="46"/>
      <c r="AY64" s="46"/>
      <c r="AZ64" s="46"/>
      <c r="BA64" s="46"/>
      <c r="BB64" s="46"/>
      <c r="BC64" s="46"/>
      <c r="BD64" s="46"/>
      <c r="BE64" s="46"/>
      <c r="BF64" s="46"/>
      <c r="BG64" s="46"/>
      <c r="BH64" s="46"/>
      <c r="BI64" s="46"/>
      <c r="BJ64" s="46"/>
      <c r="BK64" s="46"/>
      <c r="BL64" s="46"/>
      <c r="BM64" s="46"/>
      <c r="BN64" s="46"/>
      <c r="BP64" s="9" t="s">
        <v>85</v>
      </c>
      <c r="BQ64" s="43">
        <f t="shared" si="1"/>
        <v>0</v>
      </c>
      <c r="BR64" s="43">
        <f t="shared" si="3"/>
        <v>0</v>
      </c>
      <c r="BS64" s="43">
        <f t="shared" si="4"/>
        <v>0</v>
      </c>
      <c r="BT64" s="43">
        <f t="shared" si="5"/>
        <v>0</v>
      </c>
      <c r="BU64" s="43">
        <f t="shared" si="6"/>
        <v>0</v>
      </c>
      <c r="BV64" s="43">
        <f t="shared" si="7"/>
        <v>0</v>
      </c>
      <c r="BW64" s="43">
        <f t="shared" si="8"/>
        <v>0</v>
      </c>
      <c r="BX64" s="43">
        <f t="shared" si="9"/>
        <v>0</v>
      </c>
      <c r="BY64" s="43">
        <f t="shared" si="10"/>
        <v>0</v>
      </c>
      <c r="BZ64" s="43">
        <f t="shared" si="11"/>
        <v>0</v>
      </c>
      <c r="CA64" s="43">
        <f t="shared" si="12"/>
        <v>0</v>
      </c>
      <c r="CB64" s="43">
        <f t="shared" si="13"/>
        <v>0</v>
      </c>
      <c r="CC64" s="43">
        <f t="shared" si="14"/>
        <v>0</v>
      </c>
      <c r="CD64" s="43">
        <f t="shared" si="15"/>
        <v>0</v>
      </c>
      <c r="CE64" s="43">
        <f t="shared" si="16"/>
        <v>0</v>
      </c>
      <c r="CF64" s="43">
        <f t="shared" si="17"/>
        <v>0</v>
      </c>
      <c r="CG64" s="43">
        <f t="shared" si="18"/>
        <v>0</v>
      </c>
      <c r="CH64" s="43">
        <f t="shared" si="19"/>
        <v>0</v>
      </c>
      <c r="CI64" s="43">
        <f t="shared" si="20"/>
        <v>0</v>
      </c>
      <c r="CJ64" s="43">
        <f t="shared" si="21"/>
        <v>0</v>
      </c>
      <c r="CK64" s="43">
        <f t="shared" si="22"/>
        <v>0</v>
      </c>
      <c r="CL64" s="43">
        <f t="shared" si="23"/>
        <v>0</v>
      </c>
      <c r="CM64" s="43">
        <f t="shared" si="24"/>
        <v>0</v>
      </c>
      <c r="CN64" s="43">
        <f t="shared" si="25"/>
        <v>0</v>
      </c>
      <c r="CO64" s="43">
        <f t="shared" si="26"/>
        <v>0</v>
      </c>
      <c r="CP64" s="43">
        <f t="shared" si="27"/>
        <v>0</v>
      </c>
      <c r="CQ64" s="43">
        <f t="shared" si="28"/>
        <v>0</v>
      </c>
      <c r="CR64" s="43">
        <f t="shared" si="29"/>
        <v>0</v>
      </c>
      <c r="CS64" s="43">
        <f t="shared" si="30"/>
        <v>0</v>
      </c>
      <c r="CT64" s="43">
        <f t="shared" si="31"/>
        <v>0</v>
      </c>
      <c r="CU64" s="43">
        <f t="shared" si="32"/>
        <v>0</v>
      </c>
      <c r="CV64" s="43">
        <f t="shared" si="33"/>
        <v>0</v>
      </c>
      <c r="CW64" s="43">
        <f t="shared" si="34"/>
        <v>0</v>
      </c>
      <c r="CX64" s="43">
        <f t="shared" si="35"/>
        <v>0</v>
      </c>
      <c r="CY64" s="43">
        <f t="shared" si="36"/>
        <v>0</v>
      </c>
      <c r="CZ64" s="43">
        <f t="shared" si="37"/>
        <v>0</v>
      </c>
      <c r="DA64" s="43">
        <f t="shared" si="38"/>
        <v>0</v>
      </c>
      <c r="DB64" s="43">
        <f t="shared" si="39"/>
        <v>0</v>
      </c>
      <c r="DC64" s="43">
        <f t="shared" si="40"/>
        <v>0</v>
      </c>
      <c r="DD64" s="43">
        <f t="shared" si="41"/>
        <v>0</v>
      </c>
      <c r="DE64" s="43">
        <f t="shared" si="42"/>
        <v>0</v>
      </c>
      <c r="DF64" s="43">
        <f t="shared" si="43"/>
        <v>0</v>
      </c>
      <c r="DG64" s="43">
        <f t="shared" si="44"/>
        <v>0</v>
      </c>
      <c r="DH64" s="43">
        <f t="shared" si="45"/>
        <v>0</v>
      </c>
      <c r="DI64" s="43">
        <f t="shared" si="46"/>
        <v>0</v>
      </c>
      <c r="DJ64" s="43">
        <f t="shared" si="47"/>
        <v>0</v>
      </c>
      <c r="DK64" s="43">
        <f t="shared" si="48"/>
        <v>0</v>
      </c>
      <c r="DL64" s="43">
        <f t="shared" si="49"/>
        <v>0</v>
      </c>
      <c r="DM64" s="43">
        <f t="shared" si="50"/>
        <v>0</v>
      </c>
      <c r="DN64" s="43">
        <f t="shared" si="51"/>
        <v>0</v>
      </c>
      <c r="DO64" s="43">
        <f t="shared" si="52"/>
        <v>0</v>
      </c>
      <c r="DP64" s="43">
        <f t="shared" si="53"/>
        <v>0</v>
      </c>
      <c r="DQ64" s="43">
        <f t="shared" si="54"/>
        <v>0</v>
      </c>
      <c r="DR64" s="43">
        <f t="shared" si="55"/>
        <v>0</v>
      </c>
      <c r="DS64" s="43">
        <f t="shared" si="56"/>
        <v>0</v>
      </c>
      <c r="DT64" s="43">
        <f t="shared" si="57"/>
        <v>0</v>
      </c>
      <c r="DU64" s="43">
        <f t="shared" si="58"/>
        <v>0</v>
      </c>
      <c r="DV64" s="43">
        <f t="shared" si="59"/>
        <v>0</v>
      </c>
      <c r="DW64" s="43">
        <f t="shared" si="60"/>
        <v>0</v>
      </c>
      <c r="DX64" s="43">
        <f t="shared" si="61"/>
        <v>0</v>
      </c>
      <c r="DY64" s="43">
        <f t="shared" si="62"/>
        <v>0</v>
      </c>
      <c r="DZ64" s="43">
        <f t="shared" si="63"/>
        <v>0</v>
      </c>
      <c r="EA64" s="43">
        <f t="shared" si="64"/>
        <v>0</v>
      </c>
      <c r="EB64" s="43">
        <f t="shared" si="65"/>
        <v>0</v>
      </c>
      <c r="EC64" s="43">
        <f t="shared" si="2"/>
        <v>0</v>
      </c>
    </row>
    <row r="65" spans="1:133" x14ac:dyDescent="0.25">
      <c r="A65" s="1" t="s">
        <v>86</v>
      </c>
      <c r="B65" s="46">
        <v>9.9999999999999992E+22</v>
      </c>
      <c r="C65" s="46">
        <v>9.9999999999999992E+22</v>
      </c>
      <c r="D65" s="46">
        <v>9.9999999999999992E+22</v>
      </c>
      <c r="E65" s="46">
        <v>9.9999999999999992E+22</v>
      </c>
      <c r="F65" s="46">
        <v>9.9999999999999992E+22</v>
      </c>
      <c r="G65" s="46">
        <v>9.9999999999999992E+22</v>
      </c>
      <c r="H65" s="46">
        <v>9.9999999999999992E+22</v>
      </c>
      <c r="I65" s="46">
        <v>9.9999999999999992E+22</v>
      </c>
      <c r="J65" s="46">
        <v>9.9999999999999992E+22</v>
      </c>
      <c r="K65" s="46">
        <v>9.9999999999999992E+22</v>
      </c>
      <c r="L65" s="46">
        <v>9.9999999999999992E+22</v>
      </c>
      <c r="M65" s="46">
        <v>9.9999999999999992E+22</v>
      </c>
      <c r="N65" s="46">
        <v>9.9999999999999992E+22</v>
      </c>
      <c r="O65" s="46">
        <v>9.9999999999999992E+22</v>
      </c>
      <c r="P65" s="46">
        <v>9.9999999999999992E+22</v>
      </c>
      <c r="Q65" s="46">
        <v>9.9999999999999992E+22</v>
      </c>
      <c r="R65" s="46">
        <v>9.9999999999999992E+22</v>
      </c>
      <c r="S65" s="46">
        <v>9.9999999999999992E+22</v>
      </c>
      <c r="T65" s="46">
        <v>9.9999999999999992E+22</v>
      </c>
      <c r="U65" s="46">
        <v>9.9999999999999992E+22</v>
      </c>
      <c r="V65" s="46">
        <v>9.9999999999999992E+22</v>
      </c>
      <c r="W65" s="46">
        <v>9.9999999999999992E+22</v>
      </c>
      <c r="X65" s="46">
        <v>9.9999999999999992E+22</v>
      </c>
      <c r="Y65" s="46">
        <v>9.9999999999999992E+22</v>
      </c>
      <c r="Z65" s="46">
        <v>9.9999999999999992E+22</v>
      </c>
      <c r="AA65" s="46">
        <v>9.9999999999999992E+22</v>
      </c>
      <c r="AB65" s="46">
        <v>9.9999999999999992E+22</v>
      </c>
      <c r="AC65" s="46">
        <v>9.9999999999999992E+22</v>
      </c>
      <c r="AD65" s="46">
        <v>9.9999999999999992E+22</v>
      </c>
      <c r="AE65" s="46">
        <v>9.9999999999999992E+22</v>
      </c>
      <c r="AF65" s="46">
        <v>9.9999999999999992E+22</v>
      </c>
      <c r="AG65" s="46">
        <v>9.9999999999999992E+22</v>
      </c>
      <c r="AH65" s="46">
        <v>9.9999999999999992E+22</v>
      </c>
      <c r="AI65" s="46">
        <v>9.9999999999999992E+22</v>
      </c>
      <c r="AJ65" s="46">
        <v>9.9999999999999992E+22</v>
      </c>
      <c r="AK65" s="46">
        <v>9.9999999999999992E+22</v>
      </c>
      <c r="AL65" s="46">
        <v>9.9999999999999992E+22</v>
      </c>
      <c r="AM65" s="46">
        <v>9.9999999999999992E+22</v>
      </c>
      <c r="AN65" s="46">
        <v>9.9999999999999992E+22</v>
      </c>
      <c r="AO65" s="46">
        <v>9.9999999999999992E+22</v>
      </c>
      <c r="AP65" s="46">
        <v>9.9999999999999992E+22</v>
      </c>
      <c r="AQ65" s="46">
        <v>9.9999999999999992E+22</v>
      </c>
      <c r="AR65" s="46">
        <v>9.9999999999999992E+22</v>
      </c>
      <c r="AS65" s="46">
        <v>9.9999999999999992E+22</v>
      </c>
      <c r="AT65" s="46">
        <v>9.9999999999999992E+22</v>
      </c>
      <c r="AU65" s="46">
        <v>9.9999999999999992E+22</v>
      </c>
      <c r="AV65" s="46">
        <v>9.9999999999999992E+22</v>
      </c>
      <c r="AW65" s="46">
        <v>9.9999999999999992E+22</v>
      </c>
      <c r="AX65" s="46">
        <v>9.9999999999999992E+22</v>
      </c>
      <c r="AY65" s="46">
        <v>9.9999999999999992E+22</v>
      </c>
      <c r="AZ65" s="46">
        <v>9.9999999999999992E+22</v>
      </c>
      <c r="BA65" s="46">
        <v>9.9999999999999992E+22</v>
      </c>
      <c r="BB65" s="46">
        <v>9.9999999999999992E+22</v>
      </c>
      <c r="BC65" s="46">
        <v>9.9999999999999992E+22</v>
      </c>
      <c r="BD65" s="46">
        <v>9.9999999999999992E+22</v>
      </c>
      <c r="BE65" s="46">
        <v>9.9999999999999992E+22</v>
      </c>
      <c r="BF65" s="46">
        <v>9.9999999999999992E+22</v>
      </c>
      <c r="BG65" s="46">
        <v>9.9999999999999992E+22</v>
      </c>
      <c r="BH65" s="46">
        <v>9.9999999999999992E+22</v>
      </c>
      <c r="BI65" s="46">
        <v>9.9999999999999992E+22</v>
      </c>
      <c r="BJ65" s="46">
        <v>9.9999999999999992E+22</v>
      </c>
      <c r="BK65" s="46">
        <v>9.9999999999999992E+22</v>
      </c>
      <c r="BL65" s="46">
        <v>9.9999999999999992E+22</v>
      </c>
      <c r="BM65" s="46">
        <v>9.9999999999999992E+22</v>
      </c>
      <c r="BN65" s="46">
        <v>9.9999999999999992E+22</v>
      </c>
      <c r="BP65" s="9" t="s">
        <v>86</v>
      </c>
      <c r="BQ65" s="43">
        <f t="shared" si="1"/>
        <v>9.9999999999999992E+22</v>
      </c>
      <c r="BR65" s="43">
        <f t="shared" si="3"/>
        <v>9.9999999999999992E+22</v>
      </c>
      <c r="BS65" s="43">
        <f t="shared" si="4"/>
        <v>9.9999999999999992E+22</v>
      </c>
      <c r="BT65" s="43">
        <f t="shared" si="5"/>
        <v>9.9999999999999992E+22</v>
      </c>
      <c r="BU65" s="43">
        <f t="shared" si="6"/>
        <v>9.9999999999999992E+22</v>
      </c>
      <c r="BV65" s="43">
        <f t="shared" si="7"/>
        <v>9.9999999999999992E+22</v>
      </c>
      <c r="BW65" s="43">
        <f t="shared" si="8"/>
        <v>9.9999999999999992E+22</v>
      </c>
      <c r="BX65" s="43">
        <f t="shared" si="9"/>
        <v>9.9999999999999992E+22</v>
      </c>
      <c r="BY65" s="43">
        <f t="shared" si="10"/>
        <v>9.9999999999999992E+22</v>
      </c>
      <c r="BZ65" s="43">
        <f t="shared" si="11"/>
        <v>9.9999999999999992E+22</v>
      </c>
      <c r="CA65" s="43">
        <f t="shared" si="12"/>
        <v>9.9999999999999992E+22</v>
      </c>
      <c r="CB65" s="43">
        <f t="shared" si="13"/>
        <v>9.9999999999999992E+22</v>
      </c>
      <c r="CC65" s="43">
        <f t="shared" si="14"/>
        <v>9.9999999999999992E+22</v>
      </c>
      <c r="CD65" s="43">
        <f t="shared" si="15"/>
        <v>9.9999999999999992E+22</v>
      </c>
      <c r="CE65" s="43">
        <f t="shared" si="16"/>
        <v>9.9999999999999992E+22</v>
      </c>
      <c r="CF65" s="43">
        <f t="shared" si="17"/>
        <v>9.9999999999999992E+22</v>
      </c>
      <c r="CG65" s="43">
        <f t="shared" si="18"/>
        <v>9.9999999999999992E+22</v>
      </c>
      <c r="CH65" s="43">
        <f t="shared" si="19"/>
        <v>9.9999999999999992E+22</v>
      </c>
      <c r="CI65" s="43">
        <f t="shared" si="20"/>
        <v>9.9999999999999992E+22</v>
      </c>
      <c r="CJ65" s="43">
        <f t="shared" si="21"/>
        <v>9.9999999999999992E+22</v>
      </c>
      <c r="CK65" s="43">
        <f t="shared" si="22"/>
        <v>9.9999999999999992E+22</v>
      </c>
      <c r="CL65" s="43">
        <f t="shared" si="23"/>
        <v>9.9999999999999992E+22</v>
      </c>
      <c r="CM65" s="43">
        <f t="shared" si="24"/>
        <v>9.9999999999999992E+22</v>
      </c>
      <c r="CN65" s="43">
        <f t="shared" si="25"/>
        <v>9.9999999999999992E+22</v>
      </c>
      <c r="CO65" s="43">
        <f t="shared" si="26"/>
        <v>9.9999999999999992E+22</v>
      </c>
      <c r="CP65" s="43">
        <f t="shared" si="27"/>
        <v>9.9999999999999992E+22</v>
      </c>
      <c r="CQ65" s="43">
        <f t="shared" si="28"/>
        <v>9.9999999999999992E+22</v>
      </c>
      <c r="CR65" s="43">
        <f t="shared" si="29"/>
        <v>9.9999999999999992E+22</v>
      </c>
      <c r="CS65" s="43">
        <f t="shared" si="30"/>
        <v>9.9999999999999992E+22</v>
      </c>
      <c r="CT65" s="43">
        <f t="shared" si="31"/>
        <v>9.9999999999999992E+22</v>
      </c>
      <c r="CU65" s="43">
        <f t="shared" si="32"/>
        <v>9.9999999999999992E+22</v>
      </c>
      <c r="CV65" s="43">
        <f t="shared" si="33"/>
        <v>9.9999999999999992E+22</v>
      </c>
      <c r="CW65" s="43">
        <f t="shared" si="34"/>
        <v>9.9999999999999992E+22</v>
      </c>
      <c r="CX65" s="43">
        <f t="shared" si="35"/>
        <v>9.9999999999999992E+22</v>
      </c>
      <c r="CY65" s="43">
        <f t="shared" si="36"/>
        <v>9.9999999999999992E+22</v>
      </c>
      <c r="CZ65" s="43">
        <f t="shared" si="37"/>
        <v>9.9999999999999992E+22</v>
      </c>
      <c r="DA65" s="43">
        <f t="shared" si="38"/>
        <v>9.9999999999999992E+22</v>
      </c>
      <c r="DB65" s="43">
        <f t="shared" si="39"/>
        <v>9.9999999999999992E+22</v>
      </c>
      <c r="DC65" s="43">
        <f t="shared" si="40"/>
        <v>9.9999999999999992E+22</v>
      </c>
      <c r="DD65" s="43">
        <f t="shared" si="41"/>
        <v>9.9999999999999992E+22</v>
      </c>
      <c r="DE65" s="43">
        <f t="shared" si="42"/>
        <v>9.9999999999999992E+22</v>
      </c>
      <c r="DF65" s="43">
        <f t="shared" si="43"/>
        <v>9.9999999999999992E+22</v>
      </c>
      <c r="DG65" s="43">
        <f t="shared" si="44"/>
        <v>9.9999999999999992E+22</v>
      </c>
      <c r="DH65" s="43">
        <f t="shared" si="45"/>
        <v>9.9999999999999992E+22</v>
      </c>
      <c r="DI65" s="43">
        <f t="shared" si="46"/>
        <v>9.9999999999999992E+22</v>
      </c>
      <c r="DJ65" s="43">
        <f t="shared" si="47"/>
        <v>9.9999999999999992E+22</v>
      </c>
      <c r="DK65" s="43">
        <f t="shared" si="48"/>
        <v>9.9999999999999992E+22</v>
      </c>
      <c r="DL65" s="43">
        <f t="shared" si="49"/>
        <v>9.9999999999999992E+22</v>
      </c>
      <c r="DM65" s="43">
        <f t="shared" si="50"/>
        <v>9.9999999999999992E+22</v>
      </c>
      <c r="DN65" s="43">
        <f t="shared" si="51"/>
        <v>9.9999999999999992E+22</v>
      </c>
      <c r="DO65" s="43">
        <f t="shared" si="52"/>
        <v>9.9999999999999992E+22</v>
      </c>
      <c r="DP65" s="43">
        <f t="shared" si="53"/>
        <v>9.9999999999999992E+22</v>
      </c>
      <c r="DQ65" s="43">
        <f t="shared" si="54"/>
        <v>9.9999999999999992E+22</v>
      </c>
      <c r="DR65" s="43">
        <f t="shared" si="55"/>
        <v>9.9999999999999992E+22</v>
      </c>
      <c r="DS65" s="43">
        <f t="shared" si="56"/>
        <v>9.9999999999999992E+22</v>
      </c>
      <c r="DT65" s="43">
        <f t="shared" si="57"/>
        <v>9.9999999999999992E+22</v>
      </c>
      <c r="DU65" s="43">
        <f t="shared" si="58"/>
        <v>9.9999999999999992E+22</v>
      </c>
      <c r="DV65" s="43">
        <f t="shared" si="59"/>
        <v>9.9999999999999992E+22</v>
      </c>
      <c r="DW65" s="43">
        <f t="shared" si="60"/>
        <v>9.9999999999999992E+22</v>
      </c>
      <c r="DX65" s="43">
        <f t="shared" si="61"/>
        <v>9.9999999999999992E+22</v>
      </c>
      <c r="DY65" s="43">
        <f t="shared" si="62"/>
        <v>9.9999999999999992E+22</v>
      </c>
      <c r="DZ65" s="43">
        <f t="shared" si="63"/>
        <v>9.9999999999999992E+22</v>
      </c>
      <c r="EA65" s="43">
        <f t="shared" si="64"/>
        <v>9.9999999999999992E+22</v>
      </c>
      <c r="EB65" s="43">
        <f t="shared" si="65"/>
        <v>9.9999999999999992E+22</v>
      </c>
      <c r="EC65" s="43">
        <f t="shared" si="2"/>
        <v>9.9999999999999992E+22</v>
      </c>
    </row>
    <row r="66" spans="1:133" x14ac:dyDescent="0.25">
      <c r="B66" s="43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Q66" s="43">
        <f t="shared" si="1"/>
        <v>0</v>
      </c>
      <c r="BR66" s="43">
        <f t="shared" si="3"/>
        <v>0</v>
      </c>
      <c r="BS66" s="43">
        <f t="shared" si="4"/>
        <v>0</v>
      </c>
      <c r="BT66" s="43">
        <f t="shared" si="5"/>
        <v>0</v>
      </c>
      <c r="BU66" s="43">
        <f t="shared" si="6"/>
        <v>0</v>
      </c>
      <c r="BV66" s="43">
        <f t="shared" si="7"/>
        <v>0</v>
      </c>
      <c r="BW66" s="43">
        <f t="shared" si="8"/>
        <v>0</v>
      </c>
      <c r="BX66" s="43">
        <f t="shared" si="9"/>
        <v>0</v>
      </c>
      <c r="BY66" s="43">
        <f t="shared" si="10"/>
        <v>0</v>
      </c>
      <c r="BZ66" s="43">
        <f t="shared" si="11"/>
        <v>0</v>
      </c>
      <c r="CA66" s="43">
        <f t="shared" si="12"/>
        <v>0</v>
      </c>
      <c r="CB66" s="43">
        <f t="shared" si="13"/>
        <v>0</v>
      </c>
      <c r="CC66" s="43">
        <f t="shared" si="14"/>
        <v>0</v>
      </c>
      <c r="CD66" s="43">
        <f t="shared" si="15"/>
        <v>0</v>
      </c>
      <c r="CE66" s="43">
        <f t="shared" si="16"/>
        <v>0</v>
      </c>
      <c r="CF66" s="43">
        <f t="shared" si="17"/>
        <v>0</v>
      </c>
      <c r="CG66" s="43">
        <f t="shared" si="18"/>
        <v>0</v>
      </c>
      <c r="CH66" s="43">
        <f t="shared" si="19"/>
        <v>0</v>
      </c>
      <c r="CI66" s="43">
        <f t="shared" si="20"/>
        <v>0</v>
      </c>
      <c r="CJ66" s="43">
        <f t="shared" si="21"/>
        <v>0</v>
      </c>
      <c r="CK66" s="43">
        <f t="shared" si="22"/>
        <v>0</v>
      </c>
      <c r="CL66" s="43">
        <f t="shared" si="23"/>
        <v>0</v>
      </c>
      <c r="CM66" s="43">
        <f t="shared" si="24"/>
        <v>0</v>
      </c>
      <c r="CN66" s="43">
        <f t="shared" si="25"/>
        <v>0</v>
      </c>
      <c r="CO66" s="43">
        <f t="shared" si="26"/>
        <v>0</v>
      </c>
      <c r="CP66" s="43">
        <f t="shared" si="27"/>
        <v>0</v>
      </c>
      <c r="CQ66" s="43">
        <f t="shared" si="28"/>
        <v>0</v>
      </c>
      <c r="CR66" s="43">
        <f t="shared" si="29"/>
        <v>0</v>
      </c>
      <c r="CS66" s="43">
        <f t="shared" si="30"/>
        <v>0</v>
      </c>
      <c r="CT66" s="43">
        <f t="shared" si="31"/>
        <v>0</v>
      </c>
      <c r="CU66" s="43">
        <f t="shared" si="32"/>
        <v>0</v>
      </c>
      <c r="CV66" s="43">
        <f t="shared" si="33"/>
        <v>0</v>
      </c>
      <c r="CW66" s="43">
        <f t="shared" si="34"/>
        <v>0</v>
      </c>
      <c r="CX66" s="43">
        <f t="shared" si="35"/>
        <v>0</v>
      </c>
      <c r="CY66" s="43">
        <f t="shared" si="36"/>
        <v>0</v>
      </c>
      <c r="CZ66" s="43">
        <f t="shared" si="37"/>
        <v>0</v>
      </c>
      <c r="DA66" s="43">
        <f t="shared" si="38"/>
        <v>0</v>
      </c>
      <c r="DB66" s="43">
        <f t="shared" si="39"/>
        <v>0</v>
      </c>
      <c r="DC66" s="43">
        <f t="shared" si="40"/>
        <v>0</v>
      </c>
      <c r="DD66" s="43">
        <f t="shared" si="41"/>
        <v>0</v>
      </c>
      <c r="DE66" s="43">
        <f t="shared" si="42"/>
        <v>0</v>
      </c>
      <c r="DF66" s="43">
        <f t="shared" si="43"/>
        <v>0</v>
      </c>
      <c r="DG66" s="43">
        <f t="shared" si="44"/>
        <v>0</v>
      </c>
      <c r="DH66" s="43">
        <f t="shared" si="45"/>
        <v>0</v>
      </c>
      <c r="DI66" s="43">
        <f t="shared" si="46"/>
        <v>0</v>
      </c>
      <c r="DJ66" s="43">
        <f t="shared" si="47"/>
        <v>0</v>
      </c>
      <c r="DK66" s="43">
        <f t="shared" si="48"/>
        <v>0</v>
      </c>
      <c r="DL66" s="43">
        <f t="shared" si="49"/>
        <v>0</v>
      </c>
      <c r="DM66" s="43">
        <f t="shared" si="50"/>
        <v>0</v>
      </c>
      <c r="DN66" s="43">
        <f t="shared" si="51"/>
        <v>0</v>
      </c>
      <c r="DO66" s="43">
        <f t="shared" si="52"/>
        <v>0</v>
      </c>
      <c r="DP66" s="43">
        <f t="shared" si="53"/>
        <v>0</v>
      </c>
      <c r="DQ66" s="43">
        <f t="shared" si="54"/>
        <v>0</v>
      </c>
      <c r="DR66" s="43">
        <f t="shared" si="55"/>
        <v>0</v>
      </c>
      <c r="DS66" s="43">
        <f t="shared" si="56"/>
        <v>0</v>
      </c>
      <c r="DT66" s="43">
        <f t="shared" si="57"/>
        <v>0</v>
      </c>
      <c r="DU66" s="43">
        <f t="shared" si="58"/>
        <v>0</v>
      </c>
      <c r="DV66" s="43">
        <f t="shared" si="59"/>
        <v>0</v>
      </c>
      <c r="DW66" s="43">
        <f t="shared" si="60"/>
        <v>0</v>
      </c>
      <c r="DX66" s="43">
        <f t="shared" si="61"/>
        <v>0</v>
      </c>
      <c r="DY66" s="43">
        <f t="shared" si="62"/>
        <v>0</v>
      </c>
      <c r="DZ66" s="43">
        <f t="shared" si="63"/>
        <v>0</v>
      </c>
      <c r="EA66" s="43">
        <f t="shared" si="64"/>
        <v>0</v>
      </c>
      <c r="EB66" s="43">
        <f t="shared" si="65"/>
        <v>0</v>
      </c>
      <c r="EC66" s="43">
        <f t="shared" si="2"/>
        <v>0</v>
      </c>
    </row>
    <row r="67" spans="1:133" x14ac:dyDescent="0.25">
      <c r="A67" s="9" t="s">
        <v>121</v>
      </c>
      <c r="B67" s="43"/>
      <c r="C67" s="43"/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  <c r="P67" s="43"/>
      <c r="Q67" s="43"/>
      <c r="R67" s="43"/>
      <c r="S67" s="43"/>
      <c r="T67" s="43"/>
      <c r="U67" s="43"/>
      <c r="V67" s="43"/>
      <c r="W67" s="43"/>
      <c r="X67" s="43"/>
      <c r="Y67" s="43"/>
      <c r="Z67" s="43"/>
      <c r="AA67" s="43"/>
      <c r="AB67" s="43"/>
      <c r="AC67" s="43"/>
      <c r="AD67" s="43"/>
      <c r="AE67" s="43"/>
      <c r="AF67" s="43"/>
      <c r="AG67" s="43"/>
      <c r="AH67" s="43"/>
      <c r="AI67" s="43"/>
      <c r="AJ67" s="43"/>
      <c r="AK67" s="43"/>
      <c r="AL67" s="43"/>
      <c r="AM67" s="43"/>
      <c r="AN67" s="43"/>
      <c r="AO67" s="43"/>
      <c r="AP67" s="43"/>
      <c r="AQ67" s="43"/>
      <c r="AR67" s="43"/>
      <c r="AS67" s="43"/>
      <c r="AT67" s="43"/>
      <c r="AU67" s="43"/>
      <c r="AV67" s="43"/>
      <c r="AW67" s="43"/>
      <c r="AX67" s="43"/>
      <c r="AY67" s="43"/>
      <c r="AZ67" s="43"/>
      <c r="BA67" s="43"/>
      <c r="BB67" s="43"/>
      <c r="BC67" s="43"/>
      <c r="BD67" s="43"/>
      <c r="BE67" s="43"/>
      <c r="BF67" s="43"/>
      <c r="BG67" s="43"/>
      <c r="BH67" s="43"/>
      <c r="BI67" s="43"/>
      <c r="BJ67" s="43"/>
      <c r="BK67" s="43"/>
      <c r="BL67" s="43"/>
      <c r="BM67" s="43"/>
      <c r="BN67" s="43"/>
      <c r="BP67" s="9" t="s">
        <v>122</v>
      </c>
      <c r="BQ67" s="43">
        <f t="shared" ref="BQ67:BQ98" si="84">IF(B67="",0,B67)</f>
        <v>0</v>
      </c>
      <c r="BR67" s="43">
        <f t="shared" si="3"/>
        <v>0</v>
      </c>
      <c r="BS67" s="43">
        <f t="shared" si="4"/>
        <v>0</v>
      </c>
      <c r="BT67" s="43">
        <f t="shared" si="5"/>
        <v>0</v>
      </c>
      <c r="BU67" s="43">
        <f t="shared" si="6"/>
        <v>0</v>
      </c>
      <c r="BV67" s="43">
        <f t="shared" si="7"/>
        <v>0</v>
      </c>
      <c r="BW67" s="43">
        <f t="shared" si="8"/>
        <v>0</v>
      </c>
      <c r="BX67" s="43">
        <f t="shared" si="9"/>
        <v>0</v>
      </c>
      <c r="BY67" s="43">
        <f t="shared" si="10"/>
        <v>0</v>
      </c>
      <c r="BZ67" s="43">
        <f t="shared" si="11"/>
        <v>0</v>
      </c>
      <c r="CA67" s="43">
        <f t="shared" si="12"/>
        <v>0</v>
      </c>
      <c r="CB67" s="43">
        <f t="shared" si="13"/>
        <v>0</v>
      </c>
      <c r="CC67" s="43">
        <f t="shared" si="14"/>
        <v>0</v>
      </c>
      <c r="CD67" s="43">
        <f t="shared" si="15"/>
        <v>0</v>
      </c>
      <c r="CE67" s="43">
        <f t="shared" si="16"/>
        <v>0</v>
      </c>
      <c r="CF67" s="43">
        <f t="shared" si="17"/>
        <v>0</v>
      </c>
      <c r="CG67" s="43">
        <f t="shared" si="18"/>
        <v>0</v>
      </c>
      <c r="CH67" s="43">
        <f t="shared" si="19"/>
        <v>0</v>
      </c>
      <c r="CI67" s="43">
        <f t="shared" si="20"/>
        <v>0</v>
      </c>
      <c r="CJ67" s="43">
        <f t="shared" si="21"/>
        <v>0</v>
      </c>
      <c r="CK67" s="43">
        <f t="shared" si="22"/>
        <v>0</v>
      </c>
      <c r="CL67" s="43">
        <f t="shared" si="23"/>
        <v>0</v>
      </c>
      <c r="CM67" s="43">
        <f t="shared" si="24"/>
        <v>0</v>
      </c>
      <c r="CN67" s="43">
        <f t="shared" si="25"/>
        <v>0</v>
      </c>
      <c r="CO67" s="43">
        <f t="shared" si="26"/>
        <v>0</v>
      </c>
      <c r="CP67" s="43">
        <f t="shared" si="27"/>
        <v>0</v>
      </c>
      <c r="CQ67" s="43">
        <f t="shared" si="28"/>
        <v>0</v>
      </c>
      <c r="CR67" s="43">
        <f t="shared" si="29"/>
        <v>0</v>
      </c>
      <c r="CS67" s="43">
        <f t="shared" si="30"/>
        <v>0</v>
      </c>
      <c r="CT67" s="43">
        <f t="shared" si="31"/>
        <v>0</v>
      </c>
      <c r="CU67" s="43">
        <f t="shared" si="32"/>
        <v>0</v>
      </c>
      <c r="CV67" s="43">
        <f t="shared" si="33"/>
        <v>0</v>
      </c>
      <c r="CW67" s="43">
        <f t="shared" si="34"/>
        <v>0</v>
      </c>
      <c r="CX67" s="43">
        <f t="shared" si="35"/>
        <v>0</v>
      </c>
      <c r="CY67" s="43">
        <f t="shared" si="36"/>
        <v>0</v>
      </c>
      <c r="CZ67" s="43">
        <f t="shared" si="37"/>
        <v>0</v>
      </c>
      <c r="DA67" s="43">
        <f t="shared" si="38"/>
        <v>0</v>
      </c>
      <c r="DB67" s="43">
        <f t="shared" si="39"/>
        <v>0</v>
      </c>
      <c r="DC67" s="43">
        <f t="shared" si="40"/>
        <v>0</v>
      </c>
      <c r="DD67" s="43">
        <f t="shared" si="41"/>
        <v>0</v>
      </c>
      <c r="DE67" s="43">
        <f t="shared" si="42"/>
        <v>0</v>
      </c>
      <c r="DF67" s="43">
        <f t="shared" si="43"/>
        <v>0</v>
      </c>
      <c r="DG67" s="43">
        <f t="shared" si="44"/>
        <v>0</v>
      </c>
      <c r="DH67" s="43">
        <f t="shared" si="45"/>
        <v>0</v>
      </c>
      <c r="DI67" s="43">
        <f t="shared" si="46"/>
        <v>0</v>
      </c>
      <c r="DJ67" s="43">
        <f t="shared" si="47"/>
        <v>0</v>
      </c>
      <c r="DK67" s="43">
        <f t="shared" si="48"/>
        <v>0</v>
      </c>
      <c r="DL67" s="43">
        <f t="shared" si="49"/>
        <v>0</v>
      </c>
      <c r="DM67" s="43">
        <f t="shared" si="50"/>
        <v>0</v>
      </c>
      <c r="DN67" s="43">
        <f t="shared" si="51"/>
        <v>0</v>
      </c>
      <c r="DO67" s="43">
        <f t="shared" si="52"/>
        <v>0</v>
      </c>
      <c r="DP67" s="43">
        <f t="shared" si="53"/>
        <v>0</v>
      </c>
      <c r="DQ67" s="43">
        <f t="shared" si="54"/>
        <v>0</v>
      </c>
      <c r="DR67" s="43">
        <f t="shared" si="55"/>
        <v>0</v>
      </c>
      <c r="DS67" s="43">
        <f t="shared" si="56"/>
        <v>0</v>
      </c>
      <c r="DT67" s="43">
        <f t="shared" si="57"/>
        <v>0</v>
      </c>
      <c r="DU67" s="43">
        <f t="shared" si="58"/>
        <v>0</v>
      </c>
      <c r="DV67" s="43">
        <f t="shared" si="59"/>
        <v>0</v>
      </c>
      <c r="DW67" s="43">
        <f t="shared" si="60"/>
        <v>0</v>
      </c>
      <c r="DX67" s="43">
        <f t="shared" si="61"/>
        <v>0</v>
      </c>
      <c r="DY67" s="43">
        <f t="shared" si="62"/>
        <v>0</v>
      </c>
      <c r="DZ67" s="43">
        <f t="shared" si="63"/>
        <v>0</v>
      </c>
      <c r="EA67" s="43">
        <f t="shared" si="64"/>
        <v>0</v>
      </c>
      <c r="EB67" s="43">
        <f t="shared" si="65"/>
        <v>0</v>
      </c>
      <c r="EC67" s="43">
        <f t="shared" si="2"/>
        <v>0</v>
      </c>
    </row>
    <row r="68" spans="1:133" x14ac:dyDescent="0.25">
      <c r="A68" s="9" t="s">
        <v>4</v>
      </c>
      <c r="B68" s="43"/>
      <c r="C68" s="43"/>
      <c r="D68" s="43"/>
      <c r="E68" s="43"/>
      <c r="F68" s="43"/>
      <c r="G68" s="43"/>
      <c r="H68" s="43"/>
      <c r="I68" s="43"/>
      <c r="J68" s="43"/>
      <c r="K68" s="43"/>
      <c r="L68" s="43"/>
      <c r="M68" s="43"/>
      <c r="N68" s="43"/>
      <c r="O68" s="43"/>
      <c r="P68" s="43"/>
      <c r="Q68" s="43"/>
      <c r="R68" s="43"/>
      <c r="S68" s="43"/>
      <c r="T68" s="43"/>
      <c r="U68" s="43"/>
      <c r="V68" s="43"/>
      <c r="W68" s="43"/>
      <c r="X68" s="43"/>
      <c r="Y68" s="43"/>
      <c r="Z68" s="43"/>
      <c r="AA68" s="43"/>
      <c r="AB68" s="43"/>
      <c r="AC68" s="43"/>
      <c r="AD68" s="43"/>
      <c r="AE68" s="43"/>
      <c r="AF68" s="43"/>
      <c r="AG68" s="43"/>
      <c r="AH68" s="43"/>
      <c r="AI68" s="43"/>
      <c r="AJ68" s="43"/>
      <c r="AK68" s="43"/>
      <c r="AL68" s="43"/>
      <c r="AM68" s="43"/>
      <c r="AN68" s="43"/>
      <c r="AO68" s="43"/>
      <c r="AP68" s="43"/>
      <c r="AQ68" s="43"/>
      <c r="AR68" s="43"/>
      <c r="AS68" s="43"/>
      <c r="AT68" s="43"/>
      <c r="AU68" s="43"/>
      <c r="AV68" s="43"/>
      <c r="AW68" s="43"/>
      <c r="AX68" s="43"/>
      <c r="AY68" s="43"/>
      <c r="AZ68" s="43"/>
      <c r="BA68" s="43"/>
      <c r="BB68" s="43"/>
      <c r="BC68" s="43"/>
      <c r="BD68" s="43"/>
      <c r="BE68" s="43"/>
      <c r="BF68" s="43"/>
      <c r="BG68" s="43"/>
      <c r="BH68" s="43"/>
      <c r="BI68" s="43"/>
      <c r="BJ68" s="43"/>
      <c r="BK68" s="43"/>
      <c r="BL68" s="43"/>
      <c r="BM68" s="43"/>
      <c r="BN68" s="43"/>
      <c r="BP68" s="9" t="s">
        <v>4</v>
      </c>
      <c r="BQ68" s="43">
        <f t="shared" si="84"/>
        <v>0</v>
      </c>
      <c r="BR68" s="43">
        <f t="shared" si="3"/>
        <v>0</v>
      </c>
      <c r="BS68" s="43">
        <f t="shared" si="4"/>
        <v>0</v>
      </c>
      <c r="BT68" s="43">
        <f t="shared" si="5"/>
        <v>0</v>
      </c>
      <c r="BU68" s="43">
        <f t="shared" si="6"/>
        <v>0</v>
      </c>
      <c r="BV68" s="43">
        <f t="shared" si="7"/>
        <v>0</v>
      </c>
      <c r="BW68" s="43">
        <f t="shared" si="8"/>
        <v>0</v>
      </c>
      <c r="BX68" s="43">
        <f t="shared" si="9"/>
        <v>0</v>
      </c>
      <c r="BY68" s="43">
        <f t="shared" si="10"/>
        <v>0</v>
      </c>
      <c r="BZ68" s="43">
        <f t="shared" si="11"/>
        <v>0</v>
      </c>
      <c r="CA68" s="43">
        <f t="shared" si="12"/>
        <v>0</v>
      </c>
      <c r="CB68" s="43">
        <f t="shared" si="13"/>
        <v>0</v>
      </c>
      <c r="CC68" s="43">
        <f t="shared" si="14"/>
        <v>0</v>
      </c>
      <c r="CD68" s="43">
        <f t="shared" si="15"/>
        <v>0</v>
      </c>
      <c r="CE68" s="43">
        <f t="shared" si="16"/>
        <v>0</v>
      </c>
      <c r="CF68" s="43">
        <f t="shared" si="17"/>
        <v>0</v>
      </c>
      <c r="CG68" s="43">
        <f t="shared" si="18"/>
        <v>0</v>
      </c>
      <c r="CH68" s="43">
        <f t="shared" si="19"/>
        <v>0</v>
      </c>
      <c r="CI68" s="43">
        <f t="shared" si="20"/>
        <v>0</v>
      </c>
      <c r="CJ68" s="43">
        <f t="shared" si="21"/>
        <v>0</v>
      </c>
      <c r="CK68" s="43">
        <f t="shared" si="22"/>
        <v>0</v>
      </c>
      <c r="CL68" s="43">
        <f t="shared" si="23"/>
        <v>0</v>
      </c>
      <c r="CM68" s="43">
        <f t="shared" si="24"/>
        <v>0</v>
      </c>
      <c r="CN68" s="43">
        <f t="shared" si="25"/>
        <v>0</v>
      </c>
      <c r="CO68" s="43">
        <f t="shared" si="26"/>
        <v>0</v>
      </c>
      <c r="CP68" s="43">
        <f t="shared" si="27"/>
        <v>0</v>
      </c>
      <c r="CQ68" s="43">
        <f t="shared" si="28"/>
        <v>0</v>
      </c>
      <c r="CR68" s="43">
        <f t="shared" si="29"/>
        <v>0</v>
      </c>
      <c r="CS68" s="43">
        <f t="shared" si="30"/>
        <v>0</v>
      </c>
      <c r="CT68" s="43">
        <f t="shared" si="31"/>
        <v>0</v>
      </c>
      <c r="CU68" s="43">
        <f t="shared" si="32"/>
        <v>0</v>
      </c>
      <c r="CV68" s="43">
        <f t="shared" si="33"/>
        <v>0</v>
      </c>
      <c r="CW68" s="43">
        <f t="shared" si="34"/>
        <v>0</v>
      </c>
      <c r="CX68" s="43">
        <f t="shared" si="35"/>
        <v>0</v>
      </c>
      <c r="CY68" s="43">
        <f t="shared" si="36"/>
        <v>0</v>
      </c>
      <c r="CZ68" s="43">
        <f t="shared" si="37"/>
        <v>0</v>
      </c>
      <c r="DA68" s="43">
        <f t="shared" si="38"/>
        <v>0</v>
      </c>
      <c r="DB68" s="43">
        <f t="shared" si="39"/>
        <v>0</v>
      </c>
      <c r="DC68" s="43">
        <f t="shared" si="40"/>
        <v>0</v>
      </c>
      <c r="DD68" s="43">
        <f t="shared" si="41"/>
        <v>0</v>
      </c>
      <c r="DE68" s="43">
        <f t="shared" si="42"/>
        <v>0</v>
      </c>
      <c r="DF68" s="43">
        <f t="shared" si="43"/>
        <v>0</v>
      </c>
      <c r="DG68" s="43">
        <f t="shared" si="44"/>
        <v>0</v>
      </c>
      <c r="DH68" s="43">
        <f t="shared" si="45"/>
        <v>0</v>
      </c>
      <c r="DI68" s="43">
        <f t="shared" si="46"/>
        <v>0</v>
      </c>
      <c r="DJ68" s="43">
        <f t="shared" si="47"/>
        <v>0</v>
      </c>
      <c r="DK68" s="43">
        <f t="shared" si="48"/>
        <v>0</v>
      </c>
      <c r="DL68" s="43">
        <f t="shared" si="49"/>
        <v>0</v>
      </c>
      <c r="DM68" s="43">
        <f t="shared" si="50"/>
        <v>0</v>
      </c>
      <c r="DN68" s="43">
        <f t="shared" si="51"/>
        <v>0</v>
      </c>
      <c r="DO68" s="43">
        <f t="shared" si="52"/>
        <v>0</v>
      </c>
      <c r="DP68" s="43">
        <f t="shared" si="53"/>
        <v>0</v>
      </c>
      <c r="DQ68" s="43">
        <f t="shared" si="54"/>
        <v>0</v>
      </c>
      <c r="DR68" s="43">
        <f t="shared" si="55"/>
        <v>0</v>
      </c>
      <c r="DS68" s="43">
        <f t="shared" si="56"/>
        <v>0</v>
      </c>
      <c r="DT68" s="43">
        <f t="shared" si="57"/>
        <v>0</v>
      </c>
      <c r="DU68" s="43">
        <f t="shared" si="58"/>
        <v>0</v>
      </c>
      <c r="DV68" s="43">
        <f t="shared" si="59"/>
        <v>0</v>
      </c>
      <c r="DW68" s="43">
        <f t="shared" si="60"/>
        <v>0</v>
      </c>
      <c r="DX68" s="43">
        <f t="shared" si="61"/>
        <v>0</v>
      </c>
      <c r="DY68" s="43">
        <f t="shared" si="62"/>
        <v>0</v>
      </c>
      <c r="DZ68" s="43">
        <f t="shared" si="63"/>
        <v>0</v>
      </c>
      <c r="EA68" s="43">
        <f t="shared" si="64"/>
        <v>0</v>
      </c>
      <c r="EB68" s="43">
        <f t="shared" si="65"/>
        <v>0</v>
      </c>
      <c r="EC68" s="43">
        <f t="shared" si="2"/>
        <v>0</v>
      </c>
    </row>
    <row r="69" spans="1:133" x14ac:dyDescent="0.25">
      <c r="A69" s="9" t="s">
        <v>7</v>
      </c>
      <c r="B69" s="43"/>
      <c r="C69" s="43"/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  <c r="P69" s="43"/>
      <c r="Q69" s="43"/>
      <c r="R69" s="43"/>
      <c r="S69" s="43"/>
      <c r="T69" s="43"/>
      <c r="U69" s="43"/>
      <c r="V69" s="43"/>
      <c r="W69" s="43"/>
      <c r="X69" s="43"/>
      <c r="Y69" s="43"/>
      <c r="Z69" s="43"/>
      <c r="AA69" s="43"/>
      <c r="AB69" s="43"/>
      <c r="AC69" s="43"/>
      <c r="AD69" s="43"/>
      <c r="AE69" s="43"/>
      <c r="AF69" s="43"/>
      <c r="AG69" s="43"/>
      <c r="AH69" s="43"/>
      <c r="AI69" s="43"/>
      <c r="AJ69" s="43"/>
      <c r="AK69" s="43"/>
      <c r="AL69" s="43"/>
      <c r="AM69" s="43"/>
      <c r="AN69" s="43"/>
      <c r="AO69" s="43"/>
      <c r="AP69" s="43"/>
      <c r="AQ69" s="43"/>
      <c r="AR69" s="43"/>
      <c r="AS69" s="43"/>
      <c r="AT69" s="43"/>
      <c r="AU69" s="43"/>
      <c r="AV69" s="43"/>
      <c r="AW69" s="43"/>
      <c r="AX69" s="43"/>
      <c r="AY69" s="43"/>
      <c r="AZ69" s="43"/>
      <c r="BA69" s="43"/>
      <c r="BB69" s="43"/>
      <c r="BC69" s="43"/>
      <c r="BD69" s="43"/>
      <c r="BE69" s="43"/>
      <c r="BF69" s="43"/>
      <c r="BG69" s="43"/>
      <c r="BH69" s="43"/>
      <c r="BI69" s="43"/>
      <c r="BJ69" s="43"/>
      <c r="BK69" s="43"/>
      <c r="BL69" s="43"/>
      <c r="BM69" s="43"/>
      <c r="BN69" s="43"/>
      <c r="BP69" s="9" t="s">
        <v>7</v>
      </c>
      <c r="BQ69" s="43">
        <f t="shared" si="84"/>
        <v>0</v>
      </c>
      <c r="BR69" s="43">
        <f t="shared" si="3"/>
        <v>0</v>
      </c>
      <c r="BS69" s="43">
        <f t="shared" si="4"/>
        <v>0</v>
      </c>
      <c r="BT69" s="43">
        <f t="shared" si="5"/>
        <v>0</v>
      </c>
      <c r="BU69" s="43">
        <f t="shared" si="6"/>
        <v>0</v>
      </c>
      <c r="BV69" s="43">
        <f t="shared" si="7"/>
        <v>0</v>
      </c>
      <c r="BW69" s="43">
        <f t="shared" si="8"/>
        <v>0</v>
      </c>
      <c r="BX69" s="43">
        <f t="shared" si="9"/>
        <v>0</v>
      </c>
      <c r="BY69" s="43">
        <f t="shared" si="10"/>
        <v>0</v>
      </c>
      <c r="BZ69" s="43">
        <f t="shared" si="11"/>
        <v>0</v>
      </c>
      <c r="CA69" s="43">
        <f t="shared" si="12"/>
        <v>0</v>
      </c>
      <c r="CB69" s="43">
        <f t="shared" si="13"/>
        <v>0</v>
      </c>
      <c r="CC69" s="43">
        <f t="shared" si="14"/>
        <v>0</v>
      </c>
      <c r="CD69" s="43">
        <f t="shared" si="15"/>
        <v>0</v>
      </c>
      <c r="CE69" s="43">
        <f t="shared" si="16"/>
        <v>0</v>
      </c>
      <c r="CF69" s="43">
        <f t="shared" si="17"/>
        <v>0</v>
      </c>
      <c r="CG69" s="43">
        <f t="shared" si="18"/>
        <v>0</v>
      </c>
      <c r="CH69" s="43">
        <f t="shared" si="19"/>
        <v>0</v>
      </c>
      <c r="CI69" s="43">
        <f t="shared" si="20"/>
        <v>0</v>
      </c>
      <c r="CJ69" s="43">
        <f t="shared" si="21"/>
        <v>0</v>
      </c>
      <c r="CK69" s="43">
        <f t="shared" si="22"/>
        <v>0</v>
      </c>
      <c r="CL69" s="43">
        <f t="shared" si="23"/>
        <v>0</v>
      </c>
      <c r="CM69" s="43">
        <f t="shared" si="24"/>
        <v>0</v>
      </c>
      <c r="CN69" s="43">
        <f t="shared" si="25"/>
        <v>0</v>
      </c>
      <c r="CO69" s="43">
        <f t="shared" si="26"/>
        <v>0</v>
      </c>
      <c r="CP69" s="43">
        <f t="shared" si="27"/>
        <v>0</v>
      </c>
      <c r="CQ69" s="43">
        <f t="shared" si="28"/>
        <v>0</v>
      </c>
      <c r="CR69" s="43">
        <f t="shared" si="29"/>
        <v>0</v>
      </c>
      <c r="CS69" s="43">
        <f t="shared" si="30"/>
        <v>0</v>
      </c>
      <c r="CT69" s="43">
        <f t="shared" si="31"/>
        <v>0</v>
      </c>
      <c r="CU69" s="43">
        <f t="shared" si="32"/>
        <v>0</v>
      </c>
      <c r="CV69" s="43">
        <f t="shared" si="33"/>
        <v>0</v>
      </c>
      <c r="CW69" s="43">
        <f t="shared" si="34"/>
        <v>0</v>
      </c>
      <c r="CX69" s="43">
        <f t="shared" si="35"/>
        <v>0</v>
      </c>
      <c r="CY69" s="43">
        <f t="shared" si="36"/>
        <v>0</v>
      </c>
      <c r="CZ69" s="43">
        <f t="shared" si="37"/>
        <v>0</v>
      </c>
      <c r="DA69" s="43">
        <f t="shared" si="38"/>
        <v>0</v>
      </c>
      <c r="DB69" s="43">
        <f t="shared" si="39"/>
        <v>0</v>
      </c>
      <c r="DC69" s="43">
        <f t="shared" si="40"/>
        <v>0</v>
      </c>
      <c r="DD69" s="43">
        <f t="shared" si="41"/>
        <v>0</v>
      </c>
      <c r="DE69" s="43">
        <f t="shared" si="42"/>
        <v>0</v>
      </c>
      <c r="DF69" s="43">
        <f t="shared" si="43"/>
        <v>0</v>
      </c>
      <c r="DG69" s="43">
        <f t="shared" si="44"/>
        <v>0</v>
      </c>
      <c r="DH69" s="43">
        <f t="shared" si="45"/>
        <v>0</v>
      </c>
      <c r="DI69" s="43">
        <f t="shared" si="46"/>
        <v>0</v>
      </c>
      <c r="DJ69" s="43">
        <f t="shared" si="47"/>
        <v>0</v>
      </c>
      <c r="DK69" s="43">
        <f t="shared" si="48"/>
        <v>0</v>
      </c>
      <c r="DL69" s="43">
        <f t="shared" si="49"/>
        <v>0</v>
      </c>
      <c r="DM69" s="43">
        <f t="shared" si="50"/>
        <v>0</v>
      </c>
      <c r="DN69" s="43">
        <f t="shared" si="51"/>
        <v>0</v>
      </c>
      <c r="DO69" s="43">
        <f t="shared" si="52"/>
        <v>0</v>
      </c>
      <c r="DP69" s="43">
        <f t="shared" si="53"/>
        <v>0</v>
      </c>
      <c r="DQ69" s="43">
        <f t="shared" si="54"/>
        <v>0</v>
      </c>
      <c r="DR69" s="43">
        <f t="shared" si="55"/>
        <v>0</v>
      </c>
      <c r="DS69" s="43">
        <f t="shared" si="56"/>
        <v>0</v>
      </c>
      <c r="DT69" s="43">
        <f t="shared" si="57"/>
        <v>0</v>
      </c>
      <c r="DU69" s="43">
        <f t="shared" si="58"/>
        <v>0</v>
      </c>
      <c r="DV69" s="43">
        <f t="shared" si="59"/>
        <v>0</v>
      </c>
      <c r="DW69" s="43">
        <f t="shared" si="60"/>
        <v>0</v>
      </c>
      <c r="DX69" s="43">
        <f t="shared" si="61"/>
        <v>0</v>
      </c>
      <c r="DY69" s="43">
        <f t="shared" si="62"/>
        <v>0</v>
      </c>
      <c r="DZ69" s="43">
        <f t="shared" si="63"/>
        <v>0</v>
      </c>
      <c r="EA69" s="43">
        <f t="shared" si="64"/>
        <v>0</v>
      </c>
      <c r="EB69" s="43">
        <f t="shared" si="65"/>
        <v>0</v>
      </c>
      <c r="EC69" s="43">
        <f t="shared" ref="EC69:EC98" si="85">IF(BN69="",0,BN69)</f>
        <v>0</v>
      </c>
    </row>
    <row r="70" spans="1:133" x14ac:dyDescent="0.25">
      <c r="A70" s="9" t="s">
        <v>179</v>
      </c>
      <c r="B70" s="43"/>
      <c r="C70" s="43"/>
      <c r="D70" s="43"/>
      <c r="E70" s="43"/>
      <c r="F70" s="43"/>
      <c r="G70" s="43"/>
      <c r="H70" s="43"/>
      <c r="I70" s="43"/>
      <c r="J70" s="43"/>
      <c r="K70" s="43"/>
      <c r="L70" s="43"/>
      <c r="M70" s="43"/>
      <c r="N70" s="43"/>
      <c r="O70" s="43"/>
      <c r="P70" s="43"/>
      <c r="Q70" s="43"/>
      <c r="R70" s="43"/>
      <c r="S70" s="43"/>
      <c r="T70" s="43"/>
      <c r="U70" s="43"/>
      <c r="V70" s="43"/>
      <c r="W70" s="43"/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  <c r="AJ70" s="43"/>
      <c r="AK70" s="43"/>
      <c r="AL70" s="43"/>
      <c r="AM70" s="43"/>
      <c r="AN70" s="43"/>
      <c r="AO70" s="43"/>
      <c r="AP70" s="43"/>
      <c r="AQ70" s="43"/>
      <c r="AR70" s="43"/>
      <c r="AS70" s="43"/>
      <c r="AT70" s="43"/>
      <c r="AU70" s="43"/>
      <c r="AV70" s="43"/>
      <c r="AW70" s="43"/>
      <c r="AX70" s="43"/>
      <c r="AY70" s="43"/>
      <c r="AZ70" s="43"/>
      <c r="BA70" s="43"/>
      <c r="BB70" s="43"/>
      <c r="BC70" s="43"/>
      <c r="BD70" s="43"/>
      <c r="BE70" s="43"/>
      <c r="BF70" s="43"/>
      <c r="BG70" s="43"/>
      <c r="BH70" s="43"/>
      <c r="BI70" s="43"/>
      <c r="BJ70" s="43"/>
      <c r="BK70" s="43"/>
      <c r="BL70" s="43"/>
      <c r="BM70" s="43"/>
      <c r="BN70" s="43"/>
      <c r="BP70" s="9" t="s">
        <v>179</v>
      </c>
      <c r="BQ70" s="43">
        <f t="shared" si="84"/>
        <v>0</v>
      </c>
      <c r="BR70" s="43">
        <f t="shared" ref="BR70:BR98" si="86">IF(C70="",0,C70)</f>
        <v>0</v>
      </c>
      <c r="BS70" s="43">
        <f t="shared" ref="BS70:BS98" si="87">IF(D70="",0,D70)</f>
        <v>0</v>
      </c>
      <c r="BT70" s="43">
        <f t="shared" ref="BT70:BT98" si="88">IF(E70="",0,E70)</f>
        <v>0</v>
      </c>
      <c r="BU70" s="43">
        <f t="shared" ref="BU70:BU98" si="89">IF(F70="",0,F70)</f>
        <v>0</v>
      </c>
      <c r="BV70" s="43">
        <f t="shared" ref="BV70:BV98" si="90">IF(G70="",0,G70)</f>
        <v>0</v>
      </c>
      <c r="BW70" s="43">
        <f t="shared" ref="BW70:BW98" si="91">IF(H70="",0,H70)</f>
        <v>0</v>
      </c>
      <c r="BX70" s="43">
        <f t="shared" ref="BX70:BX98" si="92">IF(I70="",0,I70)</f>
        <v>0</v>
      </c>
      <c r="BY70" s="43">
        <f t="shared" ref="BY70:BY98" si="93">IF(J70="",0,J70)</f>
        <v>0</v>
      </c>
      <c r="BZ70" s="43">
        <f t="shared" ref="BZ70:BZ98" si="94">IF(K70="",0,K70)</f>
        <v>0</v>
      </c>
      <c r="CA70" s="43">
        <f t="shared" ref="CA70:CA98" si="95">IF(L70="",0,L70)</f>
        <v>0</v>
      </c>
      <c r="CB70" s="43">
        <f t="shared" ref="CB70:CB98" si="96">IF(M70="",0,M70)</f>
        <v>0</v>
      </c>
      <c r="CC70" s="43">
        <f t="shared" ref="CC70:CC98" si="97">IF(N70="",0,N70)</f>
        <v>0</v>
      </c>
      <c r="CD70" s="43">
        <f t="shared" ref="CD70:CD98" si="98">IF(O70="",0,O70)</f>
        <v>0</v>
      </c>
      <c r="CE70" s="43">
        <f t="shared" ref="CE70:CE98" si="99">IF(P70="",0,P70)</f>
        <v>0</v>
      </c>
      <c r="CF70" s="43">
        <f t="shared" ref="CF70:CF98" si="100">IF(Q70="",0,Q70)</f>
        <v>0</v>
      </c>
      <c r="CG70" s="43">
        <f t="shared" ref="CG70:CG98" si="101">IF(R70="",0,R70)</f>
        <v>0</v>
      </c>
      <c r="CH70" s="43">
        <f t="shared" ref="CH70:CH98" si="102">IF(S70="",0,S70)</f>
        <v>0</v>
      </c>
      <c r="CI70" s="43">
        <f t="shared" ref="CI70:CI98" si="103">IF(T70="",0,T70)</f>
        <v>0</v>
      </c>
      <c r="CJ70" s="43">
        <f t="shared" ref="CJ70:CJ98" si="104">IF(U70="",0,U70)</f>
        <v>0</v>
      </c>
      <c r="CK70" s="43">
        <f t="shared" ref="CK70:CK98" si="105">IF(V70="",0,V70)</f>
        <v>0</v>
      </c>
      <c r="CL70" s="43">
        <f t="shared" ref="CL70:CL98" si="106">IF(W70="",0,W70)</f>
        <v>0</v>
      </c>
      <c r="CM70" s="43">
        <f t="shared" ref="CM70:CM98" si="107">IF(X70="",0,X70)</f>
        <v>0</v>
      </c>
      <c r="CN70" s="43">
        <f t="shared" ref="CN70:CN98" si="108">IF(Y70="",0,Y70)</f>
        <v>0</v>
      </c>
      <c r="CO70" s="43">
        <f t="shared" ref="CO70:CO98" si="109">IF(Z70="",0,Z70)</f>
        <v>0</v>
      </c>
      <c r="CP70" s="43">
        <f t="shared" ref="CP70:CP98" si="110">IF(AA70="",0,AA70)</f>
        <v>0</v>
      </c>
      <c r="CQ70" s="43">
        <f t="shared" ref="CQ70:CQ98" si="111">IF(AB70="",0,AB70)</f>
        <v>0</v>
      </c>
      <c r="CR70" s="43">
        <f t="shared" ref="CR70:CR98" si="112">IF(AC70="",0,AC70)</f>
        <v>0</v>
      </c>
      <c r="CS70" s="43">
        <f t="shared" ref="CS70:CS98" si="113">IF(AD70="",0,AD70)</f>
        <v>0</v>
      </c>
      <c r="CT70" s="43">
        <f t="shared" ref="CT70:CT98" si="114">IF(AE70="",0,AE70)</f>
        <v>0</v>
      </c>
      <c r="CU70" s="43">
        <f t="shared" ref="CU70:CU98" si="115">IF(AF70="",0,AF70)</f>
        <v>0</v>
      </c>
      <c r="CV70" s="43">
        <f t="shared" ref="CV70:CV98" si="116">IF(AG70="",0,AG70)</f>
        <v>0</v>
      </c>
      <c r="CW70" s="43">
        <f t="shared" ref="CW70:CW98" si="117">IF(AH70="",0,AH70)</f>
        <v>0</v>
      </c>
      <c r="CX70" s="43">
        <f t="shared" ref="CX70:CX98" si="118">IF(AI70="",0,AI70)</f>
        <v>0</v>
      </c>
      <c r="CY70" s="43">
        <f t="shared" ref="CY70:CY98" si="119">IF(AJ70="",0,AJ70)</f>
        <v>0</v>
      </c>
      <c r="CZ70" s="43">
        <f t="shared" ref="CZ70:CZ98" si="120">IF(AK70="",0,AK70)</f>
        <v>0</v>
      </c>
      <c r="DA70" s="43">
        <f t="shared" ref="DA70:DA98" si="121">IF(AL70="",0,AL70)</f>
        <v>0</v>
      </c>
      <c r="DB70" s="43">
        <f t="shared" ref="DB70:DB98" si="122">IF(AM70="",0,AM70)</f>
        <v>0</v>
      </c>
      <c r="DC70" s="43">
        <f t="shared" ref="DC70:DC98" si="123">IF(AN70="",0,AN70)</f>
        <v>0</v>
      </c>
      <c r="DD70" s="43">
        <f t="shared" ref="DD70:DD98" si="124">IF(AO70="",0,AO70)</f>
        <v>0</v>
      </c>
      <c r="DE70" s="43">
        <f t="shared" ref="DE70:DE98" si="125">IF(AP70="",0,AP70)</f>
        <v>0</v>
      </c>
      <c r="DF70" s="43">
        <f t="shared" ref="DF70:DF98" si="126">IF(AQ70="",0,AQ70)</f>
        <v>0</v>
      </c>
      <c r="DG70" s="43">
        <f t="shared" ref="DG70:DG98" si="127">IF(AR70="",0,AR70)</f>
        <v>0</v>
      </c>
      <c r="DH70" s="43">
        <f t="shared" ref="DH70:DH98" si="128">IF(AS70="",0,AS70)</f>
        <v>0</v>
      </c>
      <c r="DI70" s="43">
        <f t="shared" ref="DI70:DI98" si="129">IF(AT70="",0,AT70)</f>
        <v>0</v>
      </c>
      <c r="DJ70" s="43">
        <f t="shared" ref="DJ70:DJ98" si="130">IF(AU70="",0,AU70)</f>
        <v>0</v>
      </c>
      <c r="DK70" s="43">
        <f t="shared" ref="DK70:DK98" si="131">IF(AV70="",0,AV70)</f>
        <v>0</v>
      </c>
      <c r="DL70" s="43">
        <f t="shared" ref="DL70:DL98" si="132">IF(AW70="",0,AW70)</f>
        <v>0</v>
      </c>
      <c r="DM70" s="43">
        <f t="shared" ref="DM70:DM98" si="133">IF(AX70="",0,AX70)</f>
        <v>0</v>
      </c>
      <c r="DN70" s="43">
        <f t="shared" ref="DN70:DN98" si="134">IF(AY70="",0,AY70)</f>
        <v>0</v>
      </c>
      <c r="DO70" s="43">
        <f t="shared" ref="DO70:DO98" si="135">IF(AZ70="",0,AZ70)</f>
        <v>0</v>
      </c>
      <c r="DP70" s="43">
        <f t="shared" ref="DP70:DP98" si="136">IF(BA70="",0,BA70)</f>
        <v>0</v>
      </c>
      <c r="DQ70" s="43">
        <f t="shared" ref="DQ70:DQ98" si="137">IF(BB70="",0,BB70)</f>
        <v>0</v>
      </c>
      <c r="DR70" s="43">
        <f t="shared" ref="DR70:DR98" si="138">IF(BC70="",0,BC70)</f>
        <v>0</v>
      </c>
      <c r="DS70" s="43">
        <f t="shared" ref="DS70:DS98" si="139">IF(BD70="",0,BD70)</f>
        <v>0</v>
      </c>
      <c r="DT70" s="43">
        <f t="shared" ref="DT70:DT98" si="140">IF(BE70="",0,BE70)</f>
        <v>0</v>
      </c>
      <c r="DU70" s="43">
        <f t="shared" ref="DU70:DU98" si="141">IF(BF70="",0,BF70)</f>
        <v>0</v>
      </c>
      <c r="DV70" s="43">
        <f t="shared" ref="DV70:DV98" si="142">IF(BG70="",0,BG70)</f>
        <v>0</v>
      </c>
      <c r="DW70" s="43">
        <f t="shared" ref="DW70:DW98" si="143">IF(BH70="",0,BH70)</f>
        <v>0</v>
      </c>
      <c r="DX70" s="43">
        <f t="shared" ref="DX70:DX98" si="144">IF(BI70="",0,BI70)</f>
        <v>0</v>
      </c>
      <c r="DY70" s="43">
        <f t="shared" ref="DY70:DY98" si="145">IF(BJ70="",0,BJ70)</f>
        <v>0</v>
      </c>
      <c r="DZ70" s="43">
        <f t="shared" ref="DZ70:DZ98" si="146">IF(BK70="",0,BK70)</f>
        <v>0</v>
      </c>
      <c r="EA70" s="43">
        <f t="shared" ref="EA70:EA98" si="147">IF(BL70="",0,BL70)</f>
        <v>0</v>
      </c>
      <c r="EB70" s="43">
        <f t="shared" ref="EB70:EB98" si="148">IF(BM70="",0,BM70)</f>
        <v>0</v>
      </c>
      <c r="EC70" s="43">
        <f t="shared" si="85"/>
        <v>0</v>
      </c>
    </row>
    <row r="71" spans="1:133" x14ac:dyDescent="0.25">
      <c r="A71" s="9" t="s">
        <v>8</v>
      </c>
      <c r="B71" s="45">
        <f>IF($B$102=1,'MA3T Costs'!$C$44,IF($B$102=2,'MA3T Costs'!$D$44,IF($B$102=3,'MA3T Costs'!$E$44)))*B$100</f>
        <v>164287.90823707415</v>
      </c>
      <c r="C71" s="45">
        <f>IF($B$102=1,'MA3T Costs'!$C$44,IF($B$102=2,'MA3T Costs'!$D$44,IF($B$102=3,'MA3T Costs'!$E$44)))*C$100</f>
        <v>164287.90823707415</v>
      </c>
      <c r="D71" s="45">
        <f>IF($B$102=1,'MA3T Costs'!$C$44,IF($B$102=2,'MA3T Costs'!$D$44,IF($B$102=3,'MA3T Costs'!$E$44)))*D$100</f>
        <v>164287.90823707415</v>
      </c>
      <c r="E71" s="45">
        <f>IF($B$102=1,'MA3T Costs'!$C$44,IF($B$102=2,'MA3T Costs'!$D$44,IF($B$102=3,'MA3T Costs'!$E$44)))*E$100</f>
        <v>164287.90823707415</v>
      </c>
      <c r="F71" s="45">
        <f>IF($B$102=1,'MA3T Costs'!$C$44,IF($B$102=2,'MA3T Costs'!$D$44,IF($B$102=3,'MA3T Costs'!$E$44)))*F$100</f>
        <v>164287.90823707415</v>
      </c>
      <c r="G71" s="45">
        <f>IF($B$102=1,'MA3T Costs'!$C$44,IF($B$102=2,'MA3T Costs'!$D$44,IF($B$102=3,'MA3T Costs'!$E$44)))*G$100</f>
        <v>164287.90823707415</v>
      </c>
      <c r="H71" s="45">
        <f>IF($B$102=1,'MA3T Costs'!$C$44,IF($B$102=2,'MA3T Costs'!$D$44,IF($B$102=3,'MA3T Costs'!$E$44)))*H$100</f>
        <v>164287.90823707415</v>
      </c>
      <c r="I71" s="45">
        <f>IF($B$102=1,'MA3T Costs'!$C$44,IF($B$102=2,'MA3T Costs'!$D$44,IF($B$102=3,'MA3T Costs'!$E$44)))*I$100</f>
        <v>164287.90823707415</v>
      </c>
      <c r="J71" s="45">
        <f>IF($B$102=1,'MA3T Costs'!$C$44,IF($B$102=2,'MA3T Costs'!$D$44,IF($B$102=3,'MA3T Costs'!$E$44)))*J$100</f>
        <v>164287.90823707415</v>
      </c>
      <c r="K71" s="45">
        <f>IF($B$102=1,'MA3T Costs'!$C$44,IF($B$102=2,'MA3T Costs'!$D$44,IF($B$102=3,'MA3T Costs'!$E$44)))*K$100</f>
        <v>164287.90823707415</v>
      </c>
      <c r="L71" s="45">
        <f>IF($B$102=1,'MA3T Costs'!$C$44,IF($B$102=2,'MA3T Costs'!$D$44,IF($B$102=3,'MA3T Costs'!$E$44)))*L$100</f>
        <v>164287.90823707415</v>
      </c>
      <c r="M71" s="45">
        <f>IF($B$102=1,'MA3T Costs'!$C$44,IF($B$102=2,'MA3T Costs'!$D$44,IF($B$102=3,'MA3T Costs'!$E$44)))*M$100</f>
        <v>164287.90823707415</v>
      </c>
      <c r="N71" s="45">
        <f>IF($B$102=1,'MA3T Costs'!$C$44,IF($B$102=2,'MA3T Costs'!$D$44,IF($B$102=3,'MA3T Costs'!$E$44)))*N$100</f>
        <v>164287.90823707415</v>
      </c>
      <c r="O71" s="45">
        <f>IF($B$102=1,'MA3T Costs'!$C$44,IF($B$102=2,'MA3T Costs'!$D$44,IF($B$102=3,'MA3T Costs'!$E$44)))*O$100</f>
        <v>164287.90823707415</v>
      </c>
      <c r="P71" s="45">
        <f>IF($B$102=1,'MA3T Costs'!$C$44,IF($B$102=2,'MA3T Costs'!$D$44,IF($B$102=3,'MA3T Costs'!$E$44)))*P$100</f>
        <v>164287.90823707415</v>
      </c>
      <c r="Q71" s="45">
        <f>IF($B$102=1,'MA3T Costs'!$C$44,IF($B$102=2,'MA3T Costs'!$D$44,IF($B$102=3,'MA3T Costs'!$E$44)))*Q$100</f>
        <v>164287.90823707415</v>
      </c>
      <c r="R71" s="45">
        <f>IF($B$102=1,'MA3T Costs'!$C$44,IF($B$102=2,'MA3T Costs'!$D$44,IF($B$102=3,'MA3T Costs'!$E$44)))*R$100</f>
        <v>164287.90823707415</v>
      </c>
      <c r="S71" s="45">
        <f>IF($B$102=1,'MA3T Costs'!$C$44,IF($B$102=2,'MA3T Costs'!$D$44,IF($B$102=3,'MA3T Costs'!$E$44)))*S$100</f>
        <v>164287.90823707415</v>
      </c>
      <c r="T71" s="45">
        <f>IF($B$102=1,'MA3T Costs'!$C$44,IF($B$102=2,'MA3T Costs'!$D$44,IF($B$102=3,'MA3T Costs'!$E$44)))*T$100</f>
        <v>164287.90823707415</v>
      </c>
      <c r="U71" s="45">
        <f>IF($B$102=1,'MA3T Costs'!$C$44,IF($B$102=2,'MA3T Costs'!$D$44,IF($B$102=3,'MA3T Costs'!$E$44)))*U$100</f>
        <v>164287.90823707415</v>
      </c>
      <c r="V71" s="45">
        <f>IF($B$102=1,'MA3T Costs'!$C$44,IF($B$102=2,'MA3T Costs'!$D$44,IF($B$102=3,'MA3T Costs'!$E$44)))*V$100</f>
        <v>164287.90823707415</v>
      </c>
      <c r="W71" s="45">
        <f>IF($B$102=1,'MA3T Costs'!$C$44,IF($B$102=2,'MA3T Costs'!$D$44,IF($B$102=3,'MA3T Costs'!$E$44)))*W$100</f>
        <v>164287.90823707415</v>
      </c>
      <c r="X71" s="45">
        <f>IF($B$102=1,'MA3T Costs'!$C$44,IF($B$102=2,'MA3T Costs'!$D$44,IF($B$102=3,'MA3T Costs'!$E$44)))*X$100</f>
        <v>164287.90823707415</v>
      </c>
      <c r="Y71" s="45">
        <f>IF($B$102=1,'MA3T Costs'!$C$44,IF($B$102=2,'MA3T Costs'!$D$44,IF($B$102=3,'MA3T Costs'!$E$44)))*Y$100</f>
        <v>164287.90823707415</v>
      </c>
      <c r="Z71" s="45">
        <f>IF($B$102=1,'MA3T Costs'!$C$44,IF($B$102=2,'MA3T Costs'!$D$44,IF($B$102=3,'MA3T Costs'!$E$44)))*Z$100</f>
        <v>164287.90823707415</v>
      </c>
      <c r="AA71" s="45">
        <f>IF($B$102=1,'MA3T Costs'!$C$44,IF($B$102=2,'MA3T Costs'!$D$44,IF($B$102=3,'MA3T Costs'!$E$44)))*AA$100</f>
        <v>164287.90823707415</v>
      </c>
      <c r="AB71" s="45">
        <f>IF($B$102=1,'MA3T Costs'!$C$44,IF($B$102=2,'MA3T Costs'!$D$44,IF($B$102=3,'MA3T Costs'!$E$44)))*AB$100</f>
        <v>164287.90823707415</v>
      </c>
      <c r="AC71" s="45">
        <f>IF($B$102=1,'MA3T Costs'!$C$44,IF($B$102=2,'MA3T Costs'!$D$44,IF($B$102=3,'MA3T Costs'!$E$44)))*AC$100</f>
        <v>164287.90823707415</v>
      </c>
      <c r="AD71" s="45">
        <f>IF($B$102=1,'MA3T Costs'!$C$44,IF($B$102=2,'MA3T Costs'!$D$44,IF($B$102=3,'MA3T Costs'!$E$44)))*AD$100</f>
        <v>164287.90823707415</v>
      </c>
      <c r="AE71" s="45">
        <f>IF($B$102=1,'MA3T Costs'!$C$44,IF($B$102=2,'MA3T Costs'!$D$44,IF($B$102=3,'MA3T Costs'!$E$44)))*AE$100</f>
        <v>164287.90823707415</v>
      </c>
      <c r="AF71" s="45">
        <f>IF($B$102=1,'MA3T Costs'!$C$44,IF($B$102=2,'MA3T Costs'!$D$44,IF($B$102=3,'MA3T Costs'!$E$44)))*AF$100</f>
        <v>162434.07734310857</v>
      </c>
      <c r="AG71" s="45">
        <f>IF($B$102=1,'MA3T Costs'!$C$44,IF($B$102=2,'MA3T Costs'!$D$44,IF($B$102=3,'MA3T Costs'!$E$44)))*AG$100</f>
        <v>160580.24644914296</v>
      </c>
      <c r="AH71" s="45">
        <f>IF($B$102=1,'MA3T Costs'!$C$44,IF($B$102=2,'MA3T Costs'!$D$44,IF($B$102=3,'MA3T Costs'!$E$44)))*AH$100</f>
        <v>158726.41555517737</v>
      </c>
      <c r="AI71" s="45">
        <f>IF($B$102=1,'MA3T Costs'!$C$44,IF($B$102=2,'MA3T Costs'!$D$44,IF($B$102=3,'MA3T Costs'!$E$44)))*AI$100</f>
        <v>156872.58466121179</v>
      </c>
      <c r="AJ71" s="45">
        <f>IF($B$102=1,'MA3T Costs'!$C$44,IF($B$102=2,'MA3T Costs'!$D$44,IF($B$102=3,'MA3T Costs'!$E$44)))*AJ$100</f>
        <v>155018.75376724621</v>
      </c>
      <c r="AK71" s="45">
        <f>IF($B$102=1,'MA3T Costs'!$C$44,IF($B$102=2,'MA3T Costs'!$D$44,IF($B$102=3,'MA3T Costs'!$E$44)))*AK$100</f>
        <v>153164.92287328062</v>
      </c>
      <c r="AL71" s="45">
        <f>IF($B$102=1,'MA3T Costs'!$C$44,IF($B$102=2,'MA3T Costs'!$D$44,IF($B$102=3,'MA3T Costs'!$E$44)))*AL$100</f>
        <v>151311.09197931504</v>
      </c>
      <c r="AM71" s="45">
        <f>IF($B$102=1,'MA3T Costs'!$C$44,IF($B$102=2,'MA3T Costs'!$D$44,IF($B$102=3,'MA3T Costs'!$E$44)))*AM$100</f>
        <v>149457.26108534946</v>
      </c>
      <c r="AN71" s="45">
        <f>IF($B$102=1,'MA3T Costs'!$C$44,IF($B$102=2,'MA3T Costs'!$D$44,IF($B$102=3,'MA3T Costs'!$E$44)))*AN$100</f>
        <v>147603.43019138387</v>
      </c>
      <c r="AO71" s="45">
        <f>IF($B$102=1,'MA3T Costs'!$C$44,IF($B$102=2,'MA3T Costs'!$D$44,IF($B$102=3,'MA3T Costs'!$E$44)))*AO$100</f>
        <v>145749.59929741829</v>
      </c>
      <c r="AP71" s="45">
        <f>IF($B$102=1,'MA3T Costs'!$C$44,IF($B$102=2,'MA3T Costs'!$D$44,IF($B$102=3,'MA3T Costs'!$E$44)))*AP$100</f>
        <v>143895.7684034527</v>
      </c>
      <c r="AQ71" s="45">
        <f>IF($B$102=1,'MA3T Costs'!$C$44,IF($B$102=2,'MA3T Costs'!$D$44,IF($B$102=3,'MA3T Costs'!$E$44)))*AQ$100</f>
        <v>142041.93750948712</v>
      </c>
      <c r="AR71" s="45">
        <f>IF($B$102=1,'MA3T Costs'!$C$44,IF($B$102=2,'MA3T Costs'!$D$44,IF($B$102=3,'MA3T Costs'!$E$44)))*AR$100</f>
        <v>140188.10661552154</v>
      </c>
      <c r="AS71" s="45">
        <f>IF($B$102=1,'MA3T Costs'!$C$44,IF($B$102=2,'MA3T Costs'!$D$44,IF($B$102=3,'MA3T Costs'!$E$44)))*AS$100</f>
        <v>138334.27572155595</v>
      </c>
      <c r="AT71" s="45">
        <f>IF($B$102=1,'MA3T Costs'!$C$44,IF($B$102=2,'MA3T Costs'!$D$44,IF($B$102=3,'MA3T Costs'!$E$44)))*AT$100</f>
        <v>136480.44482759034</v>
      </c>
      <c r="AU71" s="45">
        <f>IF($B$102=1,'MA3T Costs'!$C$44,IF($B$102=2,'MA3T Costs'!$D$44,IF($B$102=3,'MA3T Costs'!$E$44)))*AU$100</f>
        <v>134626.61393362476</v>
      </c>
      <c r="AV71" s="45">
        <f>IF($B$102=1,'MA3T Costs'!$C$44,IF($B$102=2,'MA3T Costs'!$D$44,IF($B$102=3,'MA3T Costs'!$E$44)))*AV$100</f>
        <v>132772.78303965917</v>
      </c>
      <c r="AW71" s="45">
        <f>IF($B$102=1,'MA3T Costs'!$C$44,IF($B$102=2,'MA3T Costs'!$D$44,IF($B$102=3,'MA3T Costs'!$E$44)))*AW$100</f>
        <v>130918.95214569359</v>
      </c>
      <c r="AX71" s="45">
        <f>IF($B$102=1,'MA3T Costs'!$C$44,IF($B$102=2,'MA3T Costs'!$D$44,IF($B$102=3,'MA3T Costs'!$E$44)))*AX$100</f>
        <v>129065.12125172801</v>
      </c>
      <c r="AY71" s="45">
        <f>IF($B$102=1,'MA3T Costs'!$C$44,IF($B$102=2,'MA3T Costs'!$D$44,IF($B$102=3,'MA3T Costs'!$E$44)))*AY$100</f>
        <v>127211.29035776242</v>
      </c>
      <c r="AZ71" s="45">
        <f>IF($B$102=1,'MA3T Costs'!$C$44,IF($B$102=2,'MA3T Costs'!$D$44,IF($B$102=3,'MA3T Costs'!$E$44)))*AZ$100</f>
        <v>125357.45946379684</v>
      </c>
      <c r="BA71" s="45">
        <f>IF($B$102=1,'MA3T Costs'!$C$44,IF($B$102=2,'MA3T Costs'!$D$44,IF($B$102=3,'MA3T Costs'!$E$44)))*BA$100</f>
        <v>123503.62856983126</v>
      </c>
      <c r="BB71" s="45">
        <f>IF($B$102=1,'MA3T Costs'!$C$44,IF($B$102=2,'MA3T Costs'!$D$44,IF($B$102=3,'MA3T Costs'!$E$44)))*BB$100</f>
        <v>121649.79767586567</v>
      </c>
      <c r="BC71" s="45">
        <f>IF($B$102=1,'MA3T Costs'!$C$44,IF($B$102=2,'MA3T Costs'!$D$44,IF($B$102=3,'MA3T Costs'!$E$44)))*BC$100</f>
        <v>119795.96678190009</v>
      </c>
      <c r="BD71" s="45">
        <f>IF($B$102=1,'MA3T Costs'!$C$44,IF($B$102=2,'MA3T Costs'!$D$44,IF($B$102=3,'MA3T Costs'!$E$44)))*BD$100</f>
        <v>117942.13588793449</v>
      </c>
      <c r="BE71" s="45">
        <f>IF($B$102=1,'MA3T Costs'!$C$44,IF($B$102=2,'MA3T Costs'!$D$44,IF($B$102=3,'MA3T Costs'!$E$44)))*BE$100</f>
        <v>116088.30499396891</v>
      </c>
      <c r="BF71" s="45">
        <f>IF($B$102=1,'MA3T Costs'!$C$44,IF($B$102=2,'MA3T Costs'!$D$44,IF($B$102=3,'MA3T Costs'!$E$44)))*BF$100</f>
        <v>114234.47410000332</v>
      </c>
      <c r="BG71" s="45">
        <f>IF($B$102=1,'MA3T Costs'!$C$44,IF($B$102=2,'MA3T Costs'!$D$44,IF($B$102=3,'MA3T Costs'!$E$44)))*BG$100</f>
        <v>112380.64320603774</v>
      </c>
      <c r="BH71" s="45">
        <f>IF($B$102=1,'MA3T Costs'!$C$44,IF($B$102=2,'MA3T Costs'!$D$44,IF($B$102=3,'MA3T Costs'!$E$44)))*BH$100</f>
        <v>110526.81231207216</v>
      </c>
      <c r="BI71" s="45">
        <f>IF($B$102=1,'MA3T Costs'!$C$44,IF($B$102=2,'MA3T Costs'!$D$44,IF($B$102=3,'MA3T Costs'!$E$44)))*BI$100</f>
        <v>108672.98141810657</v>
      </c>
      <c r="BJ71" s="45">
        <f>IF($B$102=1,'MA3T Costs'!$C$44,IF($B$102=2,'MA3T Costs'!$D$44,IF($B$102=3,'MA3T Costs'!$E$44)))*BJ$100</f>
        <v>106819.15052414098</v>
      </c>
      <c r="BK71" s="45">
        <f>IF($B$102=1,'MA3T Costs'!$C$44,IF($B$102=2,'MA3T Costs'!$D$44,IF($B$102=3,'MA3T Costs'!$E$44)))*BK$100</f>
        <v>104965.31963017539</v>
      </c>
      <c r="BL71" s="45">
        <f>IF($B$102=1,'MA3T Costs'!$C$44,IF($B$102=2,'MA3T Costs'!$D$44,IF($B$102=3,'MA3T Costs'!$E$44)))*BL$100</f>
        <v>103111.48873620981</v>
      </c>
      <c r="BM71" s="45">
        <f>IF($B$102=1,'MA3T Costs'!$C$44,IF($B$102=2,'MA3T Costs'!$D$44,IF($B$102=3,'MA3T Costs'!$E$44)))*BM$100</f>
        <v>101257.65784224423</v>
      </c>
      <c r="BN71" s="45">
        <f>IF($B$102=1,'MA3T Costs'!$C$44,IF($B$102=2,'MA3T Costs'!$D$44,IF($B$102=3,'MA3T Costs'!$E$44)))*BN$100</f>
        <v>99403.826948278613</v>
      </c>
      <c r="BP71" s="9" t="s">
        <v>8</v>
      </c>
      <c r="BQ71" s="43">
        <f t="shared" si="84"/>
        <v>164287.90823707415</v>
      </c>
      <c r="BR71" s="43">
        <f t="shared" si="86"/>
        <v>164287.90823707415</v>
      </c>
      <c r="BS71" s="43">
        <f t="shared" si="87"/>
        <v>164287.90823707415</v>
      </c>
      <c r="BT71" s="43">
        <f t="shared" si="88"/>
        <v>164287.90823707415</v>
      </c>
      <c r="BU71" s="43">
        <f t="shared" si="89"/>
        <v>164287.90823707415</v>
      </c>
      <c r="BV71" s="43">
        <f t="shared" si="90"/>
        <v>164287.90823707415</v>
      </c>
      <c r="BW71" s="43">
        <f t="shared" si="91"/>
        <v>164287.90823707415</v>
      </c>
      <c r="BX71" s="43">
        <f t="shared" si="92"/>
        <v>164287.90823707415</v>
      </c>
      <c r="BY71" s="43">
        <f t="shared" si="93"/>
        <v>164287.90823707415</v>
      </c>
      <c r="BZ71" s="43">
        <f t="shared" si="94"/>
        <v>164287.90823707415</v>
      </c>
      <c r="CA71" s="43">
        <f t="shared" si="95"/>
        <v>164287.90823707415</v>
      </c>
      <c r="CB71" s="43">
        <f t="shared" si="96"/>
        <v>164287.90823707415</v>
      </c>
      <c r="CC71" s="43">
        <f t="shared" si="97"/>
        <v>164287.90823707415</v>
      </c>
      <c r="CD71" s="43">
        <f t="shared" si="98"/>
        <v>164287.90823707415</v>
      </c>
      <c r="CE71" s="43">
        <f t="shared" si="99"/>
        <v>164287.90823707415</v>
      </c>
      <c r="CF71" s="43">
        <f t="shared" si="100"/>
        <v>164287.90823707415</v>
      </c>
      <c r="CG71" s="43">
        <f t="shared" si="101"/>
        <v>164287.90823707415</v>
      </c>
      <c r="CH71" s="43">
        <f t="shared" si="102"/>
        <v>164287.90823707415</v>
      </c>
      <c r="CI71" s="43">
        <f t="shared" si="103"/>
        <v>164287.90823707415</v>
      </c>
      <c r="CJ71" s="43">
        <f t="shared" si="104"/>
        <v>164287.90823707415</v>
      </c>
      <c r="CK71" s="43">
        <f t="shared" si="105"/>
        <v>164287.90823707415</v>
      </c>
      <c r="CL71" s="43">
        <f t="shared" si="106"/>
        <v>164287.90823707415</v>
      </c>
      <c r="CM71" s="43">
        <f t="shared" si="107"/>
        <v>164287.90823707415</v>
      </c>
      <c r="CN71" s="43">
        <f t="shared" si="108"/>
        <v>164287.90823707415</v>
      </c>
      <c r="CO71" s="43">
        <f t="shared" si="109"/>
        <v>164287.90823707415</v>
      </c>
      <c r="CP71" s="43">
        <f t="shared" si="110"/>
        <v>164287.90823707415</v>
      </c>
      <c r="CQ71" s="43">
        <f t="shared" si="111"/>
        <v>164287.90823707415</v>
      </c>
      <c r="CR71" s="43">
        <f t="shared" si="112"/>
        <v>164287.90823707415</v>
      </c>
      <c r="CS71" s="43">
        <f t="shared" si="113"/>
        <v>164287.90823707415</v>
      </c>
      <c r="CT71" s="43">
        <f t="shared" si="114"/>
        <v>164287.90823707415</v>
      </c>
      <c r="CU71" s="43">
        <f t="shared" si="115"/>
        <v>162434.07734310857</v>
      </c>
      <c r="CV71" s="43">
        <f t="shared" si="116"/>
        <v>160580.24644914296</v>
      </c>
      <c r="CW71" s="43">
        <f t="shared" si="117"/>
        <v>158726.41555517737</v>
      </c>
      <c r="CX71" s="43">
        <f t="shared" si="118"/>
        <v>156872.58466121179</v>
      </c>
      <c r="CY71" s="43">
        <f t="shared" si="119"/>
        <v>155018.75376724621</v>
      </c>
      <c r="CZ71" s="43">
        <f t="shared" si="120"/>
        <v>153164.92287328062</v>
      </c>
      <c r="DA71" s="43">
        <f t="shared" si="121"/>
        <v>151311.09197931504</v>
      </c>
      <c r="DB71" s="43">
        <f t="shared" si="122"/>
        <v>149457.26108534946</v>
      </c>
      <c r="DC71" s="43">
        <f t="shared" si="123"/>
        <v>147603.43019138387</v>
      </c>
      <c r="DD71" s="43">
        <f t="shared" si="124"/>
        <v>145749.59929741829</v>
      </c>
      <c r="DE71" s="43">
        <f t="shared" si="125"/>
        <v>143895.7684034527</v>
      </c>
      <c r="DF71" s="43">
        <f t="shared" si="126"/>
        <v>142041.93750948712</v>
      </c>
      <c r="DG71" s="43">
        <f t="shared" si="127"/>
        <v>140188.10661552154</v>
      </c>
      <c r="DH71" s="43">
        <f t="shared" si="128"/>
        <v>138334.27572155595</v>
      </c>
      <c r="DI71" s="43">
        <f t="shared" si="129"/>
        <v>136480.44482759034</v>
      </c>
      <c r="DJ71" s="43">
        <f t="shared" si="130"/>
        <v>134626.61393362476</v>
      </c>
      <c r="DK71" s="43">
        <f t="shared" si="131"/>
        <v>132772.78303965917</v>
      </c>
      <c r="DL71" s="43">
        <f t="shared" si="132"/>
        <v>130918.95214569359</v>
      </c>
      <c r="DM71" s="43">
        <f t="shared" si="133"/>
        <v>129065.12125172801</v>
      </c>
      <c r="DN71" s="43">
        <f t="shared" si="134"/>
        <v>127211.29035776242</v>
      </c>
      <c r="DO71" s="43">
        <f t="shared" si="135"/>
        <v>125357.45946379684</v>
      </c>
      <c r="DP71" s="43">
        <f t="shared" si="136"/>
        <v>123503.62856983126</v>
      </c>
      <c r="DQ71" s="43">
        <f t="shared" si="137"/>
        <v>121649.79767586567</v>
      </c>
      <c r="DR71" s="43">
        <f t="shared" si="138"/>
        <v>119795.96678190009</v>
      </c>
      <c r="DS71" s="43">
        <f t="shared" si="139"/>
        <v>117942.13588793449</v>
      </c>
      <c r="DT71" s="43">
        <f t="shared" si="140"/>
        <v>116088.30499396891</v>
      </c>
      <c r="DU71" s="43">
        <f t="shared" si="141"/>
        <v>114234.47410000332</v>
      </c>
      <c r="DV71" s="43">
        <f t="shared" si="142"/>
        <v>112380.64320603774</v>
      </c>
      <c r="DW71" s="43">
        <f t="shared" si="143"/>
        <v>110526.81231207216</v>
      </c>
      <c r="DX71" s="43">
        <f t="shared" si="144"/>
        <v>108672.98141810657</v>
      </c>
      <c r="DY71" s="43">
        <f t="shared" si="145"/>
        <v>106819.15052414098</v>
      </c>
      <c r="DZ71" s="43">
        <f t="shared" si="146"/>
        <v>104965.31963017539</v>
      </c>
      <c r="EA71" s="43">
        <f t="shared" si="147"/>
        <v>103111.48873620981</v>
      </c>
      <c r="EB71" s="43">
        <f t="shared" si="148"/>
        <v>101257.65784224423</v>
      </c>
      <c r="EC71" s="43">
        <f t="shared" si="85"/>
        <v>99403.826948278613</v>
      </c>
    </row>
    <row r="72" spans="1:133" x14ac:dyDescent="0.25">
      <c r="A72" s="9" t="s">
        <v>10</v>
      </c>
      <c r="B72" s="45">
        <f>IF($B$102=1,'MA3T Costs'!$C$47,IF($B$102=2,'MA3T Costs'!$D$47,IF($B$102=3,'MA3T Costs'!$E$47)))*B$100</f>
        <v>58441.009469776887</v>
      </c>
      <c r="C72" s="45">
        <f>IF($B$102=1,'MA3T Costs'!$C$47,IF($B$102=2,'MA3T Costs'!$D$47,IF($B$102=3,'MA3T Costs'!$E$47)))*C$100</f>
        <v>58441.009469776887</v>
      </c>
      <c r="D72" s="45">
        <f>IF($B$102=1,'MA3T Costs'!$C$47,IF($B$102=2,'MA3T Costs'!$D$47,IF($B$102=3,'MA3T Costs'!$E$47)))*D$100</f>
        <v>58441.009469776887</v>
      </c>
      <c r="E72" s="45">
        <f>IF($B$102=1,'MA3T Costs'!$C$47,IF($B$102=2,'MA3T Costs'!$D$47,IF($B$102=3,'MA3T Costs'!$E$47)))*E$100</f>
        <v>58441.009469776887</v>
      </c>
      <c r="F72" s="45">
        <f>IF($B$102=1,'MA3T Costs'!$C$47,IF($B$102=2,'MA3T Costs'!$D$47,IF($B$102=3,'MA3T Costs'!$E$47)))*F$100</f>
        <v>58441.009469776887</v>
      </c>
      <c r="G72" s="45">
        <f>IF($B$102=1,'MA3T Costs'!$C$47,IF($B$102=2,'MA3T Costs'!$D$47,IF($B$102=3,'MA3T Costs'!$E$47)))*G$100</f>
        <v>58441.009469776887</v>
      </c>
      <c r="H72" s="45">
        <f>IF($B$102=1,'MA3T Costs'!$C$47,IF($B$102=2,'MA3T Costs'!$D$47,IF($B$102=3,'MA3T Costs'!$E$47)))*H$100</f>
        <v>58441.009469776887</v>
      </c>
      <c r="I72" s="45">
        <f>IF($B$102=1,'MA3T Costs'!$C$47,IF($B$102=2,'MA3T Costs'!$D$47,IF($B$102=3,'MA3T Costs'!$E$47)))*I$100</f>
        <v>58441.009469776887</v>
      </c>
      <c r="J72" s="45">
        <f>IF($B$102=1,'MA3T Costs'!$C$47,IF($B$102=2,'MA3T Costs'!$D$47,IF($B$102=3,'MA3T Costs'!$E$47)))*J$100</f>
        <v>58441.009469776887</v>
      </c>
      <c r="K72" s="45">
        <f>IF($B$102=1,'MA3T Costs'!$C$47,IF($B$102=2,'MA3T Costs'!$D$47,IF($B$102=3,'MA3T Costs'!$E$47)))*K$100</f>
        <v>58441.009469776887</v>
      </c>
      <c r="L72" s="45">
        <f>IF($B$102=1,'MA3T Costs'!$C$47,IF($B$102=2,'MA3T Costs'!$D$47,IF($B$102=3,'MA3T Costs'!$E$47)))*L$100</f>
        <v>58441.009469776887</v>
      </c>
      <c r="M72" s="45">
        <f>IF($B$102=1,'MA3T Costs'!$C$47,IF($B$102=2,'MA3T Costs'!$D$47,IF($B$102=3,'MA3T Costs'!$E$47)))*M$100</f>
        <v>58441.009469776887</v>
      </c>
      <c r="N72" s="45">
        <f>IF($B$102=1,'MA3T Costs'!$C$47,IF($B$102=2,'MA3T Costs'!$D$47,IF($B$102=3,'MA3T Costs'!$E$47)))*N$100</f>
        <v>58441.009469776887</v>
      </c>
      <c r="O72" s="45">
        <f>IF($B$102=1,'MA3T Costs'!$C$47,IF($B$102=2,'MA3T Costs'!$D$47,IF($B$102=3,'MA3T Costs'!$E$47)))*O$100</f>
        <v>58441.009469776887</v>
      </c>
      <c r="P72" s="45">
        <f>IF($B$102=1,'MA3T Costs'!$C$47,IF($B$102=2,'MA3T Costs'!$D$47,IF($B$102=3,'MA3T Costs'!$E$47)))*P$100</f>
        <v>58441.009469776887</v>
      </c>
      <c r="Q72" s="45">
        <f>IF($B$102=1,'MA3T Costs'!$C$47,IF($B$102=2,'MA3T Costs'!$D$47,IF($B$102=3,'MA3T Costs'!$E$47)))*Q$100</f>
        <v>58441.009469776887</v>
      </c>
      <c r="R72" s="45">
        <f>IF($B$102=1,'MA3T Costs'!$C$47,IF($B$102=2,'MA3T Costs'!$D$47,IF($B$102=3,'MA3T Costs'!$E$47)))*R$100</f>
        <v>58441.009469776887</v>
      </c>
      <c r="S72" s="45">
        <f>IF($B$102=1,'MA3T Costs'!$C$47,IF($B$102=2,'MA3T Costs'!$D$47,IF($B$102=3,'MA3T Costs'!$E$47)))*S$100</f>
        <v>58441.009469776887</v>
      </c>
      <c r="T72" s="45">
        <f>IF($B$102=1,'MA3T Costs'!$C$47,IF($B$102=2,'MA3T Costs'!$D$47,IF($B$102=3,'MA3T Costs'!$E$47)))*T$100</f>
        <v>58441.009469776887</v>
      </c>
      <c r="U72" s="45">
        <f>IF($B$102=1,'MA3T Costs'!$C$47,IF($B$102=2,'MA3T Costs'!$D$47,IF($B$102=3,'MA3T Costs'!$E$47)))*U$100</f>
        <v>58441.009469776887</v>
      </c>
      <c r="V72" s="45">
        <f>IF($B$102=1,'MA3T Costs'!$C$47,IF($B$102=2,'MA3T Costs'!$D$47,IF($B$102=3,'MA3T Costs'!$E$47)))*V$100</f>
        <v>58441.009469776887</v>
      </c>
      <c r="W72" s="45">
        <f>IF($B$102=1,'MA3T Costs'!$C$47,IF($B$102=2,'MA3T Costs'!$D$47,IF($B$102=3,'MA3T Costs'!$E$47)))*W$100</f>
        <v>58441.009469776887</v>
      </c>
      <c r="X72" s="45">
        <f>IF($B$102=1,'MA3T Costs'!$C$47,IF($B$102=2,'MA3T Costs'!$D$47,IF($B$102=3,'MA3T Costs'!$E$47)))*X$100</f>
        <v>58441.009469776887</v>
      </c>
      <c r="Y72" s="45">
        <f>IF($B$102=1,'MA3T Costs'!$C$47,IF($B$102=2,'MA3T Costs'!$D$47,IF($B$102=3,'MA3T Costs'!$E$47)))*Y$100</f>
        <v>58441.009469776887</v>
      </c>
      <c r="Z72" s="45">
        <f>IF($B$102=1,'MA3T Costs'!$C$47,IF($B$102=2,'MA3T Costs'!$D$47,IF($B$102=3,'MA3T Costs'!$E$47)))*Z$100</f>
        <v>58441.009469776887</v>
      </c>
      <c r="AA72" s="45">
        <f>IF($B$102=1,'MA3T Costs'!$C$47,IF($B$102=2,'MA3T Costs'!$D$47,IF($B$102=3,'MA3T Costs'!$E$47)))*AA$100</f>
        <v>58441.009469776887</v>
      </c>
      <c r="AB72" s="45">
        <f>IF($B$102=1,'MA3T Costs'!$C$47,IF($B$102=2,'MA3T Costs'!$D$47,IF($B$102=3,'MA3T Costs'!$E$47)))*AB$100</f>
        <v>58441.009469776887</v>
      </c>
      <c r="AC72" s="45">
        <f>IF($B$102=1,'MA3T Costs'!$C$47,IF($B$102=2,'MA3T Costs'!$D$47,IF($B$102=3,'MA3T Costs'!$E$47)))*AC$100</f>
        <v>58441.009469776887</v>
      </c>
      <c r="AD72" s="45">
        <f>IF($B$102=1,'MA3T Costs'!$C$47,IF($B$102=2,'MA3T Costs'!$D$47,IF($B$102=3,'MA3T Costs'!$E$47)))*AD$100</f>
        <v>58441.009469776887</v>
      </c>
      <c r="AE72" s="45">
        <f>IF($B$102=1,'MA3T Costs'!$C$47,IF($B$102=2,'MA3T Costs'!$D$47,IF($B$102=3,'MA3T Costs'!$E$47)))*AE$100</f>
        <v>58441.009469776887</v>
      </c>
      <c r="AF72" s="45">
        <f>IF($B$102=1,'MA3T Costs'!$C$47,IF($B$102=2,'MA3T Costs'!$D$47,IF($B$102=3,'MA3T Costs'!$E$47)))*AF$100</f>
        <v>57781.558935698209</v>
      </c>
      <c r="AG72" s="45">
        <f>IF($B$102=1,'MA3T Costs'!$C$47,IF($B$102=2,'MA3T Costs'!$D$47,IF($B$102=3,'MA3T Costs'!$E$47)))*AG$100</f>
        <v>57122.108401619531</v>
      </c>
      <c r="AH72" s="45">
        <f>IF($B$102=1,'MA3T Costs'!$C$47,IF($B$102=2,'MA3T Costs'!$D$47,IF($B$102=3,'MA3T Costs'!$E$47)))*AH$100</f>
        <v>56462.657867540845</v>
      </c>
      <c r="AI72" s="45">
        <f>IF($B$102=1,'MA3T Costs'!$C$47,IF($B$102=2,'MA3T Costs'!$D$47,IF($B$102=3,'MA3T Costs'!$E$47)))*AI$100</f>
        <v>55803.207333462167</v>
      </c>
      <c r="AJ72" s="45">
        <f>IF($B$102=1,'MA3T Costs'!$C$47,IF($B$102=2,'MA3T Costs'!$D$47,IF($B$102=3,'MA3T Costs'!$E$47)))*AJ$100</f>
        <v>55143.756799383489</v>
      </c>
      <c r="AK72" s="45">
        <f>IF($B$102=1,'MA3T Costs'!$C$47,IF($B$102=2,'MA3T Costs'!$D$47,IF($B$102=3,'MA3T Costs'!$E$47)))*AK$100</f>
        <v>54484.306265304804</v>
      </c>
      <c r="AL72" s="45">
        <f>IF($B$102=1,'MA3T Costs'!$C$47,IF($B$102=2,'MA3T Costs'!$D$47,IF($B$102=3,'MA3T Costs'!$E$47)))*AL$100</f>
        <v>53824.855731226125</v>
      </c>
      <c r="AM72" s="45">
        <f>IF($B$102=1,'MA3T Costs'!$C$47,IF($B$102=2,'MA3T Costs'!$D$47,IF($B$102=3,'MA3T Costs'!$E$47)))*AM$100</f>
        <v>53165.405197147447</v>
      </c>
      <c r="AN72" s="45">
        <f>IF($B$102=1,'MA3T Costs'!$C$47,IF($B$102=2,'MA3T Costs'!$D$47,IF($B$102=3,'MA3T Costs'!$E$47)))*AN$100</f>
        <v>52505.954663068769</v>
      </c>
      <c r="AO72" s="45">
        <f>IF($B$102=1,'MA3T Costs'!$C$47,IF($B$102=2,'MA3T Costs'!$D$47,IF($B$102=3,'MA3T Costs'!$E$47)))*AO$100</f>
        <v>51846.504128990084</v>
      </c>
      <c r="AP72" s="45">
        <f>IF($B$102=1,'MA3T Costs'!$C$47,IF($B$102=2,'MA3T Costs'!$D$47,IF($B$102=3,'MA3T Costs'!$E$47)))*AP$100</f>
        <v>51187.053594911406</v>
      </c>
      <c r="AQ72" s="45">
        <f>IF($B$102=1,'MA3T Costs'!$C$47,IF($B$102=2,'MA3T Costs'!$D$47,IF($B$102=3,'MA3T Costs'!$E$47)))*AQ$100</f>
        <v>50527.603060832727</v>
      </c>
      <c r="AR72" s="45">
        <f>IF($B$102=1,'MA3T Costs'!$C$47,IF($B$102=2,'MA3T Costs'!$D$47,IF($B$102=3,'MA3T Costs'!$E$47)))*AR$100</f>
        <v>49868.152526754042</v>
      </c>
      <c r="AS72" s="45">
        <f>IF($B$102=1,'MA3T Costs'!$C$47,IF($B$102=2,'MA3T Costs'!$D$47,IF($B$102=3,'MA3T Costs'!$E$47)))*AS$100</f>
        <v>49208.701992675364</v>
      </c>
      <c r="AT72" s="45">
        <f>IF($B$102=1,'MA3T Costs'!$C$47,IF($B$102=2,'MA3T Costs'!$D$47,IF($B$102=3,'MA3T Costs'!$E$47)))*AT$100</f>
        <v>48549.251458596686</v>
      </c>
      <c r="AU72" s="45">
        <f>IF($B$102=1,'MA3T Costs'!$C$47,IF($B$102=2,'MA3T Costs'!$D$47,IF($B$102=3,'MA3T Costs'!$E$47)))*AU$100</f>
        <v>47889.800924518007</v>
      </c>
      <c r="AV72" s="45">
        <f>IF($B$102=1,'MA3T Costs'!$C$47,IF($B$102=2,'MA3T Costs'!$D$47,IF($B$102=3,'MA3T Costs'!$E$47)))*AV$100</f>
        <v>47230.350390439322</v>
      </c>
      <c r="AW72" s="45">
        <f>IF($B$102=1,'MA3T Costs'!$C$47,IF($B$102=2,'MA3T Costs'!$D$47,IF($B$102=3,'MA3T Costs'!$E$47)))*AW$100</f>
        <v>46570.899856360644</v>
      </c>
      <c r="AX72" s="45">
        <f>IF($B$102=1,'MA3T Costs'!$C$47,IF($B$102=2,'MA3T Costs'!$D$47,IF($B$102=3,'MA3T Costs'!$E$47)))*AX$100</f>
        <v>45911.449322281966</v>
      </c>
      <c r="AY72" s="45">
        <f>IF($B$102=1,'MA3T Costs'!$C$47,IF($B$102=2,'MA3T Costs'!$D$47,IF($B$102=3,'MA3T Costs'!$E$47)))*AY$100</f>
        <v>45251.99878820328</v>
      </c>
      <c r="AZ72" s="45">
        <f>IF($B$102=1,'MA3T Costs'!$C$47,IF($B$102=2,'MA3T Costs'!$D$47,IF($B$102=3,'MA3T Costs'!$E$47)))*AZ$100</f>
        <v>44592.548254124602</v>
      </c>
      <c r="BA72" s="45">
        <f>IF($B$102=1,'MA3T Costs'!$C$47,IF($B$102=2,'MA3T Costs'!$D$47,IF($B$102=3,'MA3T Costs'!$E$47)))*BA$100</f>
        <v>43933.097720045924</v>
      </c>
      <c r="BB72" s="45">
        <f>IF($B$102=1,'MA3T Costs'!$C$47,IF($B$102=2,'MA3T Costs'!$D$47,IF($B$102=3,'MA3T Costs'!$E$47)))*BB$100</f>
        <v>43273.647185967246</v>
      </c>
      <c r="BC72" s="45">
        <f>IF($B$102=1,'MA3T Costs'!$C$47,IF($B$102=2,'MA3T Costs'!$D$47,IF($B$102=3,'MA3T Costs'!$E$47)))*BC$100</f>
        <v>42614.19665188856</v>
      </c>
      <c r="BD72" s="45">
        <f>IF($B$102=1,'MA3T Costs'!$C$47,IF($B$102=2,'MA3T Costs'!$D$47,IF($B$102=3,'MA3T Costs'!$E$47)))*BD$100</f>
        <v>41954.746117809882</v>
      </c>
      <c r="BE72" s="45">
        <f>IF($B$102=1,'MA3T Costs'!$C$47,IF($B$102=2,'MA3T Costs'!$D$47,IF($B$102=3,'MA3T Costs'!$E$47)))*BE$100</f>
        <v>41295.295583731204</v>
      </c>
      <c r="BF72" s="45">
        <f>IF($B$102=1,'MA3T Costs'!$C$47,IF($B$102=2,'MA3T Costs'!$D$47,IF($B$102=3,'MA3T Costs'!$E$47)))*BF$100</f>
        <v>40635.845049652518</v>
      </c>
      <c r="BG72" s="45">
        <f>IF($B$102=1,'MA3T Costs'!$C$47,IF($B$102=2,'MA3T Costs'!$D$47,IF($B$102=3,'MA3T Costs'!$E$47)))*BG$100</f>
        <v>39976.39451557384</v>
      </c>
      <c r="BH72" s="45">
        <f>IF($B$102=1,'MA3T Costs'!$C$47,IF($B$102=2,'MA3T Costs'!$D$47,IF($B$102=3,'MA3T Costs'!$E$47)))*BH$100</f>
        <v>39316.943981495162</v>
      </c>
      <c r="BI72" s="45">
        <f>IF($B$102=1,'MA3T Costs'!$C$47,IF($B$102=2,'MA3T Costs'!$D$47,IF($B$102=3,'MA3T Costs'!$E$47)))*BI$100</f>
        <v>38657.493447416484</v>
      </c>
      <c r="BJ72" s="45">
        <f>IF($B$102=1,'MA3T Costs'!$C$47,IF($B$102=2,'MA3T Costs'!$D$47,IF($B$102=3,'MA3T Costs'!$E$47)))*BJ$100</f>
        <v>37998.042913337798</v>
      </c>
      <c r="BK72" s="45">
        <f>IF($B$102=1,'MA3T Costs'!$C$47,IF($B$102=2,'MA3T Costs'!$D$47,IF($B$102=3,'MA3T Costs'!$E$47)))*BK$100</f>
        <v>37338.59237925912</v>
      </c>
      <c r="BL72" s="45">
        <f>IF($B$102=1,'MA3T Costs'!$C$47,IF($B$102=2,'MA3T Costs'!$D$47,IF($B$102=3,'MA3T Costs'!$E$47)))*BL$100</f>
        <v>36679.141845180442</v>
      </c>
      <c r="BM72" s="45">
        <f>IF($B$102=1,'MA3T Costs'!$C$47,IF($B$102=2,'MA3T Costs'!$D$47,IF($B$102=3,'MA3T Costs'!$E$47)))*BM$100</f>
        <v>36019.691311101757</v>
      </c>
      <c r="BN72" s="45">
        <f>IF($B$102=1,'MA3T Costs'!$C$47,IF($B$102=2,'MA3T Costs'!$D$47,IF($B$102=3,'MA3T Costs'!$E$47)))*BN$100</f>
        <v>35360.240777023071</v>
      </c>
      <c r="BP72" s="9" t="s">
        <v>10</v>
      </c>
      <c r="BQ72" s="43">
        <f t="shared" si="84"/>
        <v>58441.009469776887</v>
      </c>
      <c r="BR72" s="43">
        <f t="shared" si="86"/>
        <v>58441.009469776887</v>
      </c>
      <c r="BS72" s="43">
        <f t="shared" si="87"/>
        <v>58441.009469776887</v>
      </c>
      <c r="BT72" s="43">
        <f t="shared" si="88"/>
        <v>58441.009469776887</v>
      </c>
      <c r="BU72" s="43">
        <f t="shared" si="89"/>
        <v>58441.009469776887</v>
      </c>
      <c r="BV72" s="43">
        <f t="shared" si="90"/>
        <v>58441.009469776887</v>
      </c>
      <c r="BW72" s="43">
        <f t="shared" si="91"/>
        <v>58441.009469776887</v>
      </c>
      <c r="BX72" s="43">
        <f t="shared" si="92"/>
        <v>58441.009469776887</v>
      </c>
      <c r="BY72" s="43">
        <f t="shared" si="93"/>
        <v>58441.009469776887</v>
      </c>
      <c r="BZ72" s="43">
        <f t="shared" si="94"/>
        <v>58441.009469776887</v>
      </c>
      <c r="CA72" s="43">
        <f t="shared" si="95"/>
        <v>58441.009469776887</v>
      </c>
      <c r="CB72" s="43">
        <f t="shared" si="96"/>
        <v>58441.009469776887</v>
      </c>
      <c r="CC72" s="43">
        <f t="shared" si="97"/>
        <v>58441.009469776887</v>
      </c>
      <c r="CD72" s="43">
        <f t="shared" si="98"/>
        <v>58441.009469776887</v>
      </c>
      <c r="CE72" s="43">
        <f t="shared" si="99"/>
        <v>58441.009469776887</v>
      </c>
      <c r="CF72" s="43">
        <f t="shared" si="100"/>
        <v>58441.009469776887</v>
      </c>
      <c r="CG72" s="43">
        <f t="shared" si="101"/>
        <v>58441.009469776887</v>
      </c>
      <c r="CH72" s="43">
        <f t="shared" si="102"/>
        <v>58441.009469776887</v>
      </c>
      <c r="CI72" s="43">
        <f t="shared" si="103"/>
        <v>58441.009469776887</v>
      </c>
      <c r="CJ72" s="43">
        <f t="shared" si="104"/>
        <v>58441.009469776887</v>
      </c>
      <c r="CK72" s="43">
        <f t="shared" si="105"/>
        <v>58441.009469776887</v>
      </c>
      <c r="CL72" s="43">
        <f t="shared" si="106"/>
        <v>58441.009469776887</v>
      </c>
      <c r="CM72" s="43">
        <f t="shared" si="107"/>
        <v>58441.009469776887</v>
      </c>
      <c r="CN72" s="43">
        <f t="shared" si="108"/>
        <v>58441.009469776887</v>
      </c>
      <c r="CO72" s="43">
        <f t="shared" si="109"/>
        <v>58441.009469776887</v>
      </c>
      <c r="CP72" s="43">
        <f t="shared" si="110"/>
        <v>58441.009469776887</v>
      </c>
      <c r="CQ72" s="43">
        <f t="shared" si="111"/>
        <v>58441.009469776887</v>
      </c>
      <c r="CR72" s="43">
        <f t="shared" si="112"/>
        <v>58441.009469776887</v>
      </c>
      <c r="CS72" s="43">
        <f t="shared" si="113"/>
        <v>58441.009469776887</v>
      </c>
      <c r="CT72" s="43">
        <f t="shared" si="114"/>
        <v>58441.009469776887</v>
      </c>
      <c r="CU72" s="43">
        <f t="shared" si="115"/>
        <v>57781.558935698209</v>
      </c>
      <c r="CV72" s="43">
        <f t="shared" si="116"/>
        <v>57122.108401619531</v>
      </c>
      <c r="CW72" s="43">
        <f t="shared" si="117"/>
        <v>56462.657867540845</v>
      </c>
      <c r="CX72" s="43">
        <f t="shared" si="118"/>
        <v>55803.207333462167</v>
      </c>
      <c r="CY72" s="43">
        <f t="shared" si="119"/>
        <v>55143.756799383489</v>
      </c>
      <c r="CZ72" s="43">
        <f t="shared" si="120"/>
        <v>54484.306265304804</v>
      </c>
      <c r="DA72" s="43">
        <f t="shared" si="121"/>
        <v>53824.855731226125</v>
      </c>
      <c r="DB72" s="43">
        <f t="shared" si="122"/>
        <v>53165.405197147447</v>
      </c>
      <c r="DC72" s="43">
        <f t="shared" si="123"/>
        <v>52505.954663068769</v>
      </c>
      <c r="DD72" s="43">
        <f t="shared" si="124"/>
        <v>51846.504128990084</v>
      </c>
      <c r="DE72" s="43">
        <f t="shared" si="125"/>
        <v>51187.053594911406</v>
      </c>
      <c r="DF72" s="43">
        <f t="shared" si="126"/>
        <v>50527.603060832727</v>
      </c>
      <c r="DG72" s="43">
        <f t="shared" si="127"/>
        <v>49868.152526754042</v>
      </c>
      <c r="DH72" s="43">
        <f t="shared" si="128"/>
        <v>49208.701992675364</v>
      </c>
      <c r="DI72" s="43">
        <f t="shared" si="129"/>
        <v>48549.251458596686</v>
      </c>
      <c r="DJ72" s="43">
        <f t="shared" si="130"/>
        <v>47889.800924518007</v>
      </c>
      <c r="DK72" s="43">
        <f t="shared" si="131"/>
        <v>47230.350390439322</v>
      </c>
      <c r="DL72" s="43">
        <f t="shared" si="132"/>
        <v>46570.899856360644</v>
      </c>
      <c r="DM72" s="43">
        <f t="shared" si="133"/>
        <v>45911.449322281966</v>
      </c>
      <c r="DN72" s="43">
        <f t="shared" si="134"/>
        <v>45251.99878820328</v>
      </c>
      <c r="DO72" s="43">
        <f t="shared" si="135"/>
        <v>44592.548254124602</v>
      </c>
      <c r="DP72" s="43">
        <f t="shared" si="136"/>
        <v>43933.097720045924</v>
      </c>
      <c r="DQ72" s="43">
        <f t="shared" si="137"/>
        <v>43273.647185967246</v>
      </c>
      <c r="DR72" s="43">
        <f t="shared" si="138"/>
        <v>42614.19665188856</v>
      </c>
      <c r="DS72" s="43">
        <f t="shared" si="139"/>
        <v>41954.746117809882</v>
      </c>
      <c r="DT72" s="43">
        <f t="shared" si="140"/>
        <v>41295.295583731204</v>
      </c>
      <c r="DU72" s="43">
        <f t="shared" si="141"/>
        <v>40635.845049652518</v>
      </c>
      <c r="DV72" s="43">
        <f t="shared" si="142"/>
        <v>39976.39451557384</v>
      </c>
      <c r="DW72" s="43">
        <f t="shared" si="143"/>
        <v>39316.943981495162</v>
      </c>
      <c r="DX72" s="43">
        <f t="shared" si="144"/>
        <v>38657.493447416484</v>
      </c>
      <c r="DY72" s="43">
        <f t="shared" si="145"/>
        <v>37998.042913337798</v>
      </c>
      <c r="DZ72" s="43">
        <f t="shared" si="146"/>
        <v>37338.59237925912</v>
      </c>
      <c r="EA72" s="43">
        <f t="shared" si="147"/>
        <v>36679.141845180442</v>
      </c>
      <c r="EB72" s="43">
        <f t="shared" si="148"/>
        <v>36019.691311101757</v>
      </c>
      <c r="EC72" s="43">
        <f t="shared" si="85"/>
        <v>35360.240777023071</v>
      </c>
    </row>
    <row r="73" spans="1:133" x14ac:dyDescent="0.25">
      <c r="A73" s="10" t="s">
        <v>12</v>
      </c>
      <c r="B73" s="45">
        <f>IF($B$102=1,'MA3T Costs'!$C$50,IF($B$102=2,'MA3T Costs'!$D$50,IF($B$102=3,'MA3T Costs'!$E$50)))*B$100</f>
        <v>19695.930517066543</v>
      </c>
      <c r="C73" s="45">
        <f>IF($B$102=1,'MA3T Costs'!$C$50,IF($B$102=2,'MA3T Costs'!$D$50,IF($B$102=3,'MA3T Costs'!$E$50)))*C$100</f>
        <v>19695.930517066543</v>
      </c>
      <c r="D73" s="45">
        <f>IF($B$102=1,'MA3T Costs'!$C$50,IF($B$102=2,'MA3T Costs'!$D$50,IF($B$102=3,'MA3T Costs'!$E$50)))*D$100</f>
        <v>19695.930517066543</v>
      </c>
      <c r="E73" s="45">
        <f>IF($B$102=1,'MA3T Costs'!$C$50,IF($B$102=2,'MA3T Costs'!$D$50,IF($B$102=3,'MA3T Costs'!$E$50)))*E$100</f>
        <v>19695.930517066543</v>
      </c>
      <c r="F73" s="45">
        <f>IF($B$102=1,'MA3T Costs'!$C$50,IF($B$102=2,'MA3T Costs'!$D$50,IF($B$102=3,'MA3T Costs'!$E$50)))*F$100</f>
        <v>19695.930517066543</v>
      </c>
      <c r="G73" s="45">
        <f>IF($B$102=1,'MA3T Costs'!$C$50,IF($B$102=2,'MA3T Costs'!$D$50,IF($B$102=3,'MA3T Costs'!$E$50)))*G$100</f>
        <v>19695.930517066543</v>
      </c>
      <c r="H73" s="45">
        <f>IF($B$102=1,'MA3T Costs'!$C$50,IF($B$102=2,'MA3T Costs'!$D$50,IF($B$102=3,'MA3T Costs'!$E$50)))*H$100</f>
        <v>19695.930517066543</v>
      </c>
      <c r="I73" s="45">
        <f>IF($B$102=1,'MA3T Costs'!$C$50,IF($B$102=2,'MA3T Costs'!$D$50,IF($B$102=3,'MA3T Costs'!$E$50)))*I$100</f>
        <v>19695.930517066543</v>
      </c>
      <c r="J73" s="45">
        <f>IF($B$102=1,'MA3T Costs'!$C$50,IF($B$102=2,'MA3T Costs'!$D$50,IF($B$102=3,'MA3T Costs'!$E$50)))*J$100</f>
        <v>19695.930517066543</v>
      </c>
      <c r="K73" s="45">
        <f>IF($B$102=1,'MA3T Costs'!$C$50,IF($B$102=2,'MA3T Costs'!$D$50,IF($B$102=3,'MA3T Costs'!$E$50)))*K$100</f>
        <v>19695.930517066543</v>
      </c>
      <c r="L73" s="45">
        <f>IF($B$102=1,'MA3T Costs'!$C$50,IF($B$102=2,'MA3T Costs'!$D$50,IF($B$102=3,'MA3T Costs'!$E$50)))*L$100</f>
        <v>19695.930517066543</v>
      </c>
      <c r="M73" s="45">
        <f>IF($B$102=1,'MA3T Costs'!$C$50,IF($B$102=2,'MA3T Costs'!$D$50,IF($B$102=3,'MA3T Costs'!$E$50)))*M$100</f>
        <v>19695.930517066543</v>
      </c>
      <c r="N73" s="45">
        <f>IF($B$102=1,'MA3T Costs'!$C$50,IF($B$102=2,'MA3T Costs'!$D$50,IF($B$102=3,'MA3T Costs'!$E$50)))*N$100</f>
        <v>19695.930517066543</v>
      </c>
      <c r="O73" s="45">
        <f>IF($B$102=1,'MA3T Costs'!$C$50,IF($B$102=2,'MA3T Costs'!$D$50,IF($B$102=3,'MA3T Costs'!$E$50)))*O$100</f>
        <v>19695.930517066543</v>
      </c>
      <c r="P73" s="45">
        <f>IF($B$102=1,'MA3T Costs'!$C$50,IF($B$102=2,'MA3T Costs'!$D$50,IF($B$102=3,'MA3T Costs'!$E$50)))*P$100</f>
        <v>19695.930517066543</v>
      </c>
      <c r="Q73" s="45">
        <f>IF($B$102=1,'MA3T Costs'!$C$50,IF($B$102=2,'MA3T Costs'!$D$50,IF($B$102=3,'MA3T Costs'!$E$50)))*Q$100</f>
        <v>19695.930517066543</v>
      </c>
      <c r="R73" s="45">
        <f>IF($B$102=1,'MA3T Costs'!$C$50,IF($B$102=2,'MA3T Costs'!$D$50,IF($B$102=3,'MA3T Costs'!$E$50)))*R$100</f>
        <v>19695.930517066543</v>
      </c>
      <c r="S73" s="45">
        <f>IF($B$102=1,'MA3T Costs'!$C$50,IF($B$102=2,'MA3T Costs'!$D$50,IF($B$102=3,'MA3T Costs'!$E$50)))*S$100</f>
        <v>19695.930517066543</v>
      </c>
      <c r="T73" s="45">
        <f>IF($B$102=1,'MA3T Costs'!$C$50,IF($B$102=2,'MA3T Costs'!$D$50,IF($B$102=3,'MA3T Costs'!$E$50)))*T$100</f>
        <v>19695.930517066543</v>
      </c>
      <c r="U73" s="45">
        <f>IF($B$102=1,'MA3T Costs'!$C$50,IF($B$102=2,'MA3T Costs'!$D$50,IF($B$102=3,'MA3T Costs'!$E$50)))*U$100</f>
        <v>19695.930517066543</v>
      </c>
      <c r="V73" s="45">
        <f>IF($B$102=1,'MA3T Costs'!$C$50,IF($B$102=2,'MA3T Costs'!$D$50,IF($B$102=3,'MA3T Costs'!$E$50)))*V$100</f>
        <v>19695.930517066543</v>
      </c>
      <c r="W73" s="45">
        <f>IF($B$102=1,'MA3T Costs'!$C$50,IF($B$102=2,'MA3T Costs'!$D$50,IF($B$102=3,'MA3T Costs'!$E$50)))*W$100</f>
        <v>19695.930517066543</v>
      </c>
      <c r="X73" s="45">
        <f>IF($B$102=1,'MA3T Costs'!$C$50,IF($B$102=2,'MA3T Costs'!$D$50,IF($B$102=3,'MA3T Costs'!$E$50)))*X$100</f>
        <v>19695.930517066543</v>
      </c>
      <c r="Y73" s="45">
        <f>IF($B$102=1,'MA3T Costs'!$C$50,IF($B$102=2,'MA3T Costs'!$D$50,IF($B$102=3,'MA3T Costs'!$E$50)))*Y$100</f>
        <v>19695.930517066543</v>
      </c>
      <c r="Z73" s="45">
        <f>IF($B$102=1,'MA3T Costs'!$C$50,IF($B$102=2,'MA3T Costs'!$D$50,IF($B$102=3,'MA3T Costs'!$E$50)))*Z$100</f>
        <v>19695.930517066543</v>
      </c>
      <c r="AA73" s="45">
        <f>IF($B$102=1,'MA3T Costs'!$C$50,IF($B$102=2,'MA3T Costs'!$D$50,IF($B$102=3,'MA3T Costs'!$E$50)))*AA$100</f>
        <v>19695.930517066543</v>
      </c>
      <c r="AB73" s="45">
        <f>IF($B$102=1,'MA3T Costs'!$C$50,IF($B$102=2,'MA3T Costs'!$D$50,IF($B$102=3,'MA3T Costs'!$E$50)))*AB$100</f>
        <v>19695.930517066543</v>
      </c>
      <c r="AC73" s="45">
        <f>IF($B$102=1,'MA3T Costs'!$C$50,IF($B$102=2,'MA3T Costs'!$D$50,IF($B$102=3,'MA3T Costs'!$E$50)))*AC$100</f>
        <v>19695.930517066543</v>
      </c>
      <c r="AD73" s="45">
        <f>IF($B$102=1,'MA3T Costs'!$C$50,IF($B$102=2,'MA3T Costs'!$D$50,IF($B$102=3,'MA3T Costs'!$E$50)))*AD$100</f>
        <v>19695.930517066543</v>
      </c>
      <c r="AE73" s="45">
        <f>IF($B$102=1,'MA3T Costs'!$C$50,IF($B$102=2,'MA3T Costs'!$D$50,IF($B$102=3,'MA3T Costs'!$E$50)))*AE$100</f>
        <v>19695.930517066543</v>
      </c>
      <c r="AF73" s="45">
        <f>IF($B$102=1,'MA3T Costs'!$C$50,IF($B$102=2,'MA3T Costs'!$D$50,IF($B$102=3,'MA3T Costs'!$E$50)))*AF$100</f>
        <v>19473.680901317293</v>
      </c>
      <c r="AG73" s="45">
        <f>IF($B$102=1,'MA3T Costs'!$C$50,IF($B$102=2,'MA3T Costs'!$D$50,IF($B$102=3,'MA3T Costs'!$E$50)))*AG$100</f>
        <v>19251.431285568044</v>
      </c>
      <c r="AH73" s="45">
        <f>IF($B$102=1,'MA3T Costs'!$C$50,IF($B$102=2,'MA3T Costs'!$D$50,IF($B$102=3,'MA3T Costs'!$E$50)))*AH$100</f>
        <v>19029.181669818798</v>
      </c>
      <c r="AI73" s="45">
        <f>IF($B$102=1,'MA3T Costs'!$C$50,IF($B$102=2,'MA3T Costs'!$D$50,IF($B$102=3,'MA3T Costs'!$E$50)))*AI$100</f>
        <v>18806.932054069548</v>
      </c>
      <c r="AJ73" s="45">
        <f>IF($B$102=1,'MA3T Costs'!$C$50,IF($B$102=2,'MA3T Costs'!$D$50,IF($B$102=3,'MA3T Costs'!$E$50)))*AJ$100</f>
        <v>18584.682438320298</v>
      </c>
      <c r="AK73" s="45">
        <f>IF($B$102=1,'MA3T Costs'!$C$50,IF($B$102=2,'MA3T Costs'!$D$50,IF($B$102=3,'MA3T Costs'!$E$50)))*AK$100</f>
        <v>18362.432822571052</v>
      </c>
      <c r="AL73" s="45">
        <f>IF($B$102=1,'MA3T Costs'!$C$50,IF($B$102=2,'MA3T Costs'!$D$50,IF($B$102=3,'MA3T Costs'!$E$50)))*AL$100</f>
        <v>18140.183206821803</v>
      </c>
      <c r="AM73" s="45">
        <f>IF($B$102=1,'MA3T Costs'!$C$50,IF($B$102=2,'MA3T Costs'!$D$50,IF($B$102=3,'MA3T Costs'!$E$50)))*AM$100</f>
        <v>17917.933591072553</v>
      </c>
      <c r="AN73" s="45">
        <f>IF($B$102=1,'MA3T Costs'!$C$50,IF($B$102=2,'MA3T Costs'!$D$50,IF($B$102=3,'MA3T Costs'!$E$50)))*AN$100</f>
        <v>17695.683975323307</v>
      </c>
      <c r="AO73" s="45">
        <f>IF($B$102=1,'MA3T Costs'!$C$50,IF($B$102=2,'MA3T Costs'!$D$50,IF($B$102=3,'MA3T Costs'!$E$50)))*AO$100</f>
        <v>17473.434359574057</v>
      </c>
      <c r="AP73" s="45">
        <f>IF($B$102=1,'MA3T Costs'!$C$50,IF($B$102=2,'MA3T Costs'!$D$50,IF($B$102=3,'MA3T Costs'!$E$50)))*AP$100</f>
        <v>17251.184743824808</v>
      </c>
      <c r="AQ73" s="45">
        <f>IF($B$102=1,'MA3T Costs'!$C$50,IF($B$102=2,'MA3T Costs'!$D$50,IF($B$102=3,'MA3T Costs'!$E$50)))*AQ$100</f>
        <v>17028.935128075562</v>
      </c>
      <c r="AR73" s="45">
        <f>IF($B$102=1,'MA3T Costs'!$C$50,IF($B$102=2,'MA3T Costs'!$D$50,IF($B$102=3,'MA3T Costs'!$E$50)))*AR$100</f>
        <v>16806.685512326312</v>
      </c>
      <c r="AS73" s="45">
        <f>IF($B$102=1,'MA3T Costs'!$C$50,IF($B$102=2,'MA3T Costs'!$D$50,IF($B$102=3,'MA3T Costs'!$E$50)))*AS$100</f>
        <v>16584.435896577063</v>
      </c>
      <c r="AT73" s="45">
        <f>IF($B$102=1,'MA3T Costs'!$C$50,IF($B$102=2,'MA3T Costs'!$D$50,IF($B$102=3,'MA3T Costs'!$E$50)))*AT$100</f>
        <v>16362.186280827815</v>
      </c>
      <c r="AU73" s="45">
        <f>IF($B$102=1,'MA3T Costs'!$C$50,IF($B$102=2,'MA3T Costs'!$D$50,IF($B$102=3,'MA3T Costs'!$E$50)))*AU$100</f>
        <v>16139.936665078565</v>
      </c>
      <c r="AV73" s="45">
        <f>IF($B$102=1,'MA3T Costs'!$C$50,IF($B$102=2,'MA3T Costs'!$D$50,IF($B$102=3,'MA3T Costs'!$E$50)))*AV$100</f>
        <v>15917.687049329317</v>
      </c>
      <c r="AW73" s="45">
        <f>IF($B$102=1,'MA3T Costs'!$C$50,IF($B$102=2,'MA3T Costs'!$D$50,IF($B$102=3,'MA3T Costs'!$E$50)))*AW$100</f>
        <v>15695.437433580069</v>
      </c>
      <c r="AX73" s="45">
        <f>IF($B$102=1,'MA3T Costs'!$C$50,IF($B$102=2,'MA3T Costs'!$D$50,IF($B$102=3,'MA3T Costs'!$E$50)))*AX$100</f>
        <v>15473.18781783082</v>
      </c>
      <c r="AY73" s="45">
        <f>IF($B$102=1,'MA3T Costs'!$C$50,IF($B$102=2,'MA3T Costs'!$D$50,IF($B$102=3,'MA3T Costs'!$E$50)))*AY$100</f>
        <v>15250.938202081572</v>
      </c>
      <c r="AZ73" s="45">
        <f>IF($B$102=1,'MA3T Costs'!$C$50,IF($B$102=2,'MA3T Costs'!$D$50,IF($B$102=3,'MA3T Costs'!$E$50)))*AZ$100</f>
        <v>15028.688586332324</v>
      </c>
      <c r="BA73" s="45">
        <f>IF($B$102=1,'MA3T Costs'!$C$50,IF($B$102=2,'MA3T Costs'!$D$50,IF($B$102=3,'MA3T Costs'!$E$50)))*BA$100</f>
        <v>14806.438970583074</v>
      </c>
      <c r="BB73" s="45">
        <f>IF($B$102=1,'MA3T Costs'!$C$50,IF($B$102=2,'MA3T Costs'!$D$50,IF($B$102=3,'MA3T Costs'!$E$50)))*BB$100</f>
        <v>14584.189354833827</v>
      </c>
      <c r="BC73" s="45">
        <f>IF($B$102=1,'MA3T Costs'!$C$50,IF($B$102=2,'MA3T Costs'!$D$50,IF($B$102=3,'MA3T Costs'!$E$50)))*BC$100</f>
        <v>14361.939739084577</v>
      </c>
      <c r="BD73" s="45">
        <f>IF($B$102=1,'MA3T Costs'!$C$50,IF($B$102=2,'MA3T Costs'!$D$50,IF($B$102=3,'MA3T Costs'!$E$50)))*BD$100</f>
        <v>14139.690123335329</v>
      </c>
      <c r="BE73" s="45">
        <f>IF($B$102=1,'MA3T Costs'!$C$50,IF($B$102=2,'MA3T Costs'!$D$50,IF($B$102=3,'MA3T Costs'!$E$50)))*BE$100</f>
        <v>13917.440507586081</v>
      </c>
      <c r="BF73" s="45">
        <f>IF($B$102=1,'MA3T Costs'!$C$50,IF($B$102=2,'MA3T Costs'!$D$50,IF($B$102=3,'MA3T Costs'!$E$50)))*BF$100</f>
        <v>13695.190891836832</v>
      </c>
      <c r="BG73" s="45">
        <f>IF($B$102=1,'MA3T Costs'!$C$50,IF($B$102=2,'MA3T Costs'!$D$50,IF($B$102=3,'MA3T Costs'!$E$50)))*BG$100</f>
        <v>13472.941276087584</v>
      </c>
      <c r="BH73" s="45">
        <f>IF($B$102=1,'MA3T Costs'!$C$50,IF($B$102=2,'MA3T Costs'!$D$50,IF($B$102=3,'MA3T Costs'!$E$50)))*BH$100</f>
        <v>13250.691660338334</v>
      </c>
      <c r="BI73" s="45">
        <f>IF($B$102=1,'MA3T Costs'!$C$50,IF($B$102=2,'MA3T Costs'!$D$50,IF($B$102=3,'MA3T Costs'!$E$50)))*BI$100</f>
        <v>13028.442044589086</v>
      </c>
      <c r="BJ73" s="45">
        <f>IF($B$102=1,'MA3T Costs'!$C$50,IF($B$102=2,'MA3T Costs'!$D$50,IF($B$102=3,'MA3T Costs'!$E$50)))*BJ$100</f>
        <v>12806.192428839839</v>
      </c>
      <c r="BK73" s="45">
        <f>IF($B$102=1,'MA3T Costs'!$C$50,IF($B$102=2,'MA3T Costs'!$D$50,IF($B$102=3,'MA3T Costs'!$E$50)))*BK$100</f>
        <v>12583.942813090589</v>
      </c>
      <c r="BL73" s="45">
        <f>IF($B$102=1,'MA3T Costs'!$C$50,IF($B$102=2,'MA3T Costs'!$D$50,IF($B$102=3,'MA3T Costs'!$E$50)))*BL$100</f>
        <v>12361.693197341341</v>
      </c>
      <c r="BM73" s="45">
        <f>IF($B$102=1,'MA3T Costs'!$C$50,IF($B$102=2,'MA3T Costs'!$D$50,IF($B$102=3,'MA3T Costs'!$E$50)))*BM$100</f>
        <v>12139.443581592092</v>
      </c>
      <c r="BN73" s="45">
        <f>IF($B$102=1,'MA3T Costs'!$C$50,IF($B$102=2,'MA3T Costs'!$D$50,IF($B$102=3,'MA3T Costs'!$E$50)))*BN$100</f>
        <v>11917.19396584284</v>
      </c>
      <c r="BP73" s="10" t="s">
        <v>12</v>
      </c>
      <c r="BQ73" s="43">
        <f t="shared" si="84"/>
        <v>19695.930517066543</v>
      </c>
      <c r="BR73" s="43">
        <f t="shared" si="86"/>
        <v>19695.930517066543</v>
      </c>
      <c r="BS73" s="43">
        <f t="shared" si="87"/>
        <v>19695.930517066543</v>
      </c>
      <c r="BT73" s="43">
        <f t="shared" si="88"/>
        <v>19695.930517066543</v>
      </c>
      <c r="BU73" s="43">
        <f t="shared" si="89"/>
        <v>19695.930517066543</v>
      </c>
      <c r="BV73" s="43">
        <f t="shared" si="90"/>
        <v>19695.930517066543</v>
      </c>
      <c r="BW73" s="43">
        <f t="shared" si="91"/>
        <v>19695.930517066543</v>
      </c>
      <c r="BX73" s="43">
        <f t="shared" si="92"/>
        <v>19695.930517066543</v>
      </c>
      <c r="BY73" s="43">
        <f t="shared" si="93"/>
        <v>19695.930517066543</v>
      </c>
      <c r="BZ73" s="43">
        <f t="shared" si="94"/>
        <v>19695.930517066543</v>
      </c>
      <c r="CA73" s="43">
        <f t="shared" si="95"/>
        <v>19695.930517066543</v>
      </c>
      <c r="CB73" s="43">
        <f t="shared" si="96"/>
        <v>19695.930517066543</v>
      </c>
      <c r="CC73" s="43">
        <f t="shared" si="97"/>
        <v>19695.930517066543</v>
      </c>
      <c r="CD73" s="43">
        <f t="shared" si="98"/>
        <v>19695.930517066543</v>
      </c>
      <c r="CE73" s="43">
        <f t="shared" si="99"/>
        <v>19695.930517066543</v>
      </c>
      <c r="CF73" s="43">
        <f t="shared" si="100"/>
        <v>19695.930517066543</v>
      </c>
      <c r="CG73" s="43">
        <f t="shared" si="101"/>
        <v>19695.930517066543</v>
      </c>
      <c r="CH73" s="43">
        <f t="shared" si="102"/>
        <v>19695.930517066543</v>
      </c>
      <c r="CI73" s="43">
        <f t="shared" si="103"/>
        <v>19695.930517066543</v>
      </c>
      <c r="CJ73" s="43">
        <f t="shared" si="104"/>
        <v>19695.930517066543</v>
      </c>
      <c r="CK73" s="43">
        <f t="shared" si="105"/>
        <v>19695.930517066543</v>
      </c>
      <c r="CL73" s="43">
        <f t="shared" si="106"/>
        <v>19695.930517066543</v>
      </c>
      <c r="CM73" s="43">
        <f t="shared" si="107"/>
        <v>19695.930517066543</v>
      </c>
      <c r="CN73" s="43">
        <f t="shared" si="108"/>
        <v>19695.930517066543</v>
      </c>
      <c r="CO73" s="43">
        <f t="shared" si="109"/>
        <v>19695.930517066543</v>
      </c>
      <c r="CP73" s="43">
        <f t="shared" si="110"/>
        <v>19695.930517066543</v>
      </c>
      <c r="CQ73" s="43">
        <f t="shared" si="111"/>
        <v>19695.930517066543</v>
      </c>
      <c r="CR73" s="43">
        <f t="shared" si="112"/>
        <v>19695.930517066543</v>
      </c>
      <c r="CS73" s="43">
        <f t="shared" si="113"/>
        <v>19695.930517066543</v>
      </c>
      <c r="CT73" s="43">
        <f t="shared" si="114"/>
        <v>19695.930517066543</v>
      </c>
      <c r="CU73" s="43">
        <f t="shared" si="115"/>
        <v>19473.680901317293</v>
      </c>
      <c r="CV73" s="43">
        <f t="shared" si="116"/>
        <v>19251.431285568044</v>
      </c>
      <c r="CW73" s="43">
        <f t="shared" si="117"/>
        <v>19029.181669818798</v>
      </c>
      <c r="CX73" s="43">
        <f t="shared" si="118"/>
        <v>18806.932054069548</v>
      </c>
      <c r="CY73" s="43">
        <f t="shared" si="119"/>
        <v>18584.682438320298</v>
      </c>
      <c r="CZ73" s="43">
        <f t="shared" si="120"/>
        <v>18362.432822571052</v>
      </c>
      <c r="DA73" s="43">
        <f t="shared" si="121"/>
        <v>18140.183206821803</v>
      </c>
      <c r="DB73" s="43">
        <f t="shared" si="122"/>
        <v>17917.933591072553</v>
      </c>
      <c r="DC73" s="43">
        <f t="shared" si="123"/>
        <v>17695.683975323307</v>
      </c>
      <c r="DD73" s="43">
        <f t="shared" si="124"/>
        <v>17473.434359574057</v>
      </c>
      <c r="DE73" s="43">
        <f t="shared" si="125"/>
        <v>17251.184743824808</v>
      </c>
      <c r="DF73" s="43">
        <f t="shared" si="126"/>
        <v>17028.935128075562</v>
      </c>
      <c r="DG73" s="43">
        <f t="shared" si="127"/>
        <v>16806.685512326312</v>
      </c>
      <c r="DH73" s="43">
        <f t="shared" si="128"/>
        <v>16584.435896577063</v>
      </c>
      <c r="DI73" s="43">
        <f t="shared" si="129"/>
        <v>16362.186280827815</v>
      </c>
      <c r="DJ73" s="43">
        <f t="shared" si="130"/>
        <v>16139.936665078565</v>
      </c>
      <c r="DK73" s="43">
        <f t="shared" si="131"/>
        <v>15917.687049329317</v>
      </c>
      <c r="DL73" s="43">
        <f t="shared" si="132"/>
        <v>15695.437433580069</v>
      </c>
      <c r="DM73" s="43">
        <f t="shared" si="133"/>
        <v>15473.18781783082</v>
      </c>
      <c r="DN73" s="43">
        <f t="shared" si="134"/>
        <v>15250.938202081572</v>
      </c>
      <c r="DO73" s="43">
        <f t="shared" si="135"/>
        <v>15028.688586332324</v>
      </c>
      <c r="DP73" s="43">
        <f t="shared" si="136"/>
        <v>14806.438970583074</v>
      </c>
      <c r="DQ73" s="43">
        <f t="shared" si="137"/>
        <v>14584.189354833827</v>
      </c>
      <c r="DR73" s="43">
        <f t="shared" si="138"/>
        <v>14361.939739084577</v>
      </c>
      <c r="DS73" s="43">
        <f t="shared" si="139"/>
        <v>14139.690123335329</v>
      </c>
      <c r="DT73" s="43">
        <f t="shared" si="140"/>
        <v>13917.440507586081</v>
      </c>
      <c r="DU73" s="43">
        <f t="shared" si="141"/>
        <v>13695.190891836832</v>
      </c>
      <c r="DV73" s="43">
        <f t="shared" si="142"/>
        <v>13472.941276087584</v>
      </c>
      <c r="DW73" s="43">
        <f t="shared" si="143"/>
        <v>13250.691660338334</v>
      </c>
      <c r="DX73" s="43">
        <f t="shared" si="144"/>
        <v>13028.442044589086</v>
      </c>
      <c r="DY73" s="43">
        <f t="shared" si="145"/>
        <v>12806.192428839839</v>
      </c>
      <c r="DZ73" s="43">
        <f t="shared" si="146"/>
        <v>12583.942813090589</v>
      </c>
      <c r="EA73" s="43">
        <f t="shared" si="147"/>
        <v>12361.693197341341</v>
      </c>
      <c r="EB73" s="43">
        <f t="shared" si="148"/>
        <v>12139.443581592092</v>
      </c>
      <c r="EC73" s="43">
        <f t="shared" si="85"/>
        <v>11917.19396584284</v>
      </c>
    </row>
    <row r="74" spans="1:133" x14ac:dyDescent="0.25">
      <c r="A74" s="1" t="s">
        <v>84</v>
      </c>
      <c r="B74" s="46">
        <v>9.9999999999999992E+22</v>
      </c>
      <c r="C74" s="46">
        <v>9.9999999999999992E+22</v>
      </c>
      <c r="D74" s="46">
        <v>9.9999999999999992E+22</v>
      </c>
      <c r="E74" s="46">
        <v>9.9999999999999992E+22</v>
      </c>
      <c r="F74" s="46">
        <v>9.9999999999999992E+22</v>
      </c>
      <c r="G74" s="46">
        <v>9.9999999999999992E+22</v>
      </c>
      <c r="H74" s="46">
        <v>9.9999999999999992E+22</v>
      </c>
      <c r="I74" s="46">
        <v>9.9999999999999992E+22</v>
      </c>
      <c r="J74" s="46">
        <v>9.9999999999999992E+22</v>
      </c>
      <c r="K74" s="46">
        <v>9.9999999999999992E+22</v>
      </c>
      <c r="L74" s="46">
        <v>9.9999999999999992E+22</v>
      </c>
      <c r="M74" s="46">
        <v>9.9999999999999992E+22</v>
      </c>
      <c r="N74" s="46">
        <v>9.9999999999999992E+22</v>
      </c>
      <c r="O74" s="46">
        <v>9.9999999999999992E+22</v>
      </c>
      <c r="P74" s="46">
        <v>9.9999999999999992E+22</v>
      </c>
      <c r="Q74" s="46">
        <v>9.9999999999999992E+22</v>
      </c>
      <c r="R74" s="46">
        <v>9.9999999999999992E+22</v>
      </c>
      <c r="S74" s="46">
        <v>9.9999999999999992E+22</v>
      </c>
      <c r="T74" s="46">
        <v>9.9999999999999992E+22</v>
      </c>
      <c r="U74" s="46">
        <v>9.9999999999999992E+22</v>
      </c>
      <c r="V74" s="46">
        <v>9.9999999999999992E+22</v>
      </c>
      <c r="W74" s="46">
        <v>9.9999999999999992E+22</v>
      </c>
      <c r="X74" s="46">
        <v>9.9999999999999992E+22</v>
      </c>
      <c r="Y74" s="46">
        <v>9.9999999999999992E+22</v>
      </c>
      <c r="Z74" s="46">
        <v>9.9999999999999992E+22</v>
      </c>
      <c r="AA74" s="46">
        <v>9.9999999999999992E+22</v>
      </c>
      <c r="AB74" s="46">
        <v>9.9999999999999992E+22</v>
      </c>
      <c r="AC74" s="46">
        <v>9.9999999999999992E+22</v>
      </c>
      <c r="AD74" s="46">
        <v>9.9999999999999992E+22</v>
      </c>
      <c r="AE74" s="46">
        <v>9.9999999999999992E+22</v>
      </c>
      <c r="AF74" s="46">
        <v>9.9999999999999992E+22</v>
      </c>
      <c r="AG74" s="46">
        <v>9.9999999999999992E+22</v>
      </c>
      <c r="AH74" s="46">
        <v>9.9999999999999992E+22</v>
      </c>
      <c r="AI74" s="46">
        <v>9.9999999999999992E+22</v>
      </c>
      <c r="AJ74" s="46">
        <v>9.9999999999999992E+22</v>
      </c>
      <c r="AK74" s="46">
        <v>9.9999999999999992E+22</v>
      </c>
      <c r="AL74" s="46">
        <v>9.9999999999999992E+22</v>
      </c>
      <c r="AM74" s="46">
        <v>9.9999999999999992E+22</v>
      </c>
      <c r="AN74" s="46">
        <v>9.9999999999999992E+22</v>
      </c>
      <c r="AO74" s="46">
        <v>9.9999999999999992E+22</v>
      </c>
      <c r="AP74" s="46">
        <v>9.9999999999999992E+22</v>
      </c>
      <c r="AQ74" s="46">
        <v>9.9999999999999992E+22</v>
      </c>
      <c r="AR74" s="46">
        <v>9.9999999999999992E+22</v>
      </c>
      <c r="AS74" s="46">
        <v>9.9999999999999992E+22</v>
      </c>
      <c r="AT74" s="46">
        <v>9.9999999999999992E+22</v>
      </c>
      <c r="AU74" s="46">
        <v>9.9999999999999992E+22</v>
      </c>
      <c r="AV74" s="46">
        <v>9.9999999999999992E+22</v>
      </c>
      <c r="AW74" s="46">
        <v>9.9999999999999992E+22</v>
      </c>
      <c r="AX74" s="46">
        <v>9.9999999999999992E+22</v>
      </c>
      <c r="AY74" s="46">
        <v>9.9999999999999992E+22</v>
      </c>
      <c r="AZ74" s="46">
        <v>9.9999999999999992E+22</v>
      </c>
      <c r="BA74" s="46">
        <v>9.9999999999999992E+22</v>
      </c>
      <c r="BB74" s="46">
        <v>9.9999999999999992E+22</v>
      </c>
      <c r="BC74" s="46">
        <v>9.9999999999999992E+22</v>
      </c>
      <c r="BD74" s="46">
        <v>9.9999999999999992E+22</v>
      </c>
      <c r="BE74" s="46">
        <v>9.9999999999999992E+22</v>
      </c>
      <c r="BF74" s="46">
        <v>9.9999999999999992E+22</v>
      </c>
      <c r="BG74" s="46">
        <v>9.9999999999999992E+22</v>
      </c>
      <c r="BH74" s="46">
        <v>9.9999999999999992E+22</v>
      </c>
      <c r="BI74" s="46">
        <v>9.9999999999999992E+22</v>
      </c>
      <c r="BJ74" s="46">
        <v>9.9999999999999992E+22</v>
      </c>
      <c r="BK74" s="46">
        <v>9.9999999999999992E+22</v>
      </c>
      <c r="BL74" s="46">
        <v>9.9999999999999992E+22</v>
      </c>
      <c r="BM74" s="46">
        <v>9.9999999999999992E+22</v>
      </c>
      <c r="BN74" s="46">
        <v>9.9999999999999992E+22</v>
      </c>
      <c r="BP74" s="9" t="s">
        <v>84</v>
      </c>
      <c r="BQ74" s="43">
        <f t="shared" si="84"/>
        <v>9.9999999999999992E+22</v>
      </c>
      <c r="BR74" s="43">
        <f t="shared" si="86"/>
        <v>9.9999999999999992E+22</v>
      </c>
      <c r="BS74" s="43">
        <f t="shared" si="87"/>
        <v>9.9999999999999992E+22</v>
      </c>
      <c r="BT74" s="43">
        <f t="shared" si="88"/>
        <v>9.9999999999999992E+22</v>
      </c>
      <c r="BU74" s="43">
        <f t="shared" si="89"/>
        <v>9.9999999999999992E+22</v>
      </c>
      <c r="BV74" s="43">
        <f t="shared" si="90"/>
        <v>9.9999999999999992E+22</v>
      </c>
      <c r="BW74" s="43">
        <f t="shared" si="91"/>
        <v>9.9999999999999992E+22</v>
      </c>
      <c r="BX74" s="43">
        <f t="shared" si="92"/>
        <v>9.9999999999999992E+22</v>
      </c>
      <c r="BY74" s="43">
        <f t="shared" si="93"/>
        <v>9.9999999999999992E+22</v>
      </c>
      <c r="BZ74" s="43">
        <f t="shared" si="94"/>
        <v>9.9999999999999992E+22</v>
      </c>
      <c r="CA74" s="43">
        <f t="shared" si="95"/>
        <v>9.9999999999999992E+22</v>
      </c>
      <c r="CB74" s="43">
        <f t="shared" si="96"/>
        <v>9.9999999999999992E+22</v>
      </c>
      <c r="CC74" s="43">
        <f t="shared" si="97"/>
        <v>9.9999999999999992E+22</v>
      </c>
      <c r="CD74" s="43">
        <f t="shared" si="98"/>
        <v>9.9999999999999992E+22</v>
      </c>
      <c r="CE74" s="43">
        <f t="shared" si="99"/>
        <v>9.9999999999999992E+22</v>
      </c>
      <c r="CF74" s="43">
        <f t="shared" si="100"/>
        <v>9.9999999999999992E+22</v>
      </c>
      <c r="CG74" s="43">
        <f t="shared" si="101"/>
        <v>9.9999999999999992E+22</v>
      </c>
      <c r="CH74" s="43">
        <f t="shared" si="102"/>
        <v>9.9999999999999992E+22</v>
      </c>
      <c r="CI74" s="43">
        <f t="shared" si="103"/>
        <v>9.9999999999999992E+22</v>
      </c>
      <c r="CJ74" s="43">
        <f t="shared" si="104"/>
        <v>9.9999999999999992E+22</v>
      </c>
      <c r="CK74" s="43">
        <f t="shared" si="105"/>
        <v>9.9999999999999992E+22</v>
      </c>
      <c r="CL74" s="43">
        <f t="shared" si="106"/>
        <v>9.9999999999999992E+22</v>
      </c>
      <c r="CM74" s="43">
        <f t="shared" si="107"/>
        <v>9.9999999999999992E+22</v>
      </c>
      <c r="CN74" s="43">
        <f t="shared" si="108"/>
        <v>9.9999999999999992E+22</v>
      </c>
      <c r="CO74" s="43">
        <f t="shared" si="109"/>
        <v>9.9999999999999992E+22</v>
      </c>
      <c r="CP74" s="43">
        <f t="shared" si="110"/>
        <v>9.9999999999999992E+22</v>
      </c>
      <c r="CQ74" s="43">
        <f t="shared" si="111"/>
        <v>9.9999999999999992E+22</v>
      </c>
      <c r="CR74" s="43">
        <f t="shared" si="112"/>
        <v>9.9999999999999992E+22</v>
      </c>
      <c r="CS74" s="43">
        <f t="shared" si="113"/>
        <v>9.9999999999999992E+22</v>
      </c>
      <c r="CT74" s="43">
        <f t="shared" si="114"/>
        <v>9.9999999999999992E+22</v>
      </c>
      <c r="CU74" s="43">
        <f t="shared" si="115"/>
        <v>9.9999999999999992E+22</v>
      </c>
      <c r="CV74" s="43">
        <f t="shared" si="116"/>
        <v>9.9999999999999992E+22</v>
      </c>
      <c r="CW74" s="43">
        <f t="shared" si="117"/>
        <v>9.9999999999999992E+22</v>
      </c>
      <c r="CX74" s="43">
        <f t="shared" si="118"/>
        <v>9.9999999999999992E+22</v>
      </c>
      <c r="CY74" s="43">
        <f t="shared" si="119"/>
        <v>9.9999999999999992E+22</v>
      </c>
      <c r="CZ74" s="43">
        <f t="shared" si="120"/>
        <v>9.9999999999999992E+22</v>
      </c>
      <c r="DA74" s="43">
        <f t="shared" si="121"/>
        <v>9.9999999999999992E+22</v>
      </c>
      <c r="DB74" s="43">
        <f t="shared" si="122"/>
        <v>9.9999999999999992E+22</v>
      </c>
      <c r="DC74" s="43">
        <f t="shared" si="123"/>
        <v>9.9999999999999992E+22</v>
      </c>
      <c r="DD74" s="43">
        <f t="shared" si="124"/>
        <v>9.9999999999999992E+22</v>
      </c>
      <c r="DE74" s="43">
        <f t="shared" si="125"/>
        <v>9.9999999999999992E+22</v>
      </c>
      <c r="DF74" s="43">
        <f t="shared" si="126"/>
        <v>9.9999999999999992E+22</v>
      </c>
      <c r="DG74" s="43">
        <f t="shared" si="127"/>
        <v>9.9999999999999992E+22</v>
      </c>
      <c r="DH74" s="43">
        <f t="shared" si="128"/>
        <v>9.9999999999999992E+22</v>
      </c>
      <c r="DI74" s="43">
        <f t="shared" si="129"/>
        <v>9.9999999999999992E+22</v>
      </c>
      <c r="DJ74" s="43">
        <f t="shared" si="130"/>
        <v>9.9999999999999992E+22</v>
      </c>
      <c r="DK74" s="43">
        <f t="shared" si="131"/>
        <v>9.9999999999999992E+22</v>
      </c>
      <c r="DL74" s="43">
        <f t="shared" si="132"/>
        <v>9.9999999999999992E+22</v>
      </c>
      <c r="DM74" s="43">
        <f t="shared" si="133"/>
        <v>9.9999999999999992E+22</v>
      </c>
      <c r="DN74" s="43">
        <f t="shared" si="134"/>
        <v>9.9999999999999992E+22</v>
      </c>
      <c r="DO74" s="43">
        <f t="shared" si="135"/>
        <v>9.9999999999999992E+22</v>
      </c>
      <c r="DP74" s="43">
        <f t="shared" si="136"/>
        <v>9.9999999999999992E+22</v>
      </c>
      <c r="DQ74" s="43">
        <f t="shared" si="137"/>
        <v>9.9999999999999992E+22</v>
      </c>
      <c r="DR74" s="43">
        <f t="shared" si="138"/>
        <v>9.9999999999999992E+22</v>
      </c>
      <c r="DS74" s="43">
        <f t="shared" si="139"/>
        <v>9.9999999999999992E+22</v>
      </c>
      <c r="DT74" s="43">
        <f t="shared" si="140"/>
        <v>9.9999999999999992E+22</v>
      </c>
      <c r="DU74" s="43">
        <f t="shared" si="141"/>
        <v>9.9999999999999992E+22</v>
      </c>
      <c r="DV74" s="43">
        <f t="shared" si="142"/>
        <v>9.9999999999999992E+22</v>
      </c>
      <c r="DW74" s="43">
        <f t="shared" si="143"/>
        <v>9.9999999999999992E+22</v>
      </c>
      <c r="DX74" s="43">
        <f t="shared" si="144"/>
        <v>9.9999999999999992E+22</v>
      </c>
      <c r="DY74" s="43">
        <f t="shared" si="145"/>
        <v>9.9999999999999992E+22</v>
      </c>
      <c r="DZ74" s="43">
        <f t="shared" si="146"/>
        <v>9.9999999999999992E+22</v>
      </c>
      <c r="EA74" s="43">
        <f t="shared" si="147"/>
        <v>9.9999999999999992E+22</v>
      </c>
      <c r="EB74" s="43">
        <f t="shared" si="148"/>
        <v>9.9999999999999992E+22</v>
      </c>
      <c r="EC74" s="43">
        <f t="shared" si="85"/>
        <v>9.9999999999999992E+22</v>
      </c>
    </row>
    <row r="75" spans="1:133" x14ac:dyDescent="0.25">
      <c r="A75" s="1" t="s">
        <v>85</v>
      </c>
      <c r="B75" s="46">
        <v>9.9999999999999992E+22</v>
      </c>
      <c r="C75" s="46">
        <v>9.9999999999999992E+22</v>
      </c>
      <c r="D75" s="46">
        <v>9.9999999999999992E+22</v>
      </c>
      <c r="E75" s="46">
        <v>9.9999999999999992E+22</v>
      </c>
      <c r="F75" s="46">
        <v>9.9999999999999992E+22</v>
      </c>
      <c r="G75" s="46">
        <v>9.9999999999999992E+22</v>
      </c>
      <c r="H75" s="46">
        <v>9.9999999999999992E+22</v>
      </c>
      <c r="I75" s="46">
        <v>9.9999999999999992E+22</v>
      </c>
      <c r="J75" s="46">
        <v>9.9999999999999992E+22</v>
      </c>
      <c r="K75" s="46">
        <v>9.9999999999999992E+22</v>
      </c>
      <c r="L75" s="46">
        <v>9.9999999999999992E+22</v>
      </c>
      <c r="M75" s="46">
        <v>9.9999999999999992E+22</v>
      </c>
      <c r="N75" s="46">
        <v>9.9999999999999992E+22</v>
      </c>
      <c r="O75" s="46">
        <v>9.9999999999999992E+22</v>
      </c>
      <c r="P75" s="46">
        <v>9.9999999999999992E+22</v>
      </c>
      <c r="Q75" s="46">
        <v>9.9999999999999992E+22</v>
      </c>
      <c r="R75" s="46">
        <v>9.9999999999999992E+22</v>
      </c>
      <c r="S75" s="46">
        <v>9.9999999999999992E+22</v>
      </c>
      <c r="T75" s="46">
        <v>9.9999999999999992E+22</v>
      </c>
      <c r="U75" s="46">
        <v>9.9999999999999992E+22</v>
      </c>
      <c r="V75" s="46">
        <v>9.9999999999999992E+22</v>
      </c>
      <c r="W75" s="46">
        <v>9.9999999999999992E+22</v>
      </c>
      <c r="X75" s="46">
        <v>9.9999999999999992E+22</v>
      </c>
      <c r="Y75" s="46">
        <v>9.9999999999999992E+22</v>
      </c>
      <c r="Z75" s="46">
        <v>9.9999999999999992E+22</v>
      </c>
      <c r="AA75" s="46">
        <v>9.9999999999999992E+22</v>
      </c>
      <c r="AB75" s="46">
        <v>9.9999999999999992E+22</v>
      </c>
      <c r="AC75" s="46">
        <v>9.9999999999999992E+22</v>
      </c>
      <c r="AD75" s="46">
        <v>9.9999999999999992E+22</v>
      </c>
      <c r="AE75" s="46">
        <v>9.9999999999999992E+22</v>
      </c>
      <c r="AF75" s="46">
        <v>9.9999999999999992E+22</v>
      </c>
      <c r="AG75" s="46">
        <v>9.9999999999999992E+22</v>
      </c>
      <c r="AH75" s="46">
        <v>9.9999999999999992E+22</v>
      </c>
      <c r="AI75" s="46">
        <v>9.9999999999999992E+22</v>
      </c>
      <c r="AJ75" s="46">
        <v>9.9999999999999992E+22</v>
      </c>
      <c r="AK75" s="46">
        <v>9.9999999999999992E+22</v>
      </c>
      <c r="AL75" s="46">
        <v>9.9999999999999992E+22</v>
      </c>
      <c r="AM75" s="46">
        <v>9.9999999999999992E+22</v>
      </c>
      <c r="AN75" s="46">
        <v>9.9999999999999992E+22</v>
      </c>
      <c r="AO75" s="46">
        <v>9.9999999999999992E+22</v>
      </c>
      <c r="AP75" s="46">
        <v>9.9999999999999992E+22</v>
      </c>
      <c r="AQ75" s="46">
        <v>9.9999999999999992E+22</v>
      </c>
      <c r="AR75" s="46">
        <v>9.9999999999999992E+22</v>
      </c>
      <c r="AS75" s="46">
        <v>9.9999999999999992E+22</v>
      </c>
      <c r="AT75" s="46">
        <v>9.9999999999999992E+22</v>
      </c>
      <c r="AU75" s="46">
        <v>9.9999999999999992E+22</v>
      </c>
      <c r="AV75" s="46">
        <v>9.9999999999999992E+22</v>
      </c>
      <c r="AW75" s="46">
        <v>9.9999999999999992E+22</v>
      </c>
      <c r="AX75" s="46">
        <v>9.9999999999999992E+22</v>
      </c>
      <c r="AY75" s="46">
        <v>9.9999999999999992E+22</v>
      </c>
      <c r="AZ75" s="46">
        <v>9.9999999999999992E+22</v>
      </c>
      <c r="BA75" s="46">
        <v>9.9999999999999992E+22</v>
      </c>
      <c r="BB75" s="46">
        <v>9.9999999999999992E+22</v>
      </c>
      <c r="BC75" s="46">
        <v>9.9999999999999992E+22</v>
      </c>
      <c r="BD75" s="46">
        <v>9.9999999999999992E+22</v>
      </c>
      <c r="BE75" s="46">
        <v>9.9999999999999992E+22</v>
      </c>
      <c r="BF75" s="46">
        <v>9.9999999999999992E+22</v>
      </c>
      <c r="BG75" s="46">
        <v>9.9999999999999992E+22</v>
      </c>
      <c r="BH75" s="46">
        <v>9.9999999999999992E+22</v>
      </c>
      <c r="BI75" s="46">
        <v>9.9999999999999992E+22</v>
      </c>
      <c r="BJ75" s="46">
        <v>9.9999999999999992E+22</v>
      </c>
      <c r="BK75" s="46">
        <v>9.9999999999999992E+22</v>
      </c>
      <c r="BL75" s="46">
        <v>9.9999999999999992E+22</v>
      </c>
      <c r="BM75" s="46">
        <v>9.9999999999999992E+22</v>
      </c>
      <c r="BN75" s="46">
        <v>9.9999999999999992E+22</v>
      </c>
      <c r="BP75" s="9" t="s">
        <v>85</v>
      </c>
      <c r="BQ75" s="43">
        <f t="shared" si="84"/>
        <v>9.9999999999999992E+22</v>
      </c>
      <c r="BR75" s="43">
        <f t="shared" si="86"/>
        <v>9.9999999999999992E+22</v>
      </c>
      <c r="BS75" s="43">
        <f t="shared" si="87"/>
        <v>9.9999999999999992E+22</v>
      </c>
      <c r="BT75" s="43">
        <f t="shared" si="88"/>
        <v>9.9999999999999992E+22</v>
      </c>
      <c r="BU75" s="43">
        <f t="shared" si="89"/>
        <v>9.9999999999999992E+22</v>
      </c>
      <c r="BV75" s="43">
        <f t="shared" si="90"/>
        <v>9.9999999999999992E+22</v>
      </c>
      <c r="BW75" s="43">
        <f t="shared" si="91"/>
        <v>9.9999999999999992E+22</v>
      </c>
      <c r="BX75" s="43">
        <f t="shared" si="92"/>
        <v>9.9999999999999992E+22</v>
      </c>
      <c r="BY75" s="43">
        <f t="shared" si="93"/>
        <v>9.9999999999999992E+22</v>
      </c>
      <c r="BZ75" s="43">
        <f t="shared" si="94"/>
        <v>9.9999999999999992E+22</v>
      </c>
      <c r="CA75" s="43">
        <f t="shared" si="95"/>
        <v>9.9999999999999992E+22</v>
      </c>
      <c r="CB75" s="43">
        <f t="shared" si="96"/>
        <v>9.9999999999999992E+22</v>
      </c>
      <c r="CC75" s="43">
        <f t="shared" si="97"/>
        <v>9.9999999999999992E+22</v>
      </c>
      <c r="CD75" s="43">
        <f t="shared" si="98"/>
        <v>9.9999999999999992E+22</v>
      </c>
      <c r="CE75" s="43">
        <f t="shared" si="99"/>
        <v>9.9999999999999992E+22</v>
      </c>
      <c r="CF75" s="43">
        <f t="shared" si="100"/>
        <v>9.9999999999999992E+22</v>
      </c>
      <c r="CG75" s="43">
        <f t="shared" si="101"/>
        <v>9.9999999999999992E+22</v>
      </c>
      <c r="CH75" s="43">
        <f t="shared" si="102"/>
        <v>9.9999999999999992E+22</v>
      </c>
      <c r="CI75" s="43">
        <f t="shared" si="103"/>
        <v>9.9999999999999992E+22</v>
      </c>
      <c r="CJ75" s="43">
        <f t="shared" si="104"/>
        <v>9.9999999999999992E+22</v>
      </c>
      <c r="CK75" s="43">
        <f t="shared" si="105"/>
        <v>9.9999999999999992E+22</v>
      </c>
      <c r="CL75" s="43">
        <f t="shared" si="106"/>
        <v>9.9999999999999992E+22</v>
      </c>
      <c r="CM75" s="43">
        <f t="shared" si="107"/>
        <v>9.9999999999999992E+22</v>
      </c>
      <c r="CN75" s="43">
        <f t="shared" si="108"/>
        <v>9.9999999999999992E+22</v>
      </c>
      <c r="CO75" s="43">
        <f t="shared" si="109"/>
        <v>9.9999999999999992E+22</v>
      </c>
      <c r="CP75" s="43">
        <f t="shared" si="110"/>
        <v>9.9999999999999992E+22</v>
      </c>
      <c r="CQ75" s="43">
        <f t="shared" si="111"/>
        <v>9.9999999999999992E+22</v>
      </c>
      <c r="CR75" s="43">
        <f t="shared" si="112"/>
        <v>9.9999999999999992E+22</v>
      </c>
      <c r="CS75" s="43">
        <f t="shared" si="113"/>
        <v>9.9999999999999992E+22</v>
      </c>
      <c r="CT75" s="43">
        <f t="shared" si="114"/>
        <v>9.9999999999999992E+22</v>
      </c>
      <c r="CU75" s="43">
        <f t="shared" si="115"/>
        <v>9.9999999999999992E+22</v>
      </c>
      <c r="CV75" s="43">
        <f t="shared" si="116"/>
        <v>9.9999999999999992E+22</v>
      </c>
      <c r="CW75" s="43">
        <f t="shared" si="117"/>
        <v>9.9999999999999992E+22</v>
      </c>
      <c r="CX75" s="43">
        <f t="shared" si="118"/>
        <v>9.9999999999999992E+22</v>
      </c>
      <c r="CY75" s="43">
        <f t="shared" si="119"/>
        <v>9.9999999999999992E+22</v>
      </c>
      <c r="CZ75" s="43">
        <f t="shared" si="120"/>
        <v>9.9999999999999992E+22</v>
      </c>
      <c r="DA75" s="43">
        <f t="shared" si="121"/>
        <v>9.9999999999999992E+22</v>
      </c>
      <c r="DB75" s="43">
        <f t="shared" si="122"/>
        <v>9.9999999999999992E+22</v>
      </c>
      <c r="DC75" s="43">
        <f t="shared" si="123"/>
        <v>9.9999999999999992E+22</v>
      </c>
      <c r="DD75" s="43">
        <f t="shared" si="124"/>
        <v>9.9999999999999992E+22</v>
      </c>
      <c r="DE75" s="43">
        <f t="shared" si="125"/>
        <v>9.9999999999999992E+22</v>
      </c>
      <c r="DF75" s="43">
        <f t="shared" si="126"/>
        <v>9.9999999999999992E+22</v>
      </c>
      <c r="DG75" s="43">
        <f t="shared" si="127"/>
        <v>9.9999999999999992E+22</v>
      </c>
      <c r="DH75" s="43">
        <f t="shared" si="128"/>
        <v>9.9999999999999992E+22</v>
      </c>
      <c r="DI75" s="43">
        <f t="shared" si="129"/>
        <v>9.9999999999999992E+22</v>
      </c>
      <c r="DJ75" s="43">
        <f t="shared" si="130"/>
        <v>9.9999999999999992E+22</v>
      </c>
      <c r="DK75" s="43">
        <f t="shared" si="131"/>
        <v>9.9999999999999992E+22</v>
      </c>
      <c r="DL75" s="43">
        <f t="shared" si="132"/>
        <v>9.9999999999999992E+22</v>
      </c>
      <c r="DM75" s="43">
        <f t="shared" si="133"/>
        <v>9.9999999999999992E+22</v>
      </c>
      <c r="DN75" s="43">
        <f t="shared" si="134"/>
        <v>9.9999999999999992E+22</v>
      </c>
      <c r="DO75" s="43">
        <f t="shared" si="135"/>
        <v>9.9999999999999992E+22</v>
      </c>
      <c r="DP75" s="43">
        <f t="shared" si="136"/>
        <v>9.9999999999999992E+22</v>
      </c>
      <c r="DQ75" s="43">
        <f t="shared" si="137"/>
        <v>9.9999999999999992E+22</v>
      </c>
      <c r="DR75" s="43">
        <f t="shared" si="138"/>
        <v>9.9999999999999992E+22</v>
      </c>
      <c r="DS75" s="43">
        <f t="shared" si="139"/>
        <v>9.9999999999999992E+22</v>
      </c>
      <c r="DT75" s="43">
        <f t="shared" si="140"/>
        <v>9.9999999999999992E+22</v>
      </c>
      <c r="DU75" s="43">
        <f t="shared" si="141"/>
        <v>9.9999999999999992E+22</v>
      </c>
      <c r="DV75" s="43">
        <f t="shared" si="142"/>
        <v>9.9999999999999992E+22</v>
      </c>
      <c r="DW75" s="43">
        <f t="shared" si="143"/>
        <v>9.9999999999999992E+22</v>
      </c>
      <c r="DX75" s="43">
        <f t="shared" si="144"/>
        <v>9.9999999999999992E+22</v>
      </c>
      <c r="DY75" s="43">
        <f t="shared" si="145"/>
        <v>9.9999999999999992E+22</v>
      </c>
      <c r="DZ75" s="43">
        <f t="shared" si="146"/>
        <v>9.9999999999999992E+22</v>
      </c>
      <c r="EA75" s="43">
        <f t="shared" si="147"/>
        <v>9.9999999999999992E+22</v>
      </c>
      <c r="EB75" s="43">
        <f t="shared" si="148"/>
        <v>9.9999999999999992E+22</v>
      </c>
      <c r="EC75" s="43">
        <f t="shared" si="85"/>
        <v>9.9999999999999992E+22</v>
      </c>
    </row>
    <row r="76" spans="1:133" x14ac:dyDescent="0.25">
      <c r="A76" s="1" t="s">
        <v>86</v>
      </c>
      <c r="B76" s="46"/>
      <c r="C76" s="46"/>
      <c r="D76" s="46"/>
      <c r="E76" s="46"/>
      <c r="F76" s="46"/>
      <c r="G76" s="46"/>
      <c r="H76" s="46"/>
      <c r="I76" s="46"/>
      <c r="J76" s="46"/>
      <c r="K76" s="46"/>
      <c r="L76" s="46"/>
      <c r="M76" s="46"/>
      <c r="N76" s="46"/>
      <c r="O76" s="46"/>
      <c r="P76" s="46"/>
      <c r="Q76" s="46"/>
      <c r="R76" s="46"/>
      <c r="S76" s="46"/>
      <c r="T76" s="46"/>
      <c r="U76" s="46"/>
      <c r="V76" s="46"/>
      <c r="W76" s="46"/>
      <c r="X76" s="46"/>
      <c r="Y76" s="46"/>
      <c r="Z76" s="46"/>
      <c r="AA76" s="46"/>
      <c r="AB76" s="46"/>
      <c r="AC76" s="46"/>
      <c r="AD76" s="46"/>
      <c r="AE76" s="46"/>
      <c r="AF76" s="46"/>
      <c r="AG76" s="46"/>
      <c r="AH76" s="46"/>
      <c r="AI76" s="46"/>
      <c r="AJ76" s="46"/>
      <c r="AK76" s="46"/>
      <c r="AL76" s="46"/>
      <c r="AM76" s="46"/>
      <c r="AN76" s="46"/>
      <c r="AO76" s="46"/>
      <c r="AP76" s="46"/>
      <c r="AQ76" s="46"/>
      <c r="AR76" s="46"/>
      <c r="AS76" s="46"/>
      <c r="AT76" s="46"/>
      <c r="AU76" s="46"/>
      <c r="AV76" s="46"/>
      <c r="AW76" s="46"/>
      <c r="AX76" s="46"/>
      <c r="AY76" s="46"/>
      <c r="AZ76" s="46"/>
      <c r="BA76" s="46"/>
      <c r="BB76" s="46"/>
      <c r="BC76" s="46"/>
      <c r="BD76" s="46"/>
      <c r="BE76" s="46"/>
      <c r="BF76" s="46"/>
      <c r="BG76" s="46"/>
      <c r="BH76" s="46"/>
      <c r="BI76" s="46"/>
      <c r="BJ76" s="46"/>
      <c r="BK76" s="46"/>
      <c r="BL76" s="46"/>
      <c r="BM76" s="46"/>
      <c r="BN76" s="46"/>
      <c r="BP76" s="9" t="s">
        <v>86</v>
      </c>
      <c r="BQ76" s="43">
        <f t="shared" si="84"/>
        <v>0</v>
      </c>
      <c r="BR76" s="43">
        <f t="shared" si="86"/>
        <v>0</v>
      </c>
      <c r="BS76" s="43">
        <f t="shared" si="87"/>
        <v>0</v>
      </c>
      <c r="BT76" s="43">
        <f t="shared" si="88"/>
        <v>0</v>
      </c>
      <c r="BU76" s="43">
        <f t="shared" si="89"/>
        <v>0</v>
      </c>
      <c r="BV76" s="43">
        <f t="shared" si="90"/>
        <v>0</v>
      </c>
      <c r="BW76" s="43">
        <f t="shared" si="91"/>
        <v>0</v>
      </c>
      <c r="BX76" s="43">
        <f t="shared" si="92"/>
        <v>0</v>
      </c>
      <c r="BY76" s="43">
        <f t="shared" si="93"/>
        <v>0</v>
      </c>
      <c r="BZ76" s="43">
        <f t="shared" si="94"/>
        <v>0</v>
      </c>
      <c r="CA76" s="43">
        <f t="shared" si="95"/>
        <v>0</v>
      </c>
      <c r="CB76" s="43">
        <f t="shared" si="96"/>
        <v>0</v>
      </c>
      <c r="CC76" s="43">
        <f t="shared" si="97"/>
        <v>0</v>
      </c>
      <c r="CD76" s="43">
        <f t="shared" si="98"/>
        <v>0</v>
      </c>
      <c r="CE76" s="43">
        <f t="shared" si="99"/>
        <v>0</v>
      </c>
      <c r="CF76" s="43">
        <f t="shared" si="100"/>
        <v>0</v>
      </c>
      <c r="CG76" s="43">
        <f t="shared" si="101"/>
        <v>0</v>
      </c>
      <c r="CH76" s="43">
        <f t="shared" si="102"/>
        <v>0</v>
      </c>
      <c r="CI76" s="43">
        <f t="shared" si="103"/>
        <v>0</v>
      </c>
      <c r="CJ76" s="43">
        <f t="shared" si="104"/>
        <v>0</v>
      </c>
      <c r="CK76" s="43">
        <f t="shared" si="105"/>
        <v>0</v>
      </c>
      <c r="CL76" s="43">
        <f t="shared" si="106"/>
        <v>0</v>
      </c>
      <c r="CM76" s="43">
        <f t="shared" si="107"/>
        <v>0</v>
      </c>
      <c r="CN76" s="43">
        <f t="shared" si="108"/>
        <v>0</v>
      </c>
      <c r="CO76" s="43">
        <f t="shared" si="109"/>
        <v>0</v>
      </c>
      <c r="CP76" s="43">
        <f t="shared" si="110"/>
        <v>0</v>
      </c>
      <c r="CQ76" s="43">
        <f t="shared" si="111"/>
        <v>0</v>
      </c>
      <c r="CR76" s="43">
        <f t="shared" si="112"/>
        <v>0</v>
      </c>
      <c r="CS76" s="43">
        <f t="shared" si="113"/>
        <v>0</v>
      </c>
      <c r="CT76" s="43">
        <f t="shared" si="114"/>
        <v>0</v>
      </c>
      <c r="CU76" s="43">
        <f t="shared" si="115"/>
        <v>0</v>
      </c>
      <c r="CV76" s="43">
        <f t="shared" si="116"/>
        <v>0</v>
      </c>
      <c r="CW76" s="43">
        <f t="shared" si="117"/>
        <v>0</v>
      </c>
      <c r="CX76" s="43">
        <f t="shared" si="118"/>
        <v>0</v>
      </c>
      <c r="CY76" s="43">
        <f t="shared" si="119"/>
        <v>0</v>
      </c>
      <c r="CZ76" s="43">
        <f t="shared" si="120"/>
        <v>0</v>
      </c>
      <c r="DA76" s="43">
        <f t="shared" si="121"/>
        <v>0</v>
      </c>
      <c r="DB76" s="43">
        <f t="shared" si="122"/>
        <v>0</v>
      </c>
      <c r="DC76" s="43">
        <f t="shared" si="123"/>
        <v>0</v>
      </c>
      <c r="DD76" s="43">
        <f t="shared" si="124"/>
        <v>0</v>
      </c>
      <c r="DE76" s="43">
        <f t="shared" si="125"/>
        <v>0</v>
      </c>
      <c r="DF76" s="43">
        <f t="shared" si="126"/>
        <v>0</v>
      </c>
      <c r="DG76" s="43">
        <f t="shared" si="127"/>
        <v>0</v>
      </c>
      <c r="DH76" s="43">
        <f t="shared" si="128"/>
        <v>0</v>
      </c>
      <c r="DI76" s="43">
        <f t="shared" si="129"/>
        <v>0</v>
      </c>
      <c r="DJ76" s="43">
        <f t="shared" si="130"/>
        <v>0</v>
      </c>
      <c r="DK76" s="43">
        <f t="shared" si="131"/>
        <v>0</v>
      </c>
      <c r="DL76" s="43">
        <f t="shared" si="132"/>
        <v>0</v>
      </c>
      <c r="DM76" s="43">
        <f t="shared" si="133"/>
        <v>0</v>
      </c>
      <c r="DN76" s="43">
        <f t="shared" si="134"/>
        <v>0</v>
      </c>
      <c r="DO76" s="43">
        <f t="shared" si="135"/>
        <v>0</v>
      </c>
      <c r="DP76" s="43">
        <f t="shared" si="136"/>
        <v>0</v>
      </c>
      <c r="DQ76" s="43">
        <f t="shared" si="137"/>
        <v>0</v>
      </c>
      <c r="DR76" s="43">
        <f t="shared" si="138"/>
        <v>0</v>
      </c>
      <c r="DS76" s="43">
        <f t="shared" si="139"/>
        <v>0</v>
      </c>
      <c r="DT76" s="43">
        <f t="shared" si="140"/>
        <v>0</v>
      </c>
      <c r="DU76" s="43">
        <f t="shared" si="141"/>
        <v>0</v>
      </c>
      <c r="DV76" s="43">
        <f t="shared" si="142"/>
        <v>0</v>
      </c>
      <c r="DW76" s="43">
        <f t="shared" si="143"/>
        <v>0</v>
      </c>
      <c r="DX76" s="43">
        <f t="shared" si="144"/>
        <v>0</v>
      </c>
      <c r="DY76" s="43">
        <f t="shared" si="145"/>
        <v>0</v>
      </c>
      <c r="DZ76" s="43">
        <f t="shared" si="146"/>
        <v>0</v>
      </c>
      <c r="EA76" s="43">
        <f t="shared" si="147"/>
        <v>0</v>
      </c>
      <c r="EB76" s="43">
        <f t="shared" si="148"/>
        <v>0</v>
      </c>
      <c r="EC76" s="43">
        <f t="shared" si="85"/>
        <v>0</v>
      </c>
    </row>
    <row r="77" spans="1:133" x14ac:dyDescent="0.25">
      <c r="B77" s="43"/>
      <c r="C77" s="43"/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  <c r="P77" s="43"/>
      <c r="Q77" s="43"/>
      <c r="R77" s="43"/>
      <c r="S77" s="43"/>
      <c r="T77" s="43"/>
      <c r="U77" s="43"/>
      <c r="V77" s="43"/>
      <c r="W77" s="43"/>
      <c r="X77" s="43"/>
      <c r="Y77" s="43"/>
      <c r="Z77" s="43"/>
      <c r="AA77" s="43"/>
      <c r="AB77" s="43"/>
      <c r="AC77" s="43"/>
      <c r="AD77" s="43"/>
      <c r="AE77" s="43"/>
      <c r="AF77" s="43"/>
      <c r="AG77" s="43"/>
      <c r="AH77" s="43"/>
      <c r="AI77" s="43"/>
      <c r="AJ77" s="43"/>
      <c r="AK77" s="43"/>
      <c r="AL77" s="43"/>
      <c r="AM77" s="43"/>
      <c r="AN77" s="43"/>
      <c r="AO77" s="43"/>
      <c r="AP77" s="43"/>
      <c r="AQ77" s="43"/>
      <c r="AR77" s="43"/>
      <c r="AS77" s="43"/>
      <c r="AT77" s="43"/>
      <c r="AU77" s="43"/>
      <c r="AV77" s="43"/>
      <c r="AW77" s="43"/>
      <c r="AX77" s="43"/>
      <c r="AY77" s="43"/>
      <c r="AZ77" s="43"/>
      <c r="BA77" s="43"/>
      <c r="BB77" s="43"/>
      <c r="BC77" s="43"/>
      <c r="BD77" s="43"/>
      <c r="BE77" s="43"/>
      <c r="BF77" s="43"/>
      <c r="BG77" s="43"/>
      <c r="BH77" s="43"/>
      <c r="BI77" s="43"/>
      <c r="BJ77" s="43"/>
      <c r="BK77" s="43"/>
      <c r="BL77" s="43"/>
      <c r="BM77" s="43"/>
      <c r="BN77" s="43"/>
      <c r="BQ77" s="43">
        <f t="shared" si="84"/>
        <v>0</v>
      </c>
      <c r="BR77" s="43">
        <f t="shared" si="86"/>
        <v>0</v>
      </c>
      <c r="BS77" s="43">
        <f t="shared" si="87"/>
        <v>0</v>
      </c>
      <c r="BT77" s="43">
        <f t="shared" si="88"/>
        <v>0</v>
      </c>
      <c r="BU77" s="43">
        <f t="shared" si="89"/>
        <v>0</v>
      </c>
      <c r="BV77" s="43">
        <f t="shared" si="90"/>
        <v>0</v>
      </c>
      <c r="BW77" s="43">
        <f t="shared" si="91"/>
        <v>0</v>
      </c>
      <c r="BX77" s="43">
        <f t="shared" si="92"/>
        <v>0</v>
      </c>
      <c r="BY77" s="43">
        <f t="shared" si="93"/>
        <v>0</v>
      </c>
      <c r="BZ77" s="43">
        <f t="shared" si="94"/>
        <v>0</v>
      </c>
      <c r="CA77" s="43">
        <f t="shared" si="95"/>
        <v>0</v>
      </c>
      <c r="CB77" s="43">
        <f t="shared" si="96"/>
        <v>0</v>
      </c>
      <c r="CC77" s="43">
        <f t="shared" si="97"/>
        <v>0</v>
      </c>
      <c r="CD77" s="43">
        <f t="shared" si="98"/>
        <v>0</v>
      </c>
      <c r="CE77" s="43">
        <f t="shared" si="99"/>
        <v>0</v>
      </c>
      <c r="CF77" s="43">
        <f t="shared" si="100"/>
        <v>0</v>
      </c>
      <c r="CG77" s="43">
        <f t="shared" si="101"/>
        <v>0</v>
      </c>
      <c r="CH77" s="43">
        <f t="shared" si="102"/>
        <v>0</v>
      </c>
      <c r="CI77" s="43">
        <f t="shared" si="103"/>
        <v>0</v>
      </c>
      <c r="CJ77" s="43">
        <f t="shared" si="104"/>
        <v>0</v>
      </c>
      <c r="CK77" s="43">
        <f t="shared" si="105"/>
        <v>0</v>
      </c>
      <c r="CL77" s="43">
        <f t="shared" si="106"/>
        <v>0</v>
      </c>
      <c r="CM77" s="43">
        <f t="shared" si="107"/>
        <v>0</v>
      </c>
      <c r="CN77" s="43">
        <f t="shared" si="108"/>
        <v>0</v>
      </c>
      <c r="CO77" s="43">
        <f t="shared" si="109"/>
        <v>0</v>
      </c>
      <c r="CP77" s="43">
        <f t="shared" si="110"/>
        <v>0</v>
      </c>
      <c r="CQ77" s="43">
        <f t="shared" si="111"/>
        <v>0</v>
      </c>
      <c r="CR77" s="43">
        <f t="shared" si="112"/>
        <v>0</v>
      </c>
      <c r="CS77" s="43">
        <f t="shared" si="113"/>
        <v>0</v>
      </c>
      <c r="CT77" s="43">
        <f t="shared" si="114"/>
        <v>0</v>
      </c>
      <c r="CU77" s="43">
        <f t="shared" si="115"/>
        <v>0</v>
      </c>
      <c r="CV77" s="43">
        <f t="shared" si="116"/>
        <v>0</v>
      </c>
      <c r="CW77" s="43">
        <f t="shared" si="117"/>
        <v>0</v>
      </c>
      <c r="CX77" s="43">
        <f t="shared" si="118"/>
        <v>0</v>
      </c>
      <c r="CY77" s="43">
        <f t="shared" si="119"/>
        <v>0</v>
      </c>
      <c r="CZ77" s="43">
        <f t="shared" si="120"/>
        <v>0</v>
      </c>
      <c r="DA77" s="43">
        <f t="shared" si="121"/>
        <v>0</v>
      </c>
      <c r="DB77" s="43">
        <f t="shared" si="122"/>
        <v>0</v>
      </c>
      <c r="DC77" s="43">
        <f t="shared" si="123"/>
        <v>0</v>
      </c>
      <c r="DD77" s="43">
        <f t="shared" si="124"/>
        <v>0</v>
      </c>
      <c r="DE77" s="43">
        <f t="shared" si="125"/>
        <v>0</v>
      </c>
      <c r="DF77" s="43">
        <f t="shared" si="126"/>
        <v>0</v>
      </c>
      <c r="DG77" s="43">
        <f t="shared" si="127"/>
        <v>0</v>
      </c>
      <c r="DH77" s="43">
        <f t="shared" si="128"/>
        <v>0</v>
      </c>
      <c r="DI77" s="43">
        <f t="shared" si="129"/>
        <v>0</v>
      </c>
      <c r="DJ77" s="43">
        <f t="shared" si="130"/>
        <v>0</v>
      </c>
      <c r="DK77" s="43">
        <f t="shared" si="131"/>
        <v>0</v>
      </c>
      <c r="DL77" s="43">
        <f t="shared" si="132"/>
        <v>0</v>
      </c>
      <c r="DM77" s="43">
        <f t="shared" si="133"/>
        <v>0</v>
      </c>
      <c r="DN77" s="43">
        <f t="shared" si="134"/>
        <v>0</v>
      </c>
      <c r="DO77" s="43">
        <f t="shared" si="135"/>
        <v>0</v>
      </c>
      <c r="DP77" s="43">
        <f t="shared" si="136"/>
        <v>0</v>
      </c>
      <c r="DQ77" s="43">
        <f t="shared" si="137"/>
        <v>0</v>
      </c>
      <c r="DR77" s="43">
        <f t="shared" si="138"/>
        <v>0</v>
      </c>
      <c r="DS77" s="43">
        <f t="shared" si="139"/>
        <v>0</v>
      </c>
      <c r="DT77" s="43">
        <f t="shared" si="140"/>
        <v>0</v>
      </c>
      <c r="DU77" s="43">
        <f t="shared" si="141"/>
        <v>0</v>
      </c>
      <c r="DV77" s="43">
        <f t="shared" si="142"/>
        <v>0</v>
      </c>
      <c r="DW77" s="43">
        <f t="shared" si="143"/>
        <v>0</v>
      </c>
      <c r="DX77" s="43">
        <f t="shared" si="144"/>
        <v>0</v>
      </c>
      <c r="DY77" s="43">
        <f t="shared" si="145"/>
        <v>0</v>
      </c>
      <c r="DZ77" s="43">
        <f t="shared" si="146"/>
        <v>0</v>
      </c>
      <c r="EA77" s="43">
        <f t="shared" si="147"/>
        <v>0</v>
      </c>
      <c r="EB77" s="43">
        <f t="shared" si="148"/>
        <v>0</v>
      </c>
      <c r="EC77" s="43">
        <f t="shared" si="85"/>
        <v>0</v>
      </c>
    </row>
    <row r="78" spans="1:133" x14ac:dyDescent="0.25">
      <c r="A78" s="9" t="s">
        <v>123</v>
      </c>
      <c r="B78" s="43"/>
      <c r="C78" s="43"/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  <c r="O78" s="43"/>
      <c r="P78" s="43"/>
      <c r="Q78" s="43"/>
      <c r="R78" s="43"/>
      <c r="S78" s="43"/>
      <c r="T78" s="43"/>
      <c r="U78" s="43"/>
      <c r="V78" s="43"/>
      <c r="W78" s="43"/>
      <c r="X78" s="43"/>
      <c r="Y78" s="43"/>
      <c r="Z78" s="43"/>
      <c r="AA78" s="43"/>
      <c r="AB78" s="43"/>
      <c r="AC78" s="43"/>
      <c r="AD78" s="43"/>
      <c r="AE78" s="43"/>
      <c r="AF78" s="43"/>
      <c r="AG78" s="43"/>
      <c r="AH78" s="43"/>
      <c r="AI78" s="43"/>
      <c r="AJ78" s="43"/>
      <c r="AK78" s="43"/>
      <c r="AL78" s="43"/>
      <c r="AM78" s="43"/>
      <c r="AN78" s="43"/>
      <c r="AO78" s="43"/>
      <c r="AP78" s="43"/>
      <c r="AQ78" s="43"/>
      <c r="AR78" s="43"/>
      <c r="AS78" s="43"/>
      <c r="AT78" s="43"/>
      <c r="AU78" s="43"/>
      <c r="AV78" s="43"/>
      <c r="AW78" s="43"/>
      <c r="AX78" s="43"/>
      <c r="AY78" s="43"/>
      <c r="AZ78" s="43"/>
      <c r="BA78" s="43"/>
      <c r="BB78" s="43"/>
      <c r="BC78" s="43"/>
      <c r="BD78" s="43"/>
      <c r="BE78" s="43"/>
      <c r="BF78" s="43"/>
      <c r="BG78" s="43"/>
      <c r="BH78" s="43"/>
      <c r="BI78" s="43"/>
      <c r="BJ78" s="43"/>
      <c r="BK78" s="43"/>
      <c r="BL78" s="43"/>
      <c r="BM78" s="43"/>
      <c r="BN78" s="43"/>
      <c r="BP78" s="9" t="s">
        <v>124</v>
      </c>
      <c r="BQ78" s="43">
        <f t="shared" si="84"/>
        <v>0</v>
      </c>
      <c r="BR78" s="43">
        <f t="shared" si="86"/>
        <v>0</v>
      </c>
      <c r="BS78" s="43">
        <f t="shared" si="87"/>
        <v>0</v>
      </c>
      <c r="BT78" s="43">
        <f t="shared" si="88"/>
        <v>0</v>
      </c>
      <c r="BU78" s="43">
        <f t="shared" si="89"/>
        <v>0</v>
      </c>
      <c r="BV78" s="43">
        <f t="shared" si="90"/>
        <v>0</v>
      </c>
      <c r="BW78" s="43">
        <f t="shared" si="91"/>
        <v>0</v>
      </c>
      <c r="BX78" s="43">
        <f t="shared" si="92"/>
        <v>0</v>
      </c>
      <c r="BY78" s="43">
        <f t="shared" si="93"/>
        <v>0</v>
      </c>
      <c r="BZ78" s="43">
        <f t="shared" si="94"/>
        <v>0</v>
      </c>
      <c r="CA78" s="43">
        <f t="shared" si="95"/>
        <v>0</v>
      </c>
      <c r="CB78" s="43">
        <f t="shared" si="96"/>
        <v>0</v>
      </c>
      <c r="CC78" s="43">
        <f t="shared" si="97"/>
        <v>0</v>
      </c>
      <c r="CD78" s="43">
        <f t="shared" si="98"/>
        <v>0</v>
      </c>
      <c r="CE78" s="43">
        <f t="shared" si="99"/>
        <v>0</v>
      </c>
      <c r="CF78" s="43">
        <f t="shared" si="100"/>
        <v>0</v>
      </c>
      <c r="CG78" s="43">
        <f t="shared" si="101"/>
        <v>0</v>
      </c>
      <c r="CH78" s="43">
        <f t="shared" si="102"/>
        <v>0</v>
      </c>
      <c r="CI78" s="43">
        <f t="shared" si="103"/>
        <v>0</v>
      </c>
      <c r="CJ78" s="43">
        <f t="shared" si="104"/>
        <v>0</v>
      </c>
      <c r="CK78" s="43">
        <f t="shared" si="105"/>
        <v>0</v>
      </c>
      <c r="CL78" s="43">
        <f t="shared" si="106"/>
        <v>0</v>
      </c>
      <c r="CM78" s="43">
        <f t="shared" si="107"/>
        <v>0</v>
      </c>
      <c r="CN78" s="43">
        <f t="shared" si="108"/>
        <v>0</v>
      </c>
      <c r="CO78" s="43">
        <f t="shared" si="109"/>
        <v>0</v>
      </c>
      <c r="CP78" s="43">
        <f t="shared" si="110"/>
        <v>0</v>
      </c>
      <c r="CQ78" s="43">
        <f t="shared" si="111"/>
        <v>0</v>
      </c>
      <c r="CR78" s="43">
        <f t="shared" si="112"/>
        <v>0</v>
      </c>
      <c r="CS78" s="43">
        <f t="shared" si="113"/>
        <v>0</v>
      </c>
      <c r="CT78" s="43">
        <f t="shared" si="114"/>
        <v>0</v>
      </c>
      <c r="CU78" s="43">
        <f t="shared" si="115"/>
        <v>0</v>
      </c>
      <c r="CV78" s="43">
        <f t="shared" si="116"/>
        <v>0</v>
      </c>
      <c r="CW78" s="43">
        <f t="shared" si="117"/>
        <v>0</v>
      </c>
      <c r="CX78" s="43">
        <f t="shared" si="118"/>
        <v>0</v>
      </c>
      <c r="CY78" s="43">
        <f t="shared" si="119"/>
        <v>0</v>
      </c>
      <c r="CZ78" s="43">
        <f t="shared" si="120"/>
        <v>0</v>
      </c>
      <c r="DA78" s="43">
        <f t="shared" si="121"/>
        <v>0</v>
      </c>
      <c r="DB78" s="43">
        <f t="shared" si="122"/>
        <v>0</v>
      </c>
      <c r="DC78" s="43">
        <f t="shared" si="123"/>
        <v>0</v>
      </c>
      <c r="DD78" s="43">
        <f t="shared" si="124"/>
        <v>0</v>
      </c>
      <c r="DE78" s="43">
        <f t="shared" si="125"/>
        <v>0</v>
      </c>
      <c r="DF78" s="43">
        <f t="shared" si="126"/>
        <v>0</v>
      </c>
      <c r="DG78" s="43">
        <f t="shared" si="127"/>
        <v>0</v>
      </c>
      <c r="DH78" s="43">
        <f t="shared" si="128"/>
        <v>0</v>
      </c>
      <c r="DI78" s="43">
        <f t="shared" si="129"/>
        <v>0</v>
      </c>
      <c r="DJ78" s="43">
        <f t="shared" si="130"/>
        <v>0</v>
      </c>
      <c r="DK78" s="43">
        <f t="shared" si="131"/>
        <v>0</v>
      </c>
      <c r="DL78" s="43">
        <f t="shared" si="132"/>
        <v>0</v>
      </c>
      <c r="DM78" s="43">
        <f t="shared" si="133"/>
        <v>0</v>
      </c>
      <c r="DN78" s="43">
        <f t="shared" si="134"/>
        <v>0</v>
      </c>
      <c r="DO78" s="43">
        <f t="shared" si="135"/>
        <v>0</v>
      </c>
      <c r="DP78" s="43">
        <f t="shared" si="136"/>
        <v>0</v>
      </c>
      <c r="DQ78" s="43">
        <f t="shared" si="137"/>
        <v>0</v>
      </c>
      <c r="DR78" s="43">
        <f t="shared" si="138"/>
        <v>0</v>
      </c>
      <c r="DS78" s="43">
        <f t="shared" si="139"/>
        <v>0</v>
      </c>
      <c r="DT78" s="43">
        <f t="shared" si="140"/>
        <v>0</v>
      </c>
      <c r="DU78" s="43">
        <f t="shared" si="141"/>
        <v>0</v>
      </c>
      <c r="DV78" s="43">
        <f t="shared" si="142"/>
        <v>0</v>
      </c>
      <c r="DW78" s="43">
        <f t="shared" si="143"/>
        <v>0</v>
      </c>
      <c r="DX78" s="43">
        <f t="shared" si="144"/>
        <v>0</v>
      </c>
      <c r="DY78" s="43">
        <f t="shared" si="145"/>
        <v>0</v>
      </c>
      <c r="DZ78" s="43">
        <f t="shared" si="146"/>
        <v>0</v>
      </c>
      <c r="EA78" s="43">
        <f t="shared" si="147"/>
        <v>0</v>
      </c>
      <c r="EB78" s="43">
        <f t="shared" si="148"/>
        <v>0</v>
      </c>
      <c r="EC78" s="43">
        <f t="shared" si="85"/>
        <v>0</v>
      </c>
    </row>
    <row r="79" spans="1:133" x14ac:dyDescent="0.25">
      <c r="A79" s="9" t="s">
        <v>4</v>
      </c>
      <c r="B79" s="43"/>
      <c r="C79" s="43"/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3"/>
      <c r="P79" s="43"/>
      <c r="Q79" s="43"/>
      <c r="R79" s="43"/>
      <c r="S79" s="43"/>
      <c r="T79" s="43"/>
      <c r="U79" s="43"/>
      <c r="V79" s="43"/>
      <c r="W79" s="43"/>
      <c r="X79" s="43"/>
      <c r="Y79" s="43"/>
      <c r="Z79" s="43"/>
      <c r="AA79" s="43"/>
      <c r="AB79" s="43"/>
      <c r="AC79" s="43"/>
      <c r="AD79" s="43"/>
      <c r="AE79" s="43"/>
      <c r="AF79" s="43"/>
      <c r="AG79" s="43"/>
      <c r="AH79" s="43"/>
      <c r="AI79" s="43"/>
      <c r="AJ79" s="43"/>
      <c r="AK79" s="43"/>
      <c r="AL79" s="43"/>
      <c r="AM79" s="43"/>
      <c r="AN79" s="43"/>
      <c r="AO79" s="43"/>
      <c r="AP79" s="43"/>
      <c r="AQ79" s="43"/>
      <c r="AR79" s="43"/>
      <c r="AS79" s="43"/>
      <c r="AT79" s="43"/>
      <c r="AU79" s="43"/>
      <c r="AV79" s="43"/>
      <c r="AW79" s="43"/>
      <c r="AX79" s="43"/>
      <c r="AY79" s="43"/>
      <c r="AZ79" s="43"/>
      <c r="BA79" s="43"/>
      <c r="BB79" s="43"/>
      <c r="BC79" s="43"/>
      <c r="BD79" s="43"/>
      <c r="BE79" s="43"/>
      <c r="BF79" s="43"/>
      <c r="BG79" s="43"/>
      <c r="BH79" s="43"/>
      <c r="BI79" s="43"/>
      <c r="BJ79" s="43"/>
      <c r="BK79" s="43"/>
      <c r="BL79" s="43"/>
      <c r="BM79" s="43"/>
      <c r="BN79" s="43"/>
      <c r="BP79" s="9" t="s">
        <v>4</v>
      </c>
      <c r="BQ79" s="43">
        <f t="shared" si="84"/>
        <v>0</v>
      </c>
      <c r="BR79" s="43">
        <f t="shared" si="86"/>
        <v>0</v>
      </c>
      <c r="BS79" s="43">
        <f t="shared" si="87"/>
        <v>0</v>
      </c>
      <c r="BT79" s="43">
        <f t="shared" si="88"/>
        <v>0</v>
      </c>
      <c r="BU79" s="43">
        <f t="shared" si="89"/>
        <v>0</v>
      </c>
      <c r="BV79" s="43">
        <f t="shared" si="90"/>
        <v>0</v>
      </c>
      <c r="BW79" s="43">
        <f t="shared" si="91"/>
        <v>0</v>
      </c>
      <c r="BX79" s="43">
        <f t="shared" si="92"/>
        <v>0</v>
      </c>
      <c r="BY79" s="43">
        <f t="shared" si="93"/>
        <v>0</v>
      </c>
      <c r="BZ79" s="43">
        <f t="shared" si="94"/>
        <v>0</v>
      </c>
      <c r="CA79" s="43">
        <f t="shared" si="95"/>
        <v>0</v>
      </c>
      <c r="CB79" s="43">
        <f t="shared" si="96"/>
        <v>0</v>
      </c>
      <c r="CC79" s="43">
        <f t="shared" si="97"/>
        <v>0</v>
      </c>
      <c r="CD79" s="43">
        <f t="shared" si="98"/>
        <v>0</v>
      </c>
      <c r="CE79" s="43">
        <f t="shared" si="99"/>
        <v>0</v>
      </c>
      <c r="CF79" s="43">
        <f t="shared" si="100"/>
        <v>0</v>
      </c>
      <c r="CG79" s="43">
        <f t="shared" si="101"/>
        <v>0</v>
      </c>
      <c r="CH79" s="43">
        <f t="shared" si="102"/>
        <v>0</v>
      </c>
      <c r="CI79" s="43">
        <f t="shared" si="103"/>
        <v>0</v>
      </c>
      <c r="CJ79" s="43">
        <f t="shared" si="104"/>
        <v>0</v>
      </c>
      <c r="CK79" s="43">
        <f t="shared" si="105"/>
        <v>0</v>
      </c>
      <c r="CL79" s="43">
        <f t="shared" si="106"/>
        <v>0</v>
      </c>
      <c r="CM79" s="43">
        <f t="shared" si="107"/>
        <v>0</v>
      </c>
      <c r="CN79" s="43">
        <f t="shared" si="108"/>
        <v>0</v>
      </c>
      <c r="CO79" s="43">
        <f t="shared" si="109"/>
        <v>0</v>
      </c>
      <c r="CP79" s="43">
        <f t="shared" si="110"/>
        <v>0</v>
      </c>
      <c r="CQ79" s="43">
        <f t="shared" si="111"/>
        <v>0</v>
      </c>
      <c r="CR79" s="43">
        <f t="shared" si="112"/>
        <v>0</v>
      </c>
      <c r="CS79" s="43">
        <f t="shared" si="113"/>
        <v>0</v>
      </c>
      <c r="CT79" s="43">
        <f t="shared" si="114"/>
        <v>0</v>
      </c>
      <c r="CU79" s="43">
        <f t="shared" si="115"/>
        <v>0</v>
      </c>
      <c r="CV79" s="43">
        <f t="shared" si="116"/>
        <v>0</v>
      </c>
      <c r="CW79" s="43">
        <f t="shared" si="117"/>
        <v>0</v>
      </c>
      <c r="CX79" s="43">
        <f t="shared" si="118"/>
        <v>0</v>
      </c>
      <c r="CY79" s="43">
        <f t="shared" si="119"/>
        <v>0</v>
      </c>
      <c r="CZ79" s="43">
        <f t="shared" si="120"/>
        <v>0</v>
      </c>
      <c r="DA79" s="43">
        <f t="shared" si="121"/>
        <v>0</v>
      </c>
      <c r="DB79" s="43">
        <f t="shared" si="122"/>
        <v>0</v>
      </c>
      <c r="DC79" s="43">
        <f t="shared" si="123"/>
        <v>0</v>
      </c>
      <c r="DD79" s="43">
        <f t="shared" si="124"/>
        <v>0</v>
      </c>
      <c r="DE79" s="43">
        <f t="shared" si="125"/>
        <v>0</v>
      </c>
      <c r="DF79" s="43">
        <f t="shared" si="126"/>
        <v>0</v>
      </c>
      <c r="DG79" s="43">
        <f t="shared" si="127"/>
        <v>0</v>
      </c>
      <c r="DH79" s="43">
        <f t="shared" si="128"/>
        <v>0</v>
      </c>
      <c r="DI79" s="43">
        <f t="shared" si="129"/>
        <v>0</v>
      </c>
      <c r="DJ79" s="43">
        <f t="shared" si="130"/>
        <v>0</v>
      </c>
      <c r="DK79" s="43">
        <f t="shared" si="131"/>
        <v>0</v>
      </c>
      <c r="DL79" s="43">
        <f t="shared" si="132"/>
        <v>0</v>
      </c>
      <c r="DM79" s="43">
        <f t="shared" si="133"/>
        <v>0</v>
      </c>
      <c r="DN79" s="43">
        <f t="shared" si="134"/>
        <v>0</v>
      </c>
      <c r="DO79" s="43">
        <f t="shared" si="135"/>
        <v>0</v>
      </c>
      <c r="DP79" s="43">
        <f t="shared" si="136"/>
        <v>0</v>
      </c>
      <c r="DQ79" s="43">
        <f t="shared" si="137"/>
        <v>0</v>
      </c>
      <c r="DR79" s="43">
        <f t="shared" si="138"/>
        <v>0</v>
      </c>
      <c r="DS79" s="43">
        <f t="shared" si="139"/>
        <v>0</v>
      </c>
      <c r="DT79" s="43">
        <f t="shared" si="140"/>
        <v>0</v>
      </c>
      <c r="DU79" s="43">
        <f t="shared" si="141"/>
        <v>0</v>
      </c>
      <c r="DV79" s="43">
        <f t="shared" si="142"/>
        <v>0</v>
      </c>
      <c r="DW79" s="43">
        <f t="shared" si="143"/>
        <v>0</v>
      </c>
      <c r="DX79" s="43">
        <f t="shared" si="144"/>
        <v>0</v>
      </c>
      <c r="DY79" s="43">
        <f t="shared" si="145"/>
        <v>0</v>
      </c>
      <c r="DZ79" s="43">
        <f t="shared" si="146"/>
        <v>0</v>
      </c>
      <c r="EA79" s="43">
        <f t="shared" si="147"/>
        <v>0</v>
      </c>
      <c r="EB79" s="43">
        <f t="shared" si="148"/>
        <v>0</v>
      </c>
      <c r="EC79" s="43">
        <f t="shared" si="85"/>
        <v>0</v>
      </c>
    </row>
    <row r="80" spans="1:133" x14ac:dyDescent="0.25">
      <c r="A80" s="9" t="s">
        <v>7</v>
      </c>
      <c r="B80" s="43"/>
      <c r="C80" s="43"/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43"/>
      <c r="AC80" s="43"/>
      <c r="AD80" s="43"/>
      <c r="AE80" s="43"/>
      <c r="AF80" s="43"/>
      <c r="AG80" s="43"/>
      <c r="AH80" s="43"/>
      <c r="AI80" s="43"/>
      <c r="AJ80" s="43"/>
      <c r="AK80" s="43"/>
      <c r="AL80" s="43"/>
      <c r="AM80" s="43"/>
      <c r="AN80" s="43"/>
      <c r="AO80" s="43"/>
      <c r="AP80" s="43"/>
      <c r="AQ80" s="43"/>
      <c r="AR80" s="43"/>
      <c r="AS80" s="43"/>
      <c r="AT80" s="43"/>
      <c r="AU80" s="43"/>
      <c r="AV80" s="43"/>
      <c r="AW80" s="43"/>
      <c r="AX80" s="43"/>
      <c r="AY80" s="43"/>
      <c r="AZ80" s="43"/>
      <c r="BA80" s="43"/>
      <c r="BB80" s="43"/>
      <c r="BC80" s="43"/>
      <c r="BD80" s="43"/>
      <c r="BE80" s="43"/>
      <c r="BF80" s="43"/>
      <c r="BG80" s="43"/>
      <c r="BH80" s="43"/>
      <c r="BI80" s="43"/>
      <c r="BJ80" s="43"/>
      <c r="BK80" s="43"/>
      <c r="BL80" s="43"/>
      <c r="BM80" s="43"/>
      <c r="BN80" s="43"/>
      <c r="BP80" s="9" t="s">
        <v>7</v>
      </c>
      <c r="BQ80" s="43">
        <f t="shared" si="84"/>
        <v>0</v>
      </c>
      <c r="BR80" s="43">
        <f t="shared" si="86"/>
        <v>0</v>
      </c>
      <c r="BS80" s="43">
        <f t="shared" si="87"/>
        <v>0</v>
      </c>
      <c r="BT80" s="43">
        <f t="shared" si="88"/>
        <v>0</v>
      </c>
      <c r="BU80" s="43">
        <f t="shared" si="89"/>
        <v>0</v>
      </c>
      <c r="BV80" s="43">
        <f t="shared" si="90"/>
        <v>0</v>
      </c>
      <c r="BW80" s="43">
        <f t="shared" si="91"/>
        <v>0</v>
      </c>
      <c r="BX80" s="43">
        <f t="shared" si="92"/>
        <v>0</v>
      </c>
      <c r="BY80" s="43">
        <f t="shared" si="93"/>
        <v>0</v>
      </c>
      <c r="BZ80" s="43">
        <f t="shared" si="94"/>
        <v>0</v>
      </c>
      <c r="CA80" s="43">
        <f t="shared" si="95"/>
        <v>0</v>
      </c>
      <c r="CB80" s="43">
        <f t="shared" si="96"/>
        <v>0</v>
      </c>
      <c r="CC80" s="43">
        <f t="shared" si="97"/>
        <v>0</v>
      </c>
      <c r="CD80" s="43">
        <f t="shared" si="98"/>
        <v>0</v>
      </c>
      <c r="CE80" s="43">
        <f t="shared" si="99"/>
        <v>0</v>
      </c>
      <c r="CF80" s="43">
        <f t="shared" si="100"/>
        <v>0</v>
      </c>
      <c r="CG80" s="43">
        <f t="shared" si="101"/>
        <v>0</v>
      </c>
      <c r="CH80" s="43">
        <f t="shared" si="102"/>
        <v>0</v>
      </c>
      <c r="CI80" s="43">
        <f t="shared" si="103"/>
        <v>0</v>
      </c>
      <c r="CJ80" s="43">
        <f t="shared" si="104"/>
        <v>0</v>
      </c>
      <c r="CK80" s="43">
        <f t="shared" si="105"/>
        <v>0</v>
      </c>
      <c r="CL80" s="43">
        <f t="shared" si="106"/>
        <v>0</v>
      </c>
      <c r="CM80" s="43">
        <f t="shared" si="107"/>
        <v>0</v>
      </c>
      <c r="CN80" s="43">
        <f t="shared" si="108"/>
        <v>0</v>
      </c>
      <c r="CO80" s="43">
        <f t="shared" si="109"/>
        <v>0</v>
      </c>
      <c r="CP80" s="43">
        <f t="shared" si="110"/>
        <v>0</v>
      </c>
      <c r="CQ80" s="43">
        <f t="shared" si="111"/>
        <v>0</v>
      </c>
      <c r="CR80" s="43">
        <f t="shared" si="112"/>
        <v>0</v>
      </c>
      <c r="CS80" s="43">
        <f t="shared" si="113"/>
        <v>0</v>
      </c>
      <c r="CT80" s="43">
        <f t="shared" si="114"/>
        <v>0</v>
      </c>
      <c r="CU80" s="43">
        <f t="shared" si="115"/>
        <v>0</v>
      </c>
      <c r="CV80" s="43">
        <f t="shared" si="116"/>
        <v>0</v>
      </c>
      <c r="CW80" s="43">
        <f t="shared" si="117"/>
        <v>0</v>
      </c>
      <c r="CX80" s="43">
        <f t="shared" si="118"/>
        <v>0</v>
      </c>
      <c r="CY80" s="43">
        <f t="shared" si="119"/>
        <v>0</v>
      </c>
      <c r="CZ80" s="43">
        <f t="shared" si="120"/>
        <v>0</v>
      </c>
      <c r="DA80" s="43">
        <f t="shared" si="121"/>
        <v>0</v>
      </c>
      <c r="DB80" s="43">
        <f t="shared" si="122"/>
        <v>0</v>
      </c>
      <c r="DC80" s="43">
        <f t="shared" si="123"/>
        <v>0</v>
      </c>
      <c r="DD80" s="43">
        <f t="shared" si="124"/>
        <v>0</v>
      </c>
      <c r="DE80" s="43">
        <f t="shared" si="125"/>
        <v>0</v>
      </c>
      <c r="DF80" s="43">
        <f t="shared" si="126"/>
        <v>0</v>
      </c>
      <c r="DG80" s="43">
        <f t="shared" si="127"/>
        <v>0</v>
      </c>
      <c r="DH80" s="43">
        <f t="shared" si="128"/>
        <v>0</v>
      </c>
      <c r="DI80" s="43">
        <f t="shared" si="129"/>
        <v>0</v>
      </c>
      <c r="DJ80" s="43">
        <f t="shared" si="130"/>
        <v>0</v>
      </c>
      <c r="DK80" s="43">
        <f t="shared" si="131"/>
        <v>0</v>
      </c>
      <c r="DL80" s="43">
        <f t="shared" si="132"/>
        <v>0</v>
      </c>
      <c r="DM80" s="43">
        <f t="shared" si="133"/>
        <v>0</v>
      </c>
      <c r="DN80" s="43">
        <f t="shared" si="134"/>
        <v>0</v>
      </c>
      <c r="DO80" s="43">
        <f t="shared" si="135"/>
        <v>0</v>
      </c>
      <c r="DP80" s="43">
        <f t="shared" si="136"/>
        <v>0</v>
      </c>
      <c r="DQ80" s="43">
        <f t="shared" si="137"/>
        <v>0</v>
      </c>
      <c r="DR80" s="43">
        <f t="shared" si="138"/>
        <v>0</v>
      </c>
      <c r="DS80" s="43">
        <f t="shared" si="139"/>
        <v>0</v>
      </c>
      <c r="DT80" s="43">
        <f t="shared" si="140"/>
        <v>0</v>
      </c>
      <c r="DU80" s="43">
        <f t="shared" si="141"/>
        <v>0</v>
      </c>
      <c r="DV80" s="43">
        <f t="shared" si="142"/>
        <v>0</v>
      </c>
      <c r="DW80" s="43">
        <f t="shared" si="143"/>
        <v>0</v>
      </c>
      <c r="DX80" s="43">
        <f t="shared" si="144"/>
        <v>0</v>
      </c>
      <c r="DY80" s="43">
        <f t="shared" si="145"/>
        <v>0</v>
      </c>
      <c r="DZ80" s="43">
        <f t="shared" si="146"/>
        <v>0</v>
      </c>
      <c r="EA80" s="43">
        <f t="shared" si="147"/>
        <v>0</v>
      </c>
      <c r="EB80" s="43">
        <f t="shared" si="148"/>
        <v>0</v>
      </c>
      <c r="EC80" s="43">
        <f t="shared" si="85"/>
        <v>0</v>
      </c>
    </row>
    <row r="81" spans="1:133" x14ac:dyDescent="0.25">
      <c r="A81" s="9" t="s">
        <v>179</v>
      </c>
      <c r="B81" s="43"/>
      <c r="C81" s="43"/>
      <c r="D81" s="43"/>
      <c r="E81" s="43"/>
      <c r="F81" s="43"/>
      <c r="G81" s="43"/>
      <c r="H81" s="43"/>
      <c r="I81" s="43"/>
      <c r="J81" s="43"/>
      <c r="K81" s="43"/>
      <c r="L81" s="43"/>
      <c r="M81" s="43"/>
      <c r="N81" s="43"/>
      <c r="O81" s="43"/>
      <c r="P81" s="43"/>
      <c r="Q81" s="43"/>
      <c r="R81" s="43"/>
      <c r="S81" s="43"/>
      <c r="T81" s="43"/>
      <c r="U81" s="43"/>
      <c r="V81" s="43"/>
      <c r="W81" s="43"/>
      <c r="X81" s="43"/>
      <c r="Y81" s="43"/>
      <c r="Z81" s="43"/>
      <c r="AA81" s="43"/>
      <c r="AB81" s="43"/>
      <c r="AC81" s="43"/>
      <c r="AD81" s="43"/>
      <c r="AE81" s="43"/>
      <c r="AF81" s="43"/>
      <c r="AG81" s="43"/>
      <c r="AH81" s="43"/>
      <c r="AI81" s="43"/>
      <c r="AJ81" s="43"/>
      <c r="AK81" s="43"/>
      <c r="AL81" s="43"/>
      <c r="AM81" s="43"/>
      <c r="AN81" s="43"/>
      <c r="AO81" s="43"/>
      <c r="AP81" s="43"/>
      <c r="AQ81" s="43"/>
      <c r="AR81" s="43"/>
      <c r="AS81" s="43"/>
      <c r="AT81" s="43"/>
      <c r="AU81" s="43"/>
      <c r="AV81" s="43"/>
      <c r="AW81" s="43"/>
      <c r="AX81" s="43"/>
      <c r="AY81" s="43"/>
      <c r="AZ81" s="43"/>
      <c r="BA81" s="43"/>
      <c r="BB81" s="43"/>
      <c r="BC81" s="43"/>
      <c r="BD81" s="43"/>
      <c r="BE81" s="43"/>
      <c r="BF81" s="43"/>
      <c r="BG81" s="43"/>
      <c r="BH81" s="43"/>
      <c r="BI81" s="43"/>
      <c r="BJ81" s="43"/>
      <c r="BK81" s="43"/>
      <c r="BL81" s="43"/>
      <c r="BM81" s="43"/>
      <c r="BN81" s="43"/>
      <c r="BP81" s="9" t="s">
        <v>179</v>
      </c>
      <c r="BQ81" s="43">
        <f t="shared" si="84"/>
        <v>0</v>
      </c>
      <c r="BR81" s="43">
        <f t="shared" si="86"/>
        <v>0</v>
      </c>
      <c r="BS81" s="43">
        <f t="shared" si="87"/>
        <v>0</v>
      </c>
      <c r="BT81" s="43">
        <f t="shared" si="88"/>
        <v>0</v>
      </c>
      <c r="BU81" s="43">
        <f t="shared" si="89"/>
        <v>0</v>
      </c>
      <c r="BV81" s="43">
        <f t="shared" si="90"/>
        <v>0</v>
      </c>
      <c r="BW81" s="43">
        <f t="shared" si="91"/>
        <v>0</v>
      </c>
      <c r="BX81" s="43">
        <f t="shared" si="92"/>
        <v>0</v>
      </c>
      <c r="BY81" s="43">
        <f t="shared" si="93"/>
        <v>0</v>
      </c>
      <c r="BZ81" s="43">
        <f t="shared" si="94"/>
        <v>0</v>
      </c>
      <c r="CA81" s="43">
        <f t="shared" si="95"/>
        <v>0</v>
      </c>
      <c r="CB81" s="43">
        <f t="shared" si="96"/>
        <v>0</v>
      </c>
      <c r="CC81" s="43">
        <f t="shared" si="97"/>
        <v>0</v>
      </c>
      <c r="CD81" s="43">
        <f t="shared" si="98"/>
        <v>0</v>
      </c>
      <c r="CE81" s="43">
        <f t="shared" si="99"/>
        <v>0</v>
      </c>
      <c r="CF81" s="43">
        <f t="shared" si="100"/>
        <v>0</v>
      </c>
      <c r="CG81" s="43">
        <f t="shared" si="101"/>
        <v>0</v>
      </c>
      <c r="CH81" s="43">
        <f t="shared" si="102"/>
        <v>0</v>
      </c>
      <c r="CI81" s="43">
        <f t="shared" si="103"/>
        <v>0</v>
      </c>
      <c r="CJ81" s="43">
        <f t="shared" si="104"/>
        <v>0</v>
      </c>
      <c r="CK81" s="43">
        <f t="shared" si="105"/>
        <v>0</v>
      </c>
      <c r="CL81" s="43">
        <f t="shared" si="106"/>
        <v>0</v>
      </c>
      <c r="CM81" s="43">
        <f t="shared" si="107"/>
        <v>0</v>
      </c>
      <c r="CN81" s="43">
        <f t="shared" si="108"/>
        <v>0</v>
      </c>
      <c r="CO81" s="43">
        <f t="shared" si="109"/>
        <v>0</v>
      </c>
      <c r="CP81" s="43">
        <f t="shared" si="110"/>
        <v>0</v>
      </c>
      <c r="CQ81" s="43">
        <f t="shared" si="111"/>
        <v>0</v>
      </c>
      <c r="CR81" s="43">
        <f t="shared" si="112"/>
        <v>0</v>
      </c>
      <c r="CS81" s="43">
        <f t="shared" si="113"/>
        <v>0</v>
      </c>
      <c r="CT81" s="43">
        <f t="shared" si="114"/>
        <v>0</v>
      </c>
      <c r="CU81" s="43">
        <f t="shared" si="115"/>
        <v>0</v>
      </c>
      <c r="CV81" s="43">
        <f t="shared" si="116"/>
        <v>0</v>
      </c>
      <c r="CW81" s="43">
        <f t="shared" si="117"/>
        <v>0</v>
      </c>
      <c r="CX81" s="43">
        <f t="shared" si="118"/>
        <v>0</v>
      </c>
      <c r="CY81" s="43">
        <f t="shared" si="119"/>
        <v>0</v>
      </c>
      <c r="CZ81" s="43">
        <f t="shared" si="120"/>
        <v>0</v>
      </c>
      <c r="DA81" s="43">
        <f t="shared" si="121"/>
        <v>0</v>
      </c>
      <c r="DB81" s="43">
        <f t="shared" si="122"/>
        <v>0</v>
      </c>
      <c r="DC81" s="43">
        <f t="shared" si="123"/>
        <v>0</v>
      </c>
      <c r="DD81" s="43">
        <f t="shared" si="124"/>
        <v>0</v>
      </c>
      <c r="DE81" s="43">
        <f t="shared" si="125"/>
        <v>0</v>
      </c>
      <c r="DF81" s="43">
        <f t="shared" si="126"/>
        <v>0</v>
      </c>
      <c r="DG81" s="43">
        <f t="shared" si="127"/>
        <v>0</v>
      </c>
      <c r="DH81" s="43">
        <f t="shared" si="128"/>
        <v>0</v>
      </c>
      <c r="DI81" s="43">
        <f t="shared" si="129"/>
        <v>0</v>
      </c>
      <c r="DJ81" s="43">
        <f t="shared" si="130"/>
        <v>0</v>
      </c>
      <c r="DK81" s="43">
        <f t="shared" si="131"/>
        <v>0</v>
      </c>
      <c r="DL81" s="43">
        <f t="shared" si="132"/>
        <v>0</v>
      </c>
      <c r="DM81" s="43">
        <f t="shared" si="133"/>
        <v>0</v>
      </c>
      <c r="DN81" s="43">
        <f t="shared" si="134"/>
        <v>0</v>
      </c>
      <c r="DO81" s="43">
        <f t="shared" si="135"/>
        <v>0</v>
      </c>
      <c r="DP81" s="43">
        <f t="shared" si="136"/>
        <v>0</v>
      </c>
      <c r="DQ81" s="43">
        <f t="shared" si="137"/>
        <v>0</v>
      </c>
      <c r="DR81" s="43">
        <f t="shared" si="138"/>
        <v>0</v>
      </c>
      <c r="DS81" s="43">
        <f t="shared" si="139"/>
        <v>0</v>
      </c>
      <c r="DT81" s="43">
        <f t="shared" si="140"/>
        <v>0</v>
      </c>
      <c r="DU81" s="43">
        <f t="shared" si="141"/>
        <v>0</v>
      </c>
      <c r="DV81" s="43">
        <f t="shared" si="142"/>
        <v>0</v>
      </c>
      <c r="DW81" s="43">
        <f t="shared" si="143"/>
        <v>0</v>
      </c>
      <c r="DX81" s="43">
        <f t="shared" si="144"/>
        <v>0</v>
      </c>
      <c r="DY81" s="43">
        <f t="shared" si="145"/>
        <v>0</v>
      </c>
      <c r="DZ81" s="43">
        <f t="shared" si="146"/>
        <v>0</v>
      </c>
      <c r="EA81" s="43">
        <f t="shared" si="147"/>
        <v>0</v>
      </c>
      <c r="EB81" s="43">
        <f t="shared" si="148"/>
        <v>0</v>
      </c>
      <c r="EC81" s="43">
        <f t="shared" si="85"/>
        <v>0</v>
      </c>
    </row>
    <row r="82" spans="1:133" x14ac:dyDescent="0.25">
      <c r="A82" s="9" t="s">
        <v>8</v>
      </c>
      <c r="B82" s="45">
        <f>B71</f>
        <v>164287.90823707415</v>
      </c>
      <c r="C82" s="45">
        <f t="shared" ref="C82:BN82" si="149">C71</f>
        <v>164287.90823707415</v>
      </c>
      <c r="D82" s="45">
        <f t="shared" si="149"/>
        <v>164287.90823707415</v>
      </c>
      <c r="E82" s="45">
        <f t="shared" si="149"/>
        <v>164287.90823707415</v>
      </c>
      <c r="F82" s="45">
        <f t="shared" si="149"/>
        <v>164287.90823707415</v>
      </c>
      <c r="G82" s="45">
        <f t="shared" si="149"/>
        <v>164287.90823707415</v>
      </c>
      <c r="H82" s="45">
        <f t="shared" si="149"/>
        <v>164287.90823707415</v>
      </c>
      <c r="I82" s="45">
        <f t="shared" si="149"/>
        <v>164287.90823707415</v>
      </c>
      <c r="J82" s="45">
        <f t="shared" si="149"/>
        <v>164287.90823707415</v>
      </c>
      <c r="K82" s="45">
        <f t="shared" si="149"/>
        <v>164287.90823707415</v>
      </c>
      <c r="L82" s="45">
        <f t="shared" si="149"/>
        <v>164287.90823707415</v>
      </c>
      <c r="M82" s="45">
        <f t="shared" si="149"/>
        <v>164287.90823707415</v>
      </c>
      <c r="N82" s="45">
        <f t="shared" si="149"/>
        <v>164287.90823707415</v>
      </c>
      <c r="O82" s="45">
        <f t="shared" si="149"/>
        <v>164287.90823707415</v>
      </c>
      <c r="P82" s="45">
        <f t="shared" si="149"/>
        <v>164287.90823707415</v>
      </c>
      <c r="Q82" s="45">
        <f t="shared" si="149"/>
        <v>164287.90823707415</v>
      </c>
      <c r="R82" s="45">
        <f t="shared" si="149"/>
        <v>164287.90823707415</v>
      </c>
      <c r="S82" s="45">
        <f t="shared" si="149"/>
        <v>164287.90823707415</v>
      </c>
      <c r="T82" s="45">
        <f t="shared" si="149"/>
        <v>164287.90823707415</v>
      </c>
      <c r="U82" s="45">
        <f t="shared" si="149"/>
        <v>164287.90823707415</v>
      </c>
      <c r="V82" s="45">
        <f t="shared" si="149"/>
        <v>164287.90823707415</v>
      </c>
      <c r="W82" s="45">
        <f t="shared" si="149"/>
        <v>164287.90823707415</v>
      </c>
      <c r="X82" s="45">
        <f t="shared" si="149"/>
        <v>164287.90823707415</v>
      </c>
      <c r="Y82" s="45">
        <f t="shared" si="149"/>
        <v>164287.90823707415</v>
      </c>
      <c r="Z82" s="45">
        <f t="shared" si="149"/>
        <v>164287.90823707415</v>
      </c>
      <c r="AA82" s="45">
        <f t="shared" si="149"/>
        <v>164287.90823707415</v>
      </c>
      <c r="AB82" s="45">
        <f t="shared" si="149"/>
        <v>164287.90823707415</v>
      </c>
      <c r="AC82" s="45">
        <f t="shared" si="149"/>
        <v>164287.90823707415</v>
      </c>
      <c r="AD82" s="45">
        <f t="shared" si="149"/>
        <v>164287.90823707415</v>
      </c>
      <c r="AE82" s="45">
        <f t="shared" si="149"/>
        <v>164287.90823707415</v>
      </c>
      <c r="AF82" s="45">
        <f t="shared" si="149"/>
        <v>162434.07734310857</v>
      </c>
      <c r="AG82" s="45">
        <f t="shared" si="149"/>
        <v>160580.24644914296</v>
      </c>
      <c r="AH82" s="45">
        <f t="shared" si="149"/>
        <v>158726.41555517737</v>
      </c>
      <c r="AI82" s="45">
        <f t="shared" si="149"/>
        <v>156872.58466121179</v>
      </c>
      <c r="AJ82" s="45">
        <f t="shared" si="149"/>
        <v>155018.75376724621</v>
      </c>
      <c r="AK82" s="45">
        <f t="shared" si="149"/>
        <v>153164.92287328062</v>
      </c>
      <c r="AL82" s="45">
        <f t="shared" si="149"/>
        <v>151311.09197931504</v>
      </c>
      <c r="AM82" s="45">
        <f t="shared" si="149"/>
        <v>149457.26108534946</v>
      </c>
      <c r="AN82" s="45">
        <f t="shared" si="149"/>
        <v>147603.43019138387</v>
      </c>
      <c r="AO82" s="45">
        <f t="shared" si="149"/>
        <v>145749.59929741829</v>
      </c>
      <c r="AP82" s="45">
        <f t="shared" si="149"/>
        <v>143895.7684034527</v>
      </c>
      <c r="AQ82" s="45">
        <f t="shared" si="149"/>
        <v>142041.93750948712</v>
      </c>
      <c r="AR82" s="45">
        <f t="shared" si="149"/>
        <v>140188.10661552154</v>
      </c>
      <c r="AS82" s="45">
        <f t="shared" si="149"/>
        <v>138334.27572155595</v>
      </c>
      <c r="AT82" s="45">
        <f t="shared" si="149"/>
        <v>136480.44482759034</v>
      </c>
      <c r="AU82" s="45">
        <f t="shared" si="149"/>
        <v>134626.61393362476</v>
      </c>
      <c r="AV82" s="45">
        <f t="shared" si="149"/>
        <v>132772.78303965917</v>
      </c>
      <c r="AW82" s="45">
        <f t="shared" si="149"/>
        <v>130918.95214569359</v>
      </c>
      <c r="AX82" s="45">
        <f t="shared" si="149"/>
        <v>129065.12125172801</v>
      </c>
      <c r="AY82" s="45">
        <f t="shared" si="149"/>
        <v>127211.29035776242</v>
      </c>
      <c r="AZ82" s="45">
        <f t="shared" si="149"/>
        <v>125357.45946379684</v>
      </c>
      <c r="BA82" s="45">
        <f t="shared" si="149"/>
        <v>123503.62856983126</v>
      </c>
      <c r="BB82" s="45">
        <f t="shared" si="149"/>
        <v>121649.79767586567</v>
      </c>
      <c r="BC82" s="45">
        <f t="shared" si="149"/>
        <v>119795.96678190009</v>
      </c>
      <c r="BD82" s="45">
        <f t="shared" si="149"/>
        <v>117942.13588793449</v>
      </c>
      <c r="BE82" s="45">
        <f t="shared" si="149"/>
        <v>116088.30499396891</v>
      </c>
      <c r="BF82" s="45">
        <f t="shared" si="149"/>
        <v>114234.47410000332</v>
      </c>
      <c r="BG82" s="45">
        <f t="shared" si="149"/>
        <v>112380.64320603774</v>
      </c>
      <c r="BH82" s="45">
        <f t="shared" si="149"/>
        <v>110526.81231207216</v>
      </c>
      <c r="BI82" s="45">
        <f t="shared" si="149"/>
        <v>108672.98141810657</v>
      </c>
      <c r="BJ82" s="45">
        <f t="shared" si="149"/>
        <v>106819.15052414098</v>
      </c>
      <c r="BK82" s="45">
        <f t="shared" si="149"/>
        <v>104965.31963017539</v>
      </c>
      <c r="BL82" s="45">
        <f t="shared" si="149"/>
        <v>103111.48873620981</v>
      </c>
      <c r="BM82" s="45">
        <f t="shared" si="149"/>
        <v>101257.65784224423</v>
      </c>
      <c r="BN82" s="45">
        <f t="shared" si="149"/>
        <v>99403.826948278613</v>
      </c>
      <c r="BP82" s="9" t="s">
        <v>8</v>
      </c>
      <c r="BQ82" s="43">
        <f t="shared" si="84"/>
        <v>164287.90823707415</v>
      </c>
      <c r="BR82" s="43">
        <f t="shared" si="86"/>
        <v>164287.90823707415</v>
      </c>
      <c r="BS82" s="43">
        <f t="shared" si="87"/>
        <v>164287.90823707415</v>
      </c>
      <c r="BT82" s="43">
        <f t="shared" si="88"/>
        <v>164287.90823707415</v>
      </c>
      <c r="BU82" s="43">
        <f t="shared" si="89"/>
        <v>164287.90823707415</v>
      </c>
      <c r="BV82" s="43">
        <f t="shared" si="90"/>
        <v>164287.90823707415</v>
      </c>
      <c r="BW82" s="43">
        <f t="shared" si="91"/>
        <v>164287.90823707415</v>
      </c>
      <c r="BX82" s="43">
        <f t="shared" si="92"/>
        <v>164287.90823707415</v>
      </c>
      <c r="BY82" s="43">
        <f t="shared" si="93"/>
        <v>164287.90823707415</v>
      </c>
      <c r="BZ82" s="43">
        <f t="shared" si="94"/>
        <v>164287.90823707415</v>
      </c>
      <c r="CA82" s="43">
        <f t="shared" si="95"/>
        <v>164287.90823707415</v>
      </c>
      <c r="CB82" s="43">
        <f t="shared" si="96"/>
        <v>164287.90823707415</v>
      </c>
      <c r="CC82" s="43">
        <f t="shared" si="97"/>
        <v>164287.90823707415</v>
      </c>
      <c r="CD82" s="43">
        <f t="shared" si="98"/>
        <v>164287.90823707415</v>
      </c>
      <c r="CE82" s="43">
        <f t="shared" si="99"/>
        <v>164287.90823707415</v>
      </c>
      <c r="CF82" s="43">
        <f t="shared" si="100"/>
        <v>164287.90823707415</v>
      </c>
      <c r="CG82" s="43">
        <f t="shared" si="101"/>
        <v>164287.90823707415</v>
      </c>
      <c r="CH82" s="43">
        <f t="shared" si="102"/>
        <v>164287.90823707415</v>
      </c>
      <c r="CI82" s="43">
        <f t="shared" si="103"/>
        <v>164287.90823707415</v>
      </c>
      <c r="CJ82" s="43">
        <f t="shared" si="104"/>
        <v>164287.90823707415</v>
      </c>
      <c r="CK82" s="43">
        <f t="shared" si="105"/>
        <v>164287.90823707415</v>
      </c>
      <c r="CL82" s="43">
        <f t="shared" si="106"/>
        <v>164287.90823707415</v>
      </c>
      <c r="CM82" s="43">
        <f t="shared" si="107"/>
        <v>164287.90823707415</v>
      </c>
      <c r="CN82" s="43">
        <f t="shared" si="108"/>
        <v>164287.90823707415</v>
      </c>
      <c r="CO82" s="43">
        <f t="shared" si="109"/>
        <v>164287.90823707415</v>
      </c>
      <c r="CP82" s="43">
        <f t="shared" si="110"/>
        <v>164287.90823707415</v>
      </c>
      <c r="CQ82" s="43">
        <f t="shared" si="111"/>
        <v>164287.90823707415</v>
      </c>
      <c r="CR82" s="43">
        <f t="shared" si="112"/>
        <v>164287.90823707415</v>
      </c>
      <c r="CS82" s="43">
        <f t="shared" si="113"/>
        <v>164287.90823707415</v>
      </c>
      <c r="CT82" s="43">
        <f t="shared" si="114"/>
        <v>164287.90823707415</v>
      </c>
      <c r="CU82" s="43">
        <f t="shared" si="115"/>
        <v>162434.07734310857</v>
      </c>
      <c r="CV82" s="43">
        <f t="shared" si="116"/>
        <v>160580.24644914296</v>
      </c>
      <c r="CW82" s="43">
        <f t="shared" si="117"/>
        <v>158726.41555517737</v>
      </c>
      <c r="CX82" s="43">
        <f t="shared" si="118"/>
        <v>156872.58466121179</v>
      </c>
      <c r="CY82" s="43">
        <f t="shared" si="119"/>
        <v>155018.75376724621</v>
      </c>
      <c r="CZ82" s="43">
        <f t="shared" si="120"/>
        <v>153164.92287328062</v>
      </c>
      <c r="DA82" s="43">
        <f t="shared" si="121"/>
        <v>151311.09197931504</v>
      </c>
      <c r="DB82" s="43">
        <f t="shared" si="122"/>
        <v>149457.26108534946</v>
      </c>
      <c r="DC82" s="43">
        <f t="shared" si="123"/>
        <v>147603.43019138387</v>
      </c>
      <c r="DD82" s="43">
        <f t="shared" si="124"/>
        <v>145749.59929741829</v>
      </c>
      <c r="DE82" s="43">
        <f t="shared" si="125"/>
        <v>143895.7684034527</v>
      </c>
      <c r="DF82" s="43">
        <f t="shared" si="126"/>
        <v>142041.93750948712</v>
      </c>
      <c r="DG82" s="43">
        <f t="shared" si="127"/>
        <v>140188.10661552154</v>
      </c>
      <c r="DH82" s="43">
        <f t="shared" si="128"/>
        <v>138334.27572155595</v>
      </c>
      <c r="DI82" s="43">
        <f t="shared" si="129"/>
        <v>136480.44482759034</v>
      </c>
      <c r="DJ82" s="43">
        <f t="shared" si="130"/>
        <v>134626.61393362476</v>
      </c>
      <c r="DK82" s="43">
        <f t="shared" si="131"/>
        <v>132772.78303965917</v>
      </c>
      <c r="DL82" s="43">
        <f t="shared" si="132"/>
        <v>130918.95214569359</v>
      </c>
      <c r="DM82" s="43">
        <f t="shared" si="133"/>
        <v>129065.12125172801</v>
      </c>
      <c r="DN82" s="43">
        <f t="shared" si="134"/>
        <v>127211.29035776242</v>
      </c>
      <c r="DO82" s="43">
        <f t="shared" si="135"/>
        <v>125357.45946379684</v>
      </c>
      <c r="DP82" s="43">
        <f t="shared" si="136"/>
        <v>123503.62856983126</v>
      </c>
      <c r="DQ82" s="43">
        <f t="shared" si="137"/>
        <v>121649.79767586567</v>
      </c>
      <c r="DR82" s="43">
        <f t="shared" si="138"/>
        <v>119795.96678190009</v>
      </c>
      <c r="DS82" s="43">
        <f t="shared" si="139"/>
        <v>117942.13588793449</v>
      </c>
      <c r="DT82" s="43">
        <f t="shared" si="140"/>
        <v>116088.30499396891</v>
      </c>
      <c r="DU82" s="43">
        <f t="shared" si="141"/>
        <v>114234.47410000332</v>
      </c>
      <c r="DV82" s="43">
        <f t="shared" si="142"/>
        <v>112380.64320603774</v>
      </c>
      <c r="DW82" s="43">
        <f t="shared" si="143"/>
        <v>110526.81231207216</v>
      </c>
      <c r="DX82" s="43">
        <f t="shared" si="144"/>
        <v>108672.98141810657</v>
      </c>
      <c r="DY82" s="43">
        <f t="shared" si="145"/>
        <v>106819.15052414098</v>
      </c>
      <c r="DZ82" s="43">
        <f t="shared" si="146"/>
        <v>104965.31963017539</v>
      </c>
      <c r="EA82" s="43">
        <f t="shared" si="147"/>
        <v>103111.48873620981</v>
      </c>
      <c r="EB82" s="43">
        <f t="shared" si="148"/>
        <v>101257.65784224423</v>
      </c>
      <c r="EC82" s="43">
        <f t="shared" si="85"/>
        <v>99403.826948278613</v>
      </c>
    </row>
    <row r="83" spans="1:133" x14ac:dyDescent="0.25">
      <c r="A83" s="9" t="s">
        <v>10</v>
      </c>
      <c r="B83" s="45">
        <f>B72</f>
        <v>58441.009469776887</v>
      </c>
      <c r="C83" s="45">
        <f t="shared" ref="C83:BN83" si="150">C72</f>
        <v>58441.009469776887</v>
      </c>
      <c r="D83" s="45">
        <f t="shared" si="150"/>
        <v>58441.009469776887</v>
      </c>
      <c r="E83" s="45">
        <f t="shared" si="150"/>
        <v>58441.009469776887</v>
      </c>
      <c r="F83" s="45">
        <f t="shared" si="150"/>
        <v>58441.009469776887</v>
      </c>
      <c r="G83" s="45">
        <f t="shared" si="150"/>
        <v>58441.009469776887</v>
      </c>
      <c r="H83" s="45">
        <f t="shared" si="150"/>
        <v>58441.009469776887</v>
      </c>
      <c r="I83" s="45">
        <f t="shared" si="150"/>
        <v>58441.009469776887</v>
      </c>
      <c r="J83" s="45">
        <f t="shared" si="150"/>
        <v>58441.009469776887</v>
      </c>
      <c r="K83" s="45">
        <f t="shared" si="150"/>
        <v>58441.009469776887</v>
      </c>
      <c r="L83" s="45">
        <f t="shared" si="150"/>
        <v>58441.009469776887</v>
      </c>
      <c r="M83" s="45">
        <f t="shared" si="150"/>
        <v>58441.009469776887</v>
      </c>
      <c r="N83" s="45">
        <f t="shared" si="150"/>
        <v>58441.009469776887</v>
      </c>
      <c r="O83" s="45">
        <f t="shared" si="150"/>
        <v>58441.009469776887</v>
      </c>
      <c r="P83" s="45">
        <f t="shared" si="150"/>
        <v>58441.009469776887</v>
      </c>
      <c r="Q83" s="45">
        <f t="shared" si="150"/>
        <v>58441.009469776887</v>
      </c>
      <c r="R83" s="45">
        <f t="shared" si="150"/>
        <v>58441.009469776887</v>
      </c>
      <c r="S83" s="45">
        <f t="shared" si="150"/>
        <v>58441.009469776887</v>
      </c>
      <c r="T83" s="45">
        <f t="shared" si="150"/>
        <v>58441.009469776887</v>
      </c>
      <c r="U83" s="45">
        <f t="shared" si="150"/>
        <v>58441.009469776887</v>
      </c>
      <c r="V83" s="45">
        <f t="shared" si="150"/>
        <v>58441.009469776887</v>
      </c>
      <c r="W83" s="45">
        <f t="shared" si="150"/>
        <v>58441.009469776887</v>
      </c>
      <c r="X83" s="45">
        <f t="shared" si="150"/>
        <v>58441.009469776887</v>
      </c>
      <c r="Y83" s="45">
        <f t="shared" si="150"/>
        <v>58441.009469776887</v>
      </c>
      <c r="Z83" s="45">
        <f t="shared" si="150"/>
        <v>58441.009469776887</v>
      </c>
      <c r="AA83" s="45">
        <f t="shared" si="150"/>
        <v>58441.009469776887</v>
      </c>
      <c r="AB83" s="45">
        <f t="shared" si="150"/>
        <v>58441.009469776887</v>
      </c>
      <c r="AC83" s="45">
        <f t="shared" si="150"/>
        <v>58441.009469776887</v>
      </c>
      <c r="AD83" s="45">
        <f t="shared" si="150"/>
        <v>58441.009469776887</v>
      </c>
      <c r="AE83" s="45">
        <f t="shared" si="150"/>
        <v>58441.009469776887</v>
      </c>
      <c r="AF83" s="45">
        <f t="shared" si="150"/>
        <v>57781.558935698209</v>
      </c>
      <c r="AG83" s="45">
        <f t="shared" si="150"/>
        <v>57122.108401619531</v>
      </c>
      <c r="AH83" s="45">
        <f t="shared" si="150"/>
        <v>56462.657867540845</v>
      </c>
      <c r="AI83" s="45">
        <f t="shared" si="150"/>
        <v>55803.207333462167</v>
      </c>
      <c r="AJ83" s="45">
        <f t="shared" si="150"/>
        <v>55143.756799383489</v>
      </c>
      <c r="AK83" s="45">
        <f t="shared" si="150"/>
        <v>54484.306265304804</v>
      </c>
      <c r="AL83" s="45">
        <f t="shared" si="150"/>
        <v>53824.855731226125</v>
      </c>
      <c r="AM83" s="45">
        <f t="shared" si="150"/>
        <v>53165.405197147447</v>
      </c>
      <c r="AN83" s="45">
        <f t="shared" si="150"/>
        <v>52505.954663068769</v>
      </c>
      <c r="AO83" s="45">
        <f t="shared" si="150"/>
        <v>51846.504128990084</v>
      </c>
      <c r="AP83" s="45">
        <f t="shared" si="150"/>
        <v>51187.053594911406</v>
      </c>
      <c r="AQ83" s="45">
        <f t="shared" si="150"/>
        <v>50527.603060832727</v>
      </c>
      <c r="AR83" s="45">
        <f t="shared" si="150"/>
        <v>49868.152526754042</v>
      </c>
      <c r="AS83" s="45">
        <f t="shared" si="150"/>
        <v>49208.701992675364</v>
      </c>
      <c r="AT83" s="45">
        <f t="shared" si="150"/>
        <v>48549.251458596686</v>
      </c>
      <c r="AU83" s="45">
        <f t="shared" si="150"/>
        <v>47889.800924518007</v>
      </c>
      <c r="AV83" s="45">
        <f t="shared" si="150"/>
        <v>47230.350390439322</v>
      </c>
      <c r="AW83" s="45">
        <f t="shared" si="150"/>
        <v>46570.899856360644</v>
      </c>
      <c r="AX83" s="45">
        <f t="shared" si="150"/>
        <v>45911.449322281966</v>
      </c>
      <c r="AY83" s="45">
        <f t="shared" si="150"/>
        <v>45251.99878820328</v>
      </c>
      <c r="AZ83" s="45">
        <f t="shared" si="150"/>
        <v>44592.548254124602</v>
      </c>
      <c r="BA83" s="45">
        <f t="shared" si="150"/>
        <v>43933.097720045924</v>
      </c>
      <c r="BB83" s="45">
        <f t="shared" si="150"/>
        <v>43273.647185967246</v>
      </c>
      <c r="BC83" s="45">
        <f t="shared" si="150"/>
        <v>42614.19665188856</v>
      </c>
      <c r="BD83" s="45">
        <f t="shared" si="150"/>
        <v>41954.746117809882</v>
      </c>
      <c r="BE83" s="45">
        <f t="shared" si="150"/>
        <v>41295.295583731204</v>
      </c>
      <c r="BF83" s="45">
        <f t="shared" si="150"/>
        <v>40635.845049652518</v>
      </c>
      <c r="BG83" s="45">
        <f t="shared" si="150"/>
        <v>39976.39451557384</v>
      </c>
      <c r="BH83" s="45">
        <f t="shared" si="150"/>
        <v>39316.943981495162</v>
      </c>
      <c r="BI83" s="45">
        <f t="shared" si="150"/>
        <v>38657.493447416484</v>
      </c>
      <c r="BJ83" s="45">
        <f t="shared" si="150"/>
        <v>37998.042913337798</v>
      </c>
      <c r="BK83" s="45">
        <f t="shared" si="150"/>
        <v>37338.59237925912</v>
      </c>
      <c r="BL83" s="45">
        <f t="shared" si="150"/>
        <v>36679.141845180442</v>
      </c>
      <c r="BM83" s="45">
        <f t="shared" si="150"/>
        <v>36019.691311101757</v>
      </c>
      <c r="BN83" s="45">
        <f t="shared" si="150"/>
        <v>35360.240777023071</v>
      </c>
      <c r="BP83" s="9" t="s">
        <v>10</v>
      </c>
      <c r="BQ83" s="43">
        <f t="shared" si="84"/>
        <v>58441.009469776887</v>
      </c>
      <c r="BR83" s="43">
        <f t="shared" si="86"/>
        <v>58441.009469776887</v>
      </c>
      <c r="BS83" s="43">
        <f t="shared" si="87"/>
        <v>58441.009469776887</v>
      </c>
      <c r="BT83" s="43">
        <f t="shared" si="88"/>
        <v>58441.009469776887</v>
      </c>
      <c r="BU83" s="43">
        <f t="shared" si="89"/>
        <v>58441.009469776887</v>
      </c>
      <c r="BV83" s="43">
        <f t="shared" si="90"/>
        <v>58441.009469776887</v>
      </c>
      <c r="BW83" s="43">
        <f t="shared" si="91"/>
        <v>58441.009469776887</v>
      </c>
      <c r="BX83" s="43">
        <f t="shared" si="92"/>
        <v>58441.009469776887</v>
      </c>
      <c r="BY83" s="43">
        <f t="shared" si="93"/>
        <v>58441.009469776887</v>
      </c>
      <c r="BZ83" s="43">
        <f t="shared" si="94"/>
        <v>58441.009469776887</v>
      </c>
      <c r="CA83" s="43">
        <f t="shared" si="95"/>
        <v>58441.009469776887</v>
      </c>
      <c r="CB83" s="43">
        <f t="shared" si="96"/>
        <v>58441.009469776887</v>
      </c>
      <c r="CC83" s="43">
        <f t="shared" si="97"/>
        <v>58441.009469776887</v>
      </c>
      <c r="CD83" s="43">
        <f t="shared" si="98"/>
        <v>58441.009469776887</v>
      </c>
      <c r="CE83" s="43">
        <f t="shared" si="99"/>
        <v>58441.009469776887</v>
      </c>
      <c r="CF83" s="43">
        <f t="shared" si="100"/>
        <v>58441.009469776887</v>
      </c>
      <c r="CG83" s="43">
        <f t="shared" si="101"/>
        <v>58441.009469776887</v>
      </c>
      <c r="CH83" s="43">
        <f t="shared" si="102"/>
        <v>58441.009469776887</v>
      </c>
      <c r="CI83" s="43">
        <f t="shared" si="103"/>
        <v>58441.009469776887</v>
      </c>
      <c r="CJ83" s="43">
        <f t="shared" si="104"/>
        <v>58441.009469776887</v>
      </c>
      <c r="CK83" s="43">
        <f t="shared" si="105"/>
        <v>58441.009469776887</v>
      </c>
      <c r="CL83" s="43">
        <f t="shared" si="106"/>
        <v>58441.009469776887</v>
      </c>
      <c r="CM83" s="43">
        <f t="shared" si="107"/>
        <v>58441.009469776887</v>
      </c>
      <c r="CN83" s="43">
        <f t="shared" si="108"/>
        <v>58441.009469776887</v>
      </c>
      <c r="CO83" s="43">
        <f t="shared" si="109"/>
        <v>58441.009469776887</v>
      </c>
      <c r="CP83" s="43">
        <f t="shared" si="110"/>
        <v>58441.009469776887</v>
      </c>
      <c r="CQ83" s="43">
        <f t="shared" si="111"/>
        <v>58441.009469776887</v>
      </c>
      <c r="CR83" s="43">
        <f t="shared" si="112"/>
        <v>58441.009469776887</v>
      </c>
      <c r="CS83" s="43">
        <f t="shared" si="113"/>
        <v>58441.009469776887</v>
      </c>
      <c r="CT83" s="43">
        <f t="shared" si="114"/>
        <v>58441.009469776887</v>
      </c>
      <c r="CU83" s="43">
        <f t="shared" si="115"/>
        <v>57781.558935698209</v>
      </c>
      <c r="CV83" s="43">
        <f t="shared" si="116"/>
        <v>57122.108401619531</v>
      </c>
      <c r="CW83" s="43">
        <f t="shared" si="117"/>
        <v>56462.657867540845</v>
      </c>
      <c r="CX83" s="43">
        <f t="shared" si="118"/>
        <v>55803.207333462167</v>
      </c>
      <c r="CY83" s="43">
        <f t="shared" si="119"/>
        <v>55143.756799383489</v>
      </c>
      <c r="CZ83" s="43">
        <f t="shared" si="120"/>
        <v>54484.306265304804</v>
      </c>
      <c r="DA83" s="43">
        <f t="shared" si="121"/>
        <v>53824.855731226125</v>
      </c>
      <c r="DB83" s="43">
        <f t="shared" si="122"/>
        <v>53165.405197147447</v>
      </c>
      <c r="DC83" s="43">
        <f t="shared" si="123"/>
        <v>52505.954663068769</v>
      </c>
      <c r="DD83" s="43">
        <f t="shared" si="124"/>
        <v>51846.504128990084</v>
      </c>
      <c r="DE83" s="43">
        <f t="shared" si="125"/>
        <v>51187.053594911406</v>
      </c>
      <c r="DF83" s="43">
        <f t="shared" si="126"/>
        <v>50527.603060832727</v>
      </c>
      <c r="DG83" s="43">
        <f t="shared" si="127"/>
        <v>49868.152526754042</v>
      </c>
      <c r="DH83" s="43">
        <f t="shared" si="128"/>
        <v>49208.701992675364</v>
      </c>
      <c r="DI83" s="43">
        <f t="shared" si="129"/>
        <v>48549.251458596686</v>
      </c>
      <c r="DJ83" s="43">
        <f t="shared" si="130"/>
        <v>47889.800924518007</v>
      </c>
      <c r="DK83" s="43">
        <f t="shared" si="131"/>
        <v>47230.350390439322</v>
      </c>
      <c r="DL83" s="43">
        <f t="shared" si="132"/>
        <v>46570.899856360644</v>
      </c>
      <c r="DM83" s="43">
        <f t="shared" si="133"/>
        <v>45911.449322281966</v>
      </c>
      <c r="DN83" s="43">
        <f t="shared" si="134"/>
        <v>45251.99878820328</v>
      </c>
      <c r="DO83" s="43">
        <f t="shared" si="135"/>
        <v>44592.548254124602</v>
      </c>
      <c r="DP83" s="43">
        <f t="shared" si="136"/>
        <v>43933.097720045924</v>
      </c>
      <c r="DQ83" s="43">
        <f t="shared" si="137"/>
        <v>43273.647185967246</v>
      </c>
      <c r="DR83" s="43">
        <f t="shared" si="138"/>
        <v>42614.19665188856</v>
      </c>
      <c r="DS83" s="43">
        <f t="shared" si="139"/>
        <v>41954.746117809882</v>
      </c>
      <c r="DT83" s="43">
        <f t="shared" si="140"/>
        <v>41295.295583731204</v>
      </c>
      <c r="DU83" s="43">
        <f t="shared" si="141"/>
        <v>40635.845049652518</v>
      </c>
      <c r="DV83" s="43">
        <f t="shared" si="142"/>
        <v>39976.39451557384</v>
      </c>
      <c r="DW83" s="43">
        <f t="shared" si="143"/>
        <v>39316.943981495162</v>
      </c>
      <c r="DX83" s="43">
        <f t="shared" si="144"/>
        <v>38657.493447416484</v>
      </c>
      <c r="DY83" s="43">
        <f t="shared" si="145"/>
        <v>37998.042913337798</v>
      </c>
      <c r="DZ83" s="43">
        <f t="shared" si="146"/>
        <v>37338.59237925912</v>
      </c>
      <c r="EA83" s="43">
        <f t="shared" si="147"/>
        <v>36679.141845180442</v>
      </c>
      <c r="EB83" s="43">
        <f t="shared" si="148"/>
        <v>36019.691311101757</v>
      </c>
      <c r="EC83" s="43">
        <f t="shared" si="85"/>
        <v>35360.240777023071</v>
      </c>
    </row>
    <row r="84" spans="1:133" x14ac:dyDescent="0.25">
      <c r="A84" s="10" t="s">
        <v>12</v>
      </c>
      <c r="B84" s="45">
        <f>B73</f>
        <v>19695.930517066543</v>
      </c>
      <c r="C84" s="45">
        <f t="shared" ref="C84:BN84" si="151">C73</f>
        <v>19695.930517066543</v>
      </c>
      <c r="D84" s="45">
        <f t="shared" si="151"/>
        <v>19695.930517066543</v>
      </c>
      <c r="E84" s="45">
        <f t="shared" si="151"/>
        <v>19695.930517066543</v>
      </c>
      <c r="F84" s="45">
        <f t="shared" si="151"/>
        <v>19695.930517066543</v>
      </c>
      <c r="G84" s="45">
        <f t="shared" si="151"/>
        <v>19695.930517066543</v>
      </c>
      <c r="H84" s="45">
        <f t="shared" si="151"/>
        <v>19695.930517066543</v>
      </c>
      <c r="I84" s="45">
        <f t="shared" si="151"/>
        <v>19695.930517066543</v>
      </c>
      <c r="J84" s="45">
        <f t="shared" si="151"/>
        <v>19695.930517066543</v>
      </c>
      <c r="K84" s="45">
        <f t="shared" si="151"/>
        <v>19695.930517066543</v>
      </c>
      <c r="L84" s="45">
        <f t="shared" si="151"/>
        <v>19695.930517066543</v>
      </c>
      <c r="M84" s="45">
        <f t="shared" si="151"/>
        <v>19695.930517066543</v>
      </c>
      <c r="N84" s="45">
        <f t="shared" si="151"/>
        <v>19695.930517066543</v>
      </c>
      <c r="O84" s="45">
        <f t="shared" si="151"/>
        <v>19695.930517066543</v>
      </c>
      <c r="P84" s="45">
        <f t="shared" si="151"/>
        <v>19695.930517066543</v>
      </c>
      <c r="Q84" s="45">
        <f t="shared" si="151"/>
        <v>19695.930517066543</v>
      </c>
      <c r="R84" s="45">
        <f t="shared" si="151"/>
        <v>19695.930517066543</v>
      </c>
      <c r="S84" s="45">
        <f t="shared" si="151"/>
        <v>19695.930517066543</v>
      </c>
      <c r="T84" s="45">
        <f t="shared" si="151"/>
        <v>19695.930517066543</v>
      </c>
      <c r="U84" s="45">
        <f t="shared" si="151"/>
        <v>19695.930517066543</v>
      </c>
      <c r="V84" s="45">
        <f t="shared" si="151"/>
        <v>19695.930517066543</v>
      </c>
      <c r="W84" s="45">
        <f t="shared" si="151"/>
        <v>19695.930517066543</v>
      </c>
      <c r="X84" s="45">
        <f t="shared" si="151"/>
        <v>19695.930517066543</v>
      </c>
      <c r="Y84" s="45">
        <f t="shared" si="151"/>
        <v>19695.930517066543</v>
      </c>
      <c r="Z84" s="45">
        <f t="shared" si="151"/>
        <v>19695.930517066543</v>
      </c>
      <c r="AA84" s="45">
        <f t="shared" si="151"/>
        <v>19695.930517066543</v>
      </c>
      <c r="AB84" s="45">
        <f t="shared" si="151"/>
        <v>19695.930517066543</v>
      </c>
      <c r="AC84" s="45">
        <f t="shared" si="151"/>
        <v>19695.930517066543</v>
      </c>
      <c r="AD84" s="45">
        <f t="shared" si="151"/>
        <v>19695.930517066543</v>
      </c>
      <c r="AE84" s="45">
        <f t="shared" si="151"/>
        <v>19695.930517066543</v>
      </c>
      <c r="AF84" s="45">
        <f t="shared" si="151"/>
        <v>19473.680901317293</v>
      </c>
      <c r="AG84" s="45">
        <f t="shared" si="151"/>
        <v>19251.431285568044</v>
      </c>
      <c r="AH84" s="45">
        <f t="shared" si="151"/>
        <v>19029.181669818798</v>
      </c>
      <c r="AI84" s="45">
        <f t="shared" si="151"/>
        <v>18806.932054069548</v>
      </c>
      <c r="AJ84" s="45">
        <f t="shared" si="151"/>
        <v>18584.682438320298</v>
      </c>
      <c r="AK84" s="45">
        <f t="shared" si="151"/>
        <v>18362.432822571052</v>
      </c>
      <c r="AL84" s="45">
        <f t="shared" si="151"/>
        <v>18140.183206821803</v>
      </c>
      <c r="AM84" s="45">
        <f t="shared" si="151"/>
        <v>17917.933591072553</v>
      </c>
      <c r="AN84" s="45">
        <f t="shared" si="151"/>
        <v>17695.683975323307</v>
      </c>
      <c r="AO84" s="45">
        <f t="shared" si="151"/>
        <v>17473.434359574057</v>
      </c>
      <c r="AP84" s="45">
        <f t="shared" si="151"/>
        <v>17251.184743824808</v>
      </c>
      <c r="AQ84" s="45">
        <f t="shared" si="151"/>
        <v>17028.935128075562</v>
      </c>
      <c r="AR84" s="45">
        <f t="shared" si="151"/>
        <v>16806.685512326312</v>
      </c>
      <c r="AS84" s="45">
        <f t="shared" si="151"/>
        <v>16584.435896577063</v>
      </c>
      <c r="AT84" s="45">
        <f t="shared" si="151"/>
        <v>16362.186280827815</v>
      </c>
      <c r="AU84" s="45">
        <f t="shared" si="151"/>
        <v>16139.936665078565</v>
      </c>
      <c r="AV84" s="45">
        <f t="shared" si="151"/>
        <v>15917.687049329317</v>
      </c>
      <c r="AW84" s="45">
        <f t="shared" si="151"/>
        <v>15695.437433580069</v>
      </c>
      <c r="AX84" s="45">
        <f t="shared" si="151"/>
        <v>15473.18781783082</v>
      </c>
      <c r="AY84" s="45">
        <f t="shared" si="151"/>
        <v>15250.938202081572</v>
      </c>
      <c r="AZ84" s="45">
        <f t="shared" si="151"/>
        <v>15028.688586332324</v>
      </c>
      <c r="BA84" s="45">
        <f t="shared" si="151"/>
        <v>14806.438970583074</v>
      </c>
      <c r="BB84" s="45">
        <f t="shared" si="151"/>
        <v>14584.189354833827</v>
      </c>
      <c r="BC84" s="45">
        <f t="shared" si="151"/>
        <v>14361.939739084577</v>
      </c>
      <c r="BD84" s="45">
        <f t="shared" si="151"/>
        <v>14139.690123335329</v>
      </c>
      <c r="BE84" s="45">
        <f t="shared" si="151"/>
        <v>13917.440507586081</v>
      </c>
      <c r="BF84" s="45">
        <f t="shared" si="151"/>
        <v>13695.190891836832</v>
      </c>
      <c r="BG84" s="45">
        <f t="shared" si="151"/>
        <v>13472.941276087584</v>
      </c>
      <c r="BH84" s="45">
        <f t="shared" si="151"/>
        <v>13250.691660338334</v>
      </c>
      <c r="BI84" s="45">
        <f t="shared" si="151"/>
        <v>13028.442044589086</v>
      </c>
      <c r="BJ84" s="45">
        <f t="shared" si="151"/>
        <v>12806.192428839839</v>
      </c>
      <c r="BK84" s="45">
        <f t="shared" si="151"/>
        <v>12583.942813090589</v>
      </c>
      <c r="BL84" s="45">
        <f t="shared" si="151"/>
        <v>12361.693197341341</v>
      </c>
      <c r="BM84" s="45">
        <f t="shared" si="151"/>
        <v>12139.443581592092</v>
      </c>
      <c r="BN84" s="45">
        <f t="shared" si="151"/>
        <v>11917.19396584284</v>
      </c>
      <c r="BP84" s="10" t="s">
        <v>12</v>
      </c>
      <c r="BQ84" s="43">
        <f t="shared" si="84"/>
        <v>19695.930517066543</v>
      </c>
      <c r="BR84" s="43">
        <f t="shared" si="86"/>
        <v>19695.930517066543</v>
      </c>
      <c r="BS84" s="43">
        <f t="shared" si="87"/>
        <v>19695.930517066543</v>
      </c>
      <c r="BT84" s="43">
        <f t="shared" si="88"/>
        <v>19695.930517066543</v>
      </c>
      <c r="BU84" s="43">
        <f t="shared" si="89"/>
        <v>19695.930517066543</v>
      </c>
      <c r="BV84" s="43">
        <f t="shared" si="90"/>
        <v>19695.930517066543</v>
      </c>
      <c r="BW84" s="43">
        <f t="shared" si="91"/>
        <v>19695.930517066543</v>
      </c>
      <c r="BX84" s="43">
        <f t="shared" si="92"/>
        <v>19695.930517066543</v>
      </c>
      <c r="BY84" s="43">
        <f t="shared" si="93"/>
        <v>19695.930517066543</v>
      </c>
      <c r="BZ84" s="43">
        <f t="shared" si="94"/>
        <v>19695.930517066543</v>
      </c>
      <c r="CA84" s="43">
        <f t="shared" si="95"/>
        <v>19695.930517066543</v>
      </c>
      <c r="CB84" s="43">
        <f t="shared" si="96"/>
        <v>19695.930517066543</v>
      </c>
      <c r="CC84" s="43">
        <f t="shared" si="97"/>
        <v>19695.930517066543</v>
      </c>
      <c r="CD84" s="43">
        <f t="shared" si="98"/>
        <v>19695.930517066543</v>
      </c>
      <c r="CE84" s="43">
        <f t="shared" si="99"/>
        <v>19695.930517066543</v>
      </c>
      <c r="CF84" s="43">
        <f t="shared" si="100"/>
        <v>19695.930517066543</v>
      </c>
      <c r="CG84" s="43">
        <f t="shared" si="101"/>
        <v>19695.930517066543</v>
      </c>
      <c r="CH84" s="43">
        <f t="shared" si="102"/>
        <v>19695.930517066543</v>
      </c>
      <c r="CI84" s="43">
        <f t="shared" si="103"/>
        <v>19695.930517066543</v>
      </c>
      <c r="CJ84" s="43">
        <f t="shared" si="104"/>
        <v>19695.930517066543</v>
      </c>
      <c r="CK84" s="43">
        <f t="shared" si="105"/>
        <v>19695.930517066543</v>
      </c>
      <c r="CL84" s="43">
        <f t="shared" si="106"/>
        <v>19695.930517066543</v>
      </c>
      <c r="CM84" s="43">
        <f t="shared" si="107"/>
        <v>19695.930517066543</v>
      </c>
      <c r="CN84" s="43">
        <f t="shared" si="108"/>
        <v>19695.930517066543</v>
      </c>
      <c r="CO84" s="43">
        <f t="shared" si="109"/>
        <v>19695.930517066543</v>
      </c>
      <c r="CP84" s="43">
        <f t="shared" si="110"/>
        <v>19695.930517066543</v>
      </c>
      <c r="CQ84" s="43">
        <f t="shared" si="111"/>
        <v>19695.930517066543</v>
      </c>
      <c r="CR84" s="43">
        <f t="shared" si="112"/>
        <v>19695.930517066543</v>
      </c>
      <c r="CS84" s="43">
        <f t="shared" si="113"/>
        <v>19695.930517066543</v>
      </c>
      <c r="CT84" s="43">
        <f t="shared" si="114"/>
        <v>19695.930517066543</v>
      </c>
      <c r="CU84" s="43">
        <f t="shared" si="115"/>
        <v>19473.680901317293</v>
      </c>
      <c r="CV84" s="43">
        <f t="shared" si="116"/>
        <v>19251.431285568044</v>
      </c>
      <c r="CW84" s="43">
        <f t="shared" si="117"/>
        <v>19029.181669818798</v>
      </c>
      <c r="CX84" s="43">
        <f t="shared" si="118"/>
        <v>18806.932054069548</v>
      </c>
      <c r="CY84" s="43">
        <f t="shared" si="119"/>
        <v>18584.682438320298</v>
      </c>
      <c r="CZ84" s="43">
        <f t="shared" si="120"/>
        <v>18362.432822571052</v>
      </c>
      <c r="DA84" s="43">
        <f t="shared" si="121"/>
        <v>18140.183206821803</v>
      </c>
      <c r="DB84" s="43">
        <f t="shared" si="122"/>
        <v>17917.933591072553</v>
      </c>
      <c r="DC84" s="43">
        <f t="shared" si="123"/>
        <v>17695.683975323307</v>
      </c>
      <c r="DD84" s="43">
        <f t="shared" si="124"/>
        <v>17473.434359574057</v>
      </c>
      <c r="DE84" s="43">
        <f t="shared" si="125"/>
        <v>17251.184743824808</v>
      </c>
      <c r="DF84" s="43">
        <f t="shared" si="126"/>
        <v>17028.935128075562</v>
      </c>
      <c r="DG84" s="43">
        <f t="shared" si="127"/>
        <v>16806.685512326312</v>
      </c>
      <c r="DH84" s="43">
        <f t="shared" si="128"/>
        <v>16584.435896577063</v>
      </c>
      <c r="DI84" s="43">
        <f t="shared" si="129"/>
        <v>16362.186280827815</v>
      </c>
      <c r="DJ84" s="43">
        <f t="shared" si="130"/>
        <v>16139.936665078565</v>
      </c>
      <c r="DK84" s="43">
        <f t="shared" si="131"/>
        <v>15917.687049329317</v>
      </c>
      <c r="DL84" s="43">
        <f t="shared" si="132"/>
        <v>15695.437433580069</v>
      </c>
      <c r="DM84" s="43">
        <f t="shared" si="133"/>
        <v>15473.18781783082</v>
      </c>
      <c r="DN84" s="43">
        <f t="shared" si="134"/>
        <v>15250.938202081572</v>
      </c>
      <c r="DO84" s="43">
        <f t="shared" si="135"/>
        <v>15028.688586332324</v>
      </c>
      <c r="DP84" s="43">
        <f t="shared" si="136"/>
        <v>14806.438970583074</v>
      </c>
      <c r="DQ84" s="43">
        <f t="shared" si="137"/>
        <v>14584.189354833827</v>
      </c>
      <c r="DR84" s="43">
        <f t="shared" si="138"/>
        <v>14361.939739084577</v>
      </c>
      <c r="DS84" s="43">
        <f t="shared" si="139"/>
        <v>14139.690123335329</v>
      </c>
      <c r="DT84" s="43">
        <f t="shared" si="140"/>
        <v>13917.440507586081</v>
      </c>
      <c r="DU84" s="43">
        <f t="shared" si="141"/>
        <v>13695.190891836832</v>
      </c>
      <c r="DV84" s="43">
        <f t="shared" si="142"/>
        <v>13472.941276087584</v>
      </c>
      <c r="DW84" s="43">
        <f t="shared" si="143"/>
        <v>13250.691660338334</v>
      </c>
      <c r="DX84" s="43">
        <f t="shared" si="144"/>
        <v>13028.442044589086</v>
      </c>
      <c r="DY84" s="43">
        <f t="shared" si="145"/>
        <v>12806.192428839839</v>
      </c>
      <c r="DZ84" s="43">
        <f t="shared" si="146"/>
        <v>12583.942813090589</v>
      </c>
      <c r="EA84" s="43">
        <f t="shared" si="147"/>
        <v>12361.693197341341</v>
      </c>
      <c r="EB84" s="43">
        <f t="shared" si="148"/>
        <v>12139.443581592092</v>
      </c>
      <c r="EC84" s="43">
        <f t="shared" si="85"/>
        <v>11917.19396584284</v>
      </c>
    </row>
    <row r="85" spans="1:133" x14ac:dyDescent="0.25">
      <c r="A85" s="1" t="s">
        <v>84</v>
      </c>
      <c r="B85" s="46">
        <v>9.9999999999999992E+22</v>
      </c>
      <c r="C85" s="46">
        <v>9.9999999999999992E+22</v>
      </c>
      <c r="D85" s="46">
        <v>9.9999999999999992E+22</v>
      </c>
      <c r="E85" s="46">
        <v>9.9999999999999992E+22</v>
      </c>
      <c r="F85" s="46">
        <v>9.9999999999999992E+22</v>
      </c>
      <c r="G85" s="46">
        <v>9.9999999999999992E+22</v>
      </c>
      <c r="H85" s="46">
        <v>9.9999999999999992E+22</v>
      </c>
      <c r="I85" s="46">
        <v>9.9999999999999992E+22</v>
      </c>
      <c r="J85" s="46">
        <v>9.9999999999999992E+22</v>
      </c>
      <c r="K85" s="46">
        <v>9.9999999999999992E+22</v>
      </c>
      <c r="L85" s="46">
        <v>9.9999999999999992E+22</v>
      </c>
      <c r="M85" s="46">
        <v>9.9999999999999992E+22</v>
      </c>
      <c r="N85" s="46">
        <v>9.9999999999999992E+22</v>
      </c>
      <c r="O85" s="46">
        <v>9.9999999999999992E+22</v>
      </c>
      <c r="P85" s="46">
        <v>9.9999999999999992E+22</v>
      </c>
      <c r="Q85" s="46">
        <v>9.9999999999999992E+22</v>
      </c>
      <c r="R85" s="46">
        <v>9.9999999999999992E+22</v>
      </c>
      <c r="S85" s="46">
        <v>9.9999999999999992E+22</v>
      </c>
      <c r="T85" s="46">
        <v>9.9999999999999992E+22</v>
      </c>
      <c r="U85" s="46">
        <v>9.9999999999999992E+22</v>
      </c>
      <c r="V85" s="46">
        <v>9.9999999999999992E+22</v>
      </c>
      <c r="W85" s="46">
        <v>9.9999999999999992E+22</v>
      </c>
      <c r="X85" s="46">
        <v>9.9999999999999992E+22</v>
      </c>
      <c r="Y85" s="46">
        <v>9.9999999999999992E+22</v>
      </c>
      <c r="Z85" s="46">
        <v>9.9999999999999992E+22</v>
      </c>
      <c r="AA85" s="46">
        <v>9.9999999999999992E+22</v>
      </c>
      <c r="AB85" s="46">
        <v>9.9999999999999992E+22</v>
      </c>
      <c r="AC85" s="46">
        <v>9.9999999999999992E+22</v>
      </c>
      <c r="AD85" s="46">
        <v>9.9999999999999992E+22</v>
      </c>
      <c r="AE85" s="46">
        <v>9.9999999999999992E+22</v>
      </c>
      <c r="AF85" s="46">
        <v>9.9999999999999992E+22</v>
      </c>
      <c r="AG85" s="46">
        <v>9.9999999999999992E+22</v>
      </c>
      <c r="AH85" s="46">
        <v>9.9999999999999992E+22</v>
      </c>
      <c r="AI85" s="46">
        <v>9.9999999999999992E+22</v>
      </c>
      <c r="AJ85" s="46">
        <v>9.9999999999999992E+22</v>
      </c>
      <c r="AK85" s="46">
        <v>9.9999999999999992E+22</v>
      </c>
      <c r="AL85" s="46">
        <v>9.9999999999999992E+22</v>
      </c>
      <c r="AM85" s="46">
        <v>9.9999999999999992E+22</v>
      </c>
      <c r="AN85" s="46">
        <v>9.9999999999999992E+22</v>
      </c>
      <c r="AO85" s="46">
        <v>9.9999999999999992E+22</v>
      </c>
      <c r="AP85" s="46">
        <v>9.9999999999999992E+22</v>
      </c>
      <c r="AQ85" s="46">
        <v>9.9999999999999992E+22</v>
      </c>
      <c r="AR85" s="46">
        <v>9.9999999999999992E+22</v>
      </c>
      <c r="AS85" s="46">
        <v>9.9999999999999992E+22</v>
      </c>
      <c r="AT85" s="46">
        <v>9.9999999999999992E+22</v>
      </c>
      <c r="AU85" s="46">
        <v>9.9999999999999992E+22</v>
      </c>
      <c r="AV85" s="46">
        <v>9.9999999999999992E+22</v>
      </c>
      <c r="AW85" s="46">
        <v>9.9999999999999992E+22</v>
      </c>
      <c r="AX85" s="46">
        <v>9.9999999999999992E+22</v>
      </c>
      <c r="AY85" s="46">
        <v>9.9999999999999992E+22</v>
      </c>
      <c r="AZ85" s="46">
        <v>9.9999999999999992E+22</v>
      </c>
      <c r="BA85" s="46">
        <v>9.9999999999999992E+22</v>
      </c>
      <c r="BB85" s="46">
        <v>9.9999999999999992E+22</v>
      </c>
      <c r="BC85" s="46">
        <v>9.9999999999999992E+22</v>
      </c>
      <c r="BD85" s="46">
        <v>9.9999999999999992E+22</v>
      </c>
      <c r="BE85" s="46">
        <v>9.9999999999999992E+22</v>
      </c>
      <c r="BF85" s="46">
        <v>9.9999999999999992E+22</v>
      </c>
      <c r="BG85" s="46">
        <v>9.9999999999999992E+22</v>
      </c>
      <c r="BH85" s="46">
        <v>9.9999999999999992E+22</v>
      </c>
      <c r="BI85" s="46">
        <v>9.9999999999999992E+22</v>
      </c>
      <c r="BJ85" s="46">
        <v>9.9999999999999992E+22</v>
      </c>
      <c r="BK85" s="46">
        <v>9.9999999999999992E+22</v>
      </c>
      <c r="BL85" s="46">
        <v>9.9999999999999992E+22</v>
      </c>
      <c r="BM85" s="46">
        <v>9.9999999999999992E+22</v>
      </c>
      <c r="BN85" s="46">
        <v>9.9999999999999992E+22</v>
      </c>
      <c r="BP85" s="9" t="s">
        <v>84</v>
      </c>
      <c r="BQ85" s="43">
        <f t="shared" si="84"/>
        <v>9.9999999999999992E+22</v>
      </c>
      <c r="BR85" s="43">
        <f t="shared" si="86"/>
        <v>9.9999999999999992E+22</v>
      </c>
      <c r="BS85" s="43">
        <f t="shared" si="87"/>
        <v>9.9999999999999992E+22</v>
      </c>
      <c r="BT85" s="43">
        <f t="shared" si="88"/>
        <v>9.9999999999999992E+22</v>
      </c>
      <c r="BU85" s="43">
        <f t="shared" si="89"/>
        <v>9.9999999999999992E+22</v>
      </c>
      <c r="BV85" s="43">
        <f t="shared" si="90"/>
        <v>9.9999999999999992E+22</v>
      </c>
      <c r="BW85" s="43">
        <f t="shared" si="91"/>
        <v>9.9999999999999992E+22</v>
      </c>
      <c r="BX85" s="43">
        <f t="shared" si="92"/>
        <v>9.9999999999999992E+22</v>
      </c>
      <c r="BY85" s="43">
        <f t="shared" si="93"/>
        <v>9.9999999999999992E+22</v>
      </c>
      <c r="BZ85" s="43">
        <f t="shared" si="94"/>
        <v>9.9999999999999992E+22</v>
      </c>
      <c r="CA85" s="43">
        <f t="shared" si="95"/>
        <v>9.9999999999999992E+22</v>
      </c>
      <c r="CB85" s="43">
        <f t="shared" si="96"/>
        <v>9.9999999999999992E+22</v>
      </c>
      <c r="CC85" s="43">
        <f t="shared" si="97"/>
        <v>9.9999999999999992E+22</v>
      </c>
      <c r="CD85" s="43">
        <f t="shared" si="98"/>
        <v>9.9999999999999992E+22</v>
      </c>
      <c r="CE85" s="43">
        <f t="shared" si="99"/>
        <v>9.9999999999999992E+22</v>
      </c>
      <c r="CF85" s="43">
        <f t="shared" si="100"/>
        <v>9.9999999999999992E+22</v>
      </c>
      <c r="CG85" s="43">
        <f t="shared" si="101"/>
        <v>9.9999999999999992E+22</v>
      </c>
      <c r="CH85" s="43">
        <f t="shared" si="102"/>
        <v>9.9999999999999992E+22</v>
      </c>
      <c r="CI85" s="43">
        <f t="shared" si="103"/>
        <v>9.9999999999999992E+22</v>
      </c>
      <c r="CJ85" s="43">
        <f t="shared" si="104"/>
        <v>9.9999999999999992E+22</v>
      </c>
      <c r="CK85" s="43">
        <f t="shared" si="105"/>
        <v>9.9999999999999992E+22</v>
      </c>
      <c r="CL85" s="43">
        <f t="shared" si="106"/>
        <v>9.9999999999999992E+22</v>
      </c>
      <c r="CM85" s="43">
        <f t="shared" si="107"/>
        <v>9.9999999999999992E+22</v>
      </c>
      <c r="CN85" s="43">
        <f t="shared" si="108"/>
        <v>9.9999999999999992E+22</v>
      </c>
      <c r="CO85" s="43">
        <f t="shared" si="109"/>
        <v>9.9999999999999992E+22</v>
      </c>
      <c r="CP85" s="43">
        <f t="shared" si="110"/>
        <v>9.9999999999999992E+22</v>
      </c>
      <c r="CQ85" s="43">
        <f t="shared" si="111"/>
        <v>9.9999999999999992E+22</v>
      </c>
      <c r="CR85" s="43">
        <f t="shared" si="112"/>
        <v>9.9999999999999992E+22</v>
      </c>
      <c r="CS85" s="43">
        <f t="shared" si="113"/>
        <v>9.9999999999999992E+22</v>
      </c>
      <c r="CT85" s="43">
        <f t="shared" si="114"/>
        <v>9.9999999999999992E+22</v>
      </c>
      <c r="CU85" s="43">
        <f t="shared" si="115"/>
        <v>9.9999999999999992E+22</v>
      </c>
      <c r="CV85" s="43">
        <f t="shared" si="116"/>
        <v>9.9999999999999992E+22</v>
      </c>
      <c r="CW85" s="43">
        <f t="shared" si="117"/>
        <v>9.9999999999999992E+22</v>
      </c>
      <c r="CX85" s="43">
        <f t="shared" si="118"/>
        <v>9.9999999999999992E+22</v>
      </c>
      <c r="CY85" s="43">
        <f t="shared" si="119"/>
        <v>9.9999999999999992E+22</v>
      </c>
      <c r="CZ85" s="43">
        <f t="shared" si="120"/>
        <v>9.9999999999999992E+22</v>
      </c>
      <c r="DA85" s="43">
        <f t="shared" si="121"/>
        <v>9.9999999999999992E+22</v>
      </c>
      <c r="DB85" s="43">
        <f t="shared" si="122"/>
        <v>9.9999999999999992E+22</v>
      </c>
      <c r="DC85" s="43">
        <f t="shared" si="123"/>
        <v>9.9999999999999992E+22</v>
      </c>
      <c r="DD85" s="43">
        <f t="shared" si="124"/>
        <v>9.9999999999999992E+22</v>
      </c>
      <c r="DE85" s="43">
        <f t="shared" si="125"/>
        <v>9.9999999999999992E+22</v>
      </c>
      <c r="DF85" s="43">
        <f t="shared" si="126"/>
        <v>9.9999999999999992E+22</v>
      </c>
      <c r="DG85" s="43">
        <f t="shared" si="127"/>
        <v>9.9999999999999992E+22</v>
      </c>
      <c r="DH85" s="43">
        <f t="shared" si="128"/>
        <v>9.9999999999999992E+22</v>
      </c>
      <c r="DI85" s="43">
        <f t="shared" si="129"/>
        <v>9.9999999999999992E+22</v>
      </c>
      <c r="DJ85" s="43">
        <f t="shared" si="130"/>
        <v>9.9999999999999992E+22</v>
      </c>
      <c r="DK85" s="43">
        <f t="shared" si="131"/>
        <v>9.9999999999999992E+22</v>
      </c>
      <c r="DL85" s="43">
        <f t="shared" si="132"/>
        <v>9.9999999999999992E+22</v>
      </c>
      <c r="DM85" s="43">
        <f t="shared" si="133"/>
        <v>9.9999999999999992E+22</v>
      </c>
      <c r="DN85" s="43">
        <f t="shared" si="134"/>
        <v>9.9999999999999992E+22</v>
      </c>
      <c r="DO85" s="43">
        <f t="shared" si="135"/>
        <v>9.9999999999999992E+22</v>
      </c>
      <c r="DP85" s="43">
        <f t="shared" si="136"/>
        <v>9.9999999999999992E+22</v>
      </c>
      <c r="DQ85" s="43">
        <f t="shared" si="137"/>
        <v>9.9999999999999992E+22</v>
      </c>
      <c r="DR85" s="43">
        <f t="shared" si="138"/>
        <v>9.9999999999999992E+22</v>
      </c>
      <c r="DS85" s="43">
        <f t="shared" si="139"/>
        <v>9.9999999999999992E+22</v>
      </c>
      <c r="DT85" s="43">
        <f t="shared" si="140"/>
        <v>9.9999999999999992E+22</v>
      </c>
      <c r="DU85" s="43">
        <f t="shared" si="141"/>
        <v>9.9999999999999992E+22</v>
      </c>
      <c r="DV85" s="43">
        <f t="shared" si="142"/>
        <v>9.9999999999999992E+22</v>
      </c>
      <c r="DW85" s="43">
        <f t="shared" si="143"/>
        <v>9.9999999999999992E+22</v>
      </c>
      <c r="DX85" s="43">
        <f t="shared" si="144"/>
        <v>9.9999999999999992E+22</v>
      </c>
      <c r="DY85" s="43">
        <f t="shared" si="145"/>
        <v>9.9999999999999992E+22</v>
      </c>
      <c r="DZ85" s="43">
        <f t="shared" si="146"/>
        <v>9.9999999999999992E+22</v>
      </c>
      <c r="EA85" s="43">
        <f t="shared" si="147"/>
        <v>9.9999999999999992E+22</v>
      </c>
      <c r="EB85" s="43">
        <f t="shared" si="148"/>
        <v>9.9999999999999992E+22</v>
      </c>
      <c r="EC85" s="43">
        <f t="shared" si="85"/>
        <v>9.9999999999999992E+22</v>
      </c>
    </row>
    <row r="86" spans="1:133" x14ac:dyDescent="0.25">
      <c r="A86" s="1" t="s">
        <v>85</v>
      </c>
      <c r="B86" s="46">
        <v>9.9999999999999992E+22</v>
      </c>
      <c r="C86" s="46">
        <v>9.9999999999999992E+22</v>
      </c>
      <c r="D86" s="46">
        <v>9.9999999999999992E+22</v>
      </c>
      <c r="E86" s="46">
        <v>9.9999999999999992E+22</v>
      </c>
      <c r="F86" s="46">
        <v>9.9999999999999992E+22</v>
      </c>
      <c r="G86" s="46">
        <v>9.9999999999999992E+22</v>
      </c>
      <c r="H86" s="46">
        <v>9.9999999999999992E+22</v>
      </c>
      <c r="I86" s="46">
        <v>9.9999999999999992E+22</v>
      </c>
      <c r="J86" s="46">
        <v>9.9999999999999992E+22</v>
      </c>
      <c r="K86" s="46">
        <v>9.9999999999999992E+22</v>
      </c>
      <c r="L86" s="46">
        <v>9.9999999999999992E+22</v>
      </c>
      <c r="M86" s="46">
        <v>9.9999999999999992E+22</v>
      </c>
      <c r="N86" s="46">
        <v>9.9999999999999992E+22</v>
      </c>
      <c r="O86" s="46">
        <v>9.9999999999999992E+22</v>
      </c>
      <c r="P86" s="46">
        <v>9.9999999999999992E+22</v>
      </c>
      <c r="Q86" s="46">
        <v>9.9999999999999992E+22</v>
      </c>
      <c r="R86" s="46">
        <v>9.9999999999999992E+22</v>
      </c>
      <c r="S86" s="46">
        <v>9.9999999999999992E+22</v>
      </c>
      <c r="T86" s="46">
        <v>9.9999999999999992E+22</v>
      </c>
      <c r="U86" s="46">
        <v>9.9999999999999992E+22</v>
      </c>
      <c r="V86" s="46">
        <v>9.9999999999999992E+22</v>
      </c>
      <c r="W86" s="46">
        <v>9.9999999999999992E+22</v>
      </c>
      <c r="X86" s="46">
        <v>9.9999999999999992E+22</v>
      </c>
      <c r="Y86" s="46">
        <v>9.9999999999999992E+22</v>
      </c>
      <c r="Z86" s="46">
        <v>9.9999999999999992E+22</v>
      </c>
      <c r="AA86" s="46">
        <v>9.9999999999999992E+22</v>
      </c>
      <c r="AB86" s="46">
        <v>9.9999999999999992E+22</v>
      </c>
      <c r="AC86" s="46">
        <v>9.9999999999999992E+22</v>
      </c>
      <c r="AD86" s="46">
        <v>9.9999999999999992E+22</v>
      </c>
      <c r="AE86" s="46">
        <v>9.9999999999999992E+22</v>
      </c>
      <c r="AF86" s="46">
        <v>9.9999999999999992E+22</v>
      </c>
      <c r="AG86" s="46">
        <v>9.9999999999999992E+22</v>
      </c>
      <c r="AH86" s="46">
        <v>9.9999999999999992E+22</v>
      </c>
      <c r="AI86" s="46">
        <v>9.9999999999999992E+22</v>
      </c>
      <c r="AJ86" s="46">
        <v>9.9999999999999992E+22</v>
      </c>
      <c r="AK86" s="46">
        <v>9.9999999999999992E+22</v>
      </c>
      <c r="AL86" s="46">
        <v>9.9999999999999992E+22</v>
      </c>
      <c r="AM86" s="46">
        <v>9.9999999999999992E+22</v>
      </c>
      <c r="AN86" s="46">
        <v>9.9999999999999992E+22</v>
      </c>
      <c r="AO86" s="46">
        <v>9.9999999999999992E+22</v>
      </c>
      <c r="AP86" s="46">
        <v>9.9999999999999992E+22</v>
      </c>
      <c r="AQ86" s="46">
        <v>9.9999999999999992E+22</v>
      </c>
      <c r="AR86" s="46">
        <v>9.9999999999999992E+22</v>
      </c>
      <c r="AS86" s="46">
        <v>9.9999999999999992E+22</v>
      </c>
      <c r="AT86" s="46">
        <v>9.9999999999999992E+22</v>
      </c>
      <c r="AU86" s="46">
        <v>9.9999999999999992E+22</v>
      </c>
      <c r="AV86" s="46">
        <v>9.9999999999999992E+22</v>
      </c>
      <c r="AW86" s="46">
        <v>9.9999999999999992E+22</v>
      </c>
      <c r="AX86" s="46">
        <v>9.9999999999999992E+22</v>
      </c>
      <c r="AY86" s="46">
        <v>9.9999999999999992E+22</v>
      </c>
      <c r="AZ86" s="46">
        <v>9.9999999999999992E+22</v>
      </c>
      <c r="BA86" s="46">
        <v>9.9999999999999992E+22</v>
      </c>
      <c r="BB86" s="46">
        <v>9.9999999999999992E+22</v>
      </c>
      <c r="BC86" s="46">
        <v>9.9999999999999992E+22</v>
      </c>
      <c r="BD86" s="46">
        <v>9.9999999999999992E+22</v>
      </c>
      <c r="BE86" s="46">
        <v>9.9999999999999992E+22</v>
      </c>
      <c r="BF86" s="46">
        <v>9.9999999999999992E+22</v>
      </c>
      <c r="BG86" s="46">
        <v>9.9999999999999992E+22</v>
      </c>
      <c r="BH86" s="46">
        <v>9.9999999999999992E+22</v>
      </c>
      <c r="BI86" s="46">
        <v>9.9999999999999992E+22</v>
      </c>
      <c r="BJ86" s="46">
        <v>9.9999999999999992E+22</v>
      </c>
      <c r="BK86" s="46">
        <v>9.9999999999999992E+22</v>
      </c>
      <c r="BL86" s="46">
        <v>9.9999999999999992E+22</v>
      </c>
      <c r="BM86" s="46">
        <v>9.9999999999999992E+22</v>
      </c>
      <c r="BN86" s="46">
        <v>9.9999999999999992E+22</v>
      </c>
      <c r="BP86" s="9" t="s">
        <v>85</v>
      </c>
      <c r="BQ86" s="43">
        <f t="shared" si="84"/>
        <v>9.9999999999999992E+22</v>
      </c>
      <c r="BR86" s="43">
        <f t="shared" si="86"/>
        <v>9.9999999999999992E+22</v>
      </c>
      <c r="BS86" s="43">
        <f t="shared" si="87"/>
        <v>9.9999999999999992E+22</v>
      </c>
      <c r="BT86" s="43">
        <f t="shared" si="88"/>
        <v>9.9999999999999992E+22</v>
      </c>
      <c r="BU86" s="43">
        <f t="shared" si="89"/>
        <v>9.9999999999999992E+22</v>
      </c>
      <c r="BV86" s="43">
        <f t="shared" si="90"/>
        <v>9.9999999999999992E+22</v>
      </c>
      <c r="BW86" s="43">
        <f t="shared" si="91"/>
        <v>9.9999999999999992E+22</v>
      </c>
      <c r="BX86" s="43">
        <f t="shared" si="92"/>
        <v>9.9999999999999992E+22</v>
      </c>
      <c r="BY86" s="43">
        <f t="shared" si="93"/>
        <v>9.9999999999999992E+22</v>
      </c>
      <c r="BZ86" s="43">
        <f t="shared" si="94"/>
        <v>9.9999999999999992E+22</v>
      </c>
      <c r="CA86" s="43">
        <f t="shared" si="95"/>
        <v>9.9999999999999992E+22</v>
      </c>
      <c r="CB86" s="43">
        <f t="shared" si="96"/>
        <v>9.9999999999999992E+22</v>
      </c>
      <c r="CC86" s="43">
        <f t="shared" si="97"/>
        <v>9.9999999999999992E+22</v>
      </c>
      <c r="CD86" s="43">
        <f t="shared" si="98"/>
        <v>9.9999999999999992E+22</v>
      </c>
      <c r="CE86" s="43">
        <f t="shared" si="99"/>
        <v>9.9999999999999992E+22</v>
      </c>
      <c r="CF86" s="43">
        <f t="shared" si="100"/>
        <v>9.9999999999999992E+22</v>
      </c>
      <c r="CG86" s="43">
        <f t="shared" si="101"/>
        <v>9.9999999999999992E+22</v>
      </c>
      <c r="CH86" s="43">
        <f t="shared" si="102"/>
        <v>9.9999999999999992E+22</v>
      </c>
      <c r="CI86" s="43">
        <f t="shared" si="103"/>
        <v>9.9999999999999992E+22</v>
      </c>
      <c r="CJ86" s="43">
        <f t="shared" si="104"/>
        <v>9.9999999999999992E+22</v>
      </c>
      <c r="CK86" s="43">
        <f t="shared" si="105"/>
        <v>9.9999999999999992E+22</v>
      </c>
      <c r="CL86" s="43">
        <f t="shared" si="106"/>
        <v>9.9999999999999992E+22</v>
      </c>
      <c r="CM86" s="43">
        <f t="shared" si="107"/>
        <v>9.9999999999999992E+22</v>
      </c>
      <c r="CN86" s="43">
        <f t="shared" si="108"/>
        <v>9.9999999999999992E+22</v>
      </c>
      <c r="CO86" s="43">
        <f t="shared" si="109"/>
        <v>9.9999999999999992E+22</v>
      </c>
      <c r="CP86" s="43">
        <f t="shared" si="110"/>
        <v>9.9999999999999992E+22</v>
      </c>
      <c r="CQ86" s="43">
        <f t="shared" si="111"/>
        <v>9.9999999999999992E+22</v>
      </c>
      <c r="CR86" s="43">
        <f t="shared" si="112"/>
        <v>9.9999999999999992E+22</v>
      </c>
      <c r="CS86" s="43">
        <f t="shared" si="113"/>
        <v>9.9999999999999992E+22</v>
      </c>
      <c r="CT86" s="43">
        <f t="shared" si="114"/>
        <v>9.9999999999999992E+22</v>
      </c>
      <c r="CU86" s="43">
        <f t="shared" si="115"/>
        <v>9.9999999999999992E+22</v>
      </c>
      <c r="CV86" s="43">
        <f t="shared" si="116"/>
        <v>9.9999999999999992E+22</v>
      </c>
      <c r="CW86" s="43">
        <f t="shared" si="117"/>
        <v>9.9999999999999992E+22</v>
      </c>
      <c r="CX86" s="43">
        <f t="shared" si="118"/>
        <v>9.9999999999999992E+22</v>
      </c>
      <c r="CY86" s="43">
        <f t="shared" si="119"/>
        <v>9.9999999999999992E+22</v>
      </c>
      <c r="CZ86" s="43">
        <f t="shared" si="120"/>
        <v>9.9999999999999992E+22</v>
      </c>
      <c r="DA86" s="43">
        <f t="shared" si="121"/>
        <v>9.9999999999999992E+22</v>
      </c>
      <c r="DB86" s="43">
        <f t="shared" si="122"/>
        <v>9.9999999999999992E+22</v>
      </c>
      <c r="DC86" s="43">
        <f t="shared" si="123"/>
        <v>9.9999999999999992E+22</v>
      </c>
      <c r="DD86" s="43">
        <f t="shared" si="124"/>
        <v>9.9999999999999992E+22</v>
      </c>
      <c r="DE86" s="43">
        <f t="shared" si="125"/>
        <v>9.9999999999999992E+22</v>
      </c>
      <c r="DF86" s="43">
        <f t="shared" si="126"/>
        <v>9.9999999999999992E+22</v>
      </c>
      <c r="DG86" s="43">
        <f t="shared" si="127"/>
        <v>9.9999999999999992E+22</v>
      </c>
      <c r="DH86" s="43">
        <f t="shared" si="128"/>
        <v>9.9999999999999992E+22</v>
      </c>
      <c r="DI86" s="43">
        <f t="shared" si="129"/>
        <v>9.9999999999999992E+22</v>
      </c>
      <c r="DJ86" s="43">
        <f t="shared" si="130"/>
        <v>9.9999999999999992E+22</v>
      </c>
      <c r="DK86" s="43">
        <f t="shared" si="131"/>
        <v>9.9999999999999992E+22</v>
      </c>
      <c r="DL86" s="43">
        <f t="shared" si="132"/>
        <v>9.9999999999999992E+22</v>
      </c>
      <c r="DM86" s="43">
        <f t="shared" si="133"/>
        <v>9.9999999999999992E+22</v>
      </c>
      <c r="DN86" s="43">
        <f t="shared" si="134"/>
        <v>9.9999999999999992E+22</v>
      </c>
      <c r="DO86" s="43">
        <f t="shared" si="135"/>
        <v>9.9999999999999992E+22</v>
      </c>
      <c r="DP86" s="43">
        <f t="shared" si="136"/>
        <v>9.9999999999999992E+22</v>
      </c>
      <c r="DQ86" s="43">
        <f t="shared" si="137"/>
        <v>9.9999999999999992E+22</v>
      </c>
      <c r="DR86" s="43">
        <f t="shared" si="138"/>
        <v>9.9999999999999992E+22</v>
      </c>
      <c r="DS86" s="43">
        <f t="shared" si="139"/>
        <v>9.9999999999999992E+22</v>
      </c>
      <c r="DT86" s="43">
        <f t="shared" si="140"/>
        <v>9.9999999999999992E+22</v>
      </c>
      <c r="DU86" s="43">
        <f t="shared" si="141"/>
        <v>9.9999999999999992E+22</v>
      </c>
      <c r="DV86" s="43">
        <f t="shared" si="142"/>
        <v>9.9999999999999992E+22</v>
      </c>
      <c r="DW86" s="43">
        <f t="shared" si="143"/>
        <v>9.9999999999999992E+22</v>
      </c>
      <c r="DX86" s="43">
        <f t="shared" si="144"/>
        <v>9.9999999999999992E+22</v>
      </c>
      <c r="DY86" s="43">
        <f t="shared" si="145"/>
        <v>9.9999999999999992E+22</v>
      </c>
      <c r="DZ86" s="43">
        <f t="shared" si="146"/>
        <v>9.9999999999999992E+22</v>
      </c>
      <c r="EA86" s="43">
        <f t="shared" si="147"/>
        <v>9.9999999999999992E+22</v>
      </c>
      <c r="EB86" s="43">
        <f t="shared" si="148"/>
        <v>9.9999999999999992E+22</v>
      </c>
      <c r="EC86" s="43">
        <f t="shared" si="85"/>
        <v>9.9999999999999992E+22</v>
      </c>
    </row>
    <row r="87" spans="1:133" x14ac:dyDescent="0.25">
      <c r="A87" s="1" t="s">
        <v>86</v>
      </c>
      <c r="B87" s="46"/>
      <c r="C87" s="46"/>
      <c r="D87" s="46"/>
      <c r="E87" s="46"/>
      <c r="F87" s="46"/>
      <c r="G87" s="46"/>
      <c r="H87" s="46"/>
      <c r="I87" s="46"/>
      <c r="J87" s="46"/>
      <c r="K87" s="46"/>
      <c r="L87" s="46"/>
      <c r="M87" s="46"/>
      <c r="N87" s="46"/>
      <c r="O87" s="46"/>
      <c r="P87" s="46"/>
      <c r="Q87" s="46"/>
      <c r="R87" s="46"/>
      <c r="S87" s="46"/>
      <c r="T87" s="46"/>
      <c r="U87" s="46"/>
      <c r="V87" s="46"/>
      <c r="W87" s="46"/>
      <c r="X87" s="46"/>
      <c r="Y87" s="46"/>
      <c r="Z87" s="46"/>
      <c r="AA87" s="46"/>
      <c r="AB87" s="46"/>
      <c r="AC87" s="46"/>
      <c r="AD87" s="46"/>
      <c r="AE87" s="46"/>
      <c r="AF87" s="46"/>
      <c r="AG87" s="46"/>
      <c r="AH87" s="46"/>
      <c r="AI87" s="46"/>
      <c r="AJ87" s="46"/>
      <c r="AK87" s="46"/>
      <c r="AL87" s="46"/>
      <c r="AM87" s="46"/>
      <c r="AN87" s="46"/>
      <c r="AO87" s="46"/>
      <c r="AP87" s="46"/>
      <c r="AQ87" s="46"/>
      <c r="AR87" s="46"/>
      <c r="AS87" s="46"/>
      <c r="AT87" s="46"/>
      <c r="AU87" s="46"/>
      <c r="AV87" s="46"/>
      <c r="AW87" s="46"/>
      <c r="AX87" s="46"/>
      <c r="AY87" s="46"/>
      <c r="AZ87" s="46"/>
      <c r="BA87" s="46"/>
      <c r="BB87" s="46"/>
      <c r="BC87" s="46"/>
      <c r="BD87" s="46"/>
      <c r="BE87" s="46"/>
      <c r="BF87" s="46"/>
      <c r="BG87" s="46"/>
      <c r="BH87" s="46"/>
      <c r="BI87" s="46"/>
      <c r="BJ87" s="46"/>
      <c r="BK87" s="46"/>
      <c r="BL87" s="46"/>
      <c r="BM87" s="46"/>
      <c r="BN87" s="46"/>
      <c r="BP87" s="9" t="s">
        <v>86</v>
      </c>
      <c r="BQ87" s="43">
        <f t="shared" si="84"/>
        <v>0</v>
      </c>
      <c r="BR87" s="43">
        <f t="shared" si="86"/>
        <v>0</v>
      </c>
      <c r="BS87" s="43">
        <f t="shared" si="87"/>
        <v>0</v>
      </c>
      <c r="BT87" s="43">
        <f t="shared" si="88"/>
        <v>0</v>
      </c>
      <c r="BU87" s="43">
        <f t="shared" si="89"/>
        <v>0</v>
      </c>
      <c r="BV87" s="43">
        <f t="shared" si="90"/>
        <v>0</v>
      </c>
      <c r="BW87" s="43">
        <f t="shared" si="91"/>
        <v>0</v>
      </c>
      <c r="BX87" s="43">
        <f t="shared" si="92"/>
        <v>0</v>
      </c>
      <c r="BY87" s="43">
        <f t="shared" si="93"/>
        <v>0</v>
      </c>
      <c r="BZ87" s="43">
        <f t="shared" si="94"/>
        <v>0</v>
      </c>
      <c r="CA87" s="43">
        <f t="shared" si="95"/>
        <v>0</v>
      </c>
      <c r="CB87" s="43">
        <f t="shared" si="96"/>
        <v>0</v>
      </c>
      <c r="CC87" s="43">
        <f t="shared" si="97"/>
        <v>0</v>
      </c>
      <c r="CD87" s="43">
        <f t="shared" si="98"/>
        <v>0</v>
      </c>
      <c r="CE87" s="43">
        <f t="shared" si="99"/>
        <v>0</v>
      </c>
      <c r="CF87" s="43">
        <f t="shared" si="100"/>
        <v>0</v>
      </c>
      <c r="CG87" s="43">
        <f t="shared" si="101"/>
        <v>0</v>
      </c>
      <c r="CH87" s="43">
        <f t="shared" si="102"/>
        <v>0</v>
      </c>
      <c r="CI87" s="43">
        <f t="shared" si="103"/>
        <v>0</v>
      </c>
      <c r="CJ87" s="43">
        <f t="shared" si="104"/>
        <v>0</v>
      </c>
      <c r="CK87" s="43">
        <f t="shared" si="105"/>
        <v>0</v>
      </c>
      <c r="CL87" s="43">
        <f t="shared" si="106"/>
        <v>0</v>
      </c>
      <c r="CM87" s="43">
        <f t="shared" si="107"/>
        <v>0</v>
      </c>
      <c r="CN87" s="43">
        <f t="shared" si="108"/>
        <v>0</v>
      </c>
      <c r="CO87" s="43">
        <f t="shared" si="109"/>
        <v>0</v>
      </c>
      <c r="CP87" s="43">
        <f t="shared" si="110"/>
        <v>0</v>
      </c>
      <c r="CQ87" s="43">
        <f t="shared" si="111"/>
        <v>0</v>
      </c>
      <c r="CR87" s="43">
        <f t="shared" si="112"/>
        <v>0</v>
      </c>
      <c r="CS87" s="43">
        <f t="shared" si="113"/>
        <v>0</v>
      </c>
      <c r="CT87" s="43">
        <f t="shared" si="114"/>
        <v>0</v>
      </c>
      <c r="CU87" s="43">
        <f t="shared" si="115"/>
        <v>0</v>
      </c>
      <c r="CV87" s="43">
        <f t="shared" si="116"/>
        <v>0</v>
      </c>
      <c r="CW87" s="43">
        <f t="shared" si="117"/>
        <v>0</v>
      </c>
      <c r="CX87" s="43">
        <f t="shared" si="118"/>
        <v>0</v>
      </c>
      <c r="CY87" s="43">
        <f t="shared" si="119"/>
        <v>0</v>
      </c>
      <c r="CZ87" s="43">
        <f t="shared" si="120"/>
        <v>0</v>
      </c>
      <c r="DA87" s="43">
        <f t="shared" si="121"/>
        <v>0</v>
      </c>
      <c r="DB87" s="43">
        <f t="shared" si="122"/>
        <v>0</v>
      </c>
      <c r="DC87" s="43">
        <f t="shared" si="123"/>
        <v>0</v>
      </c>
      <c r="DD87" s="43">
        <f t="shared" si="124"/>
        <v>0</v>
      </c>
      <c r="DE87" s="43">
        <f t="shared" si="125"/>
        <v>0</v>
      </c>
      <c r="DF87" s="43">
        <f t="shared" si="126"/>
        <v>0</v>
      </c>
      <c r="DG87" s="43">
        <f t="shared" si="127"/>
        <v>0</v>
      </c>
      <c r="DH87" s="43">
        <f t="shared" si="128"/>
        <v>0</v>
      </c>
      <c r="DI87" s="43">
        <f t="shared" si="129"/>
        <v>0</v>
      </c>
      <c r="DJ87" s="43">
        <f t="shared" si="130"/>
        <v>0</v>
      </c>
      <c r="DK87" s="43">
        <f t="shared" si="131"/>
        <v>0</v>
      </c>
      <c r="DL87" s="43">
        <f t="shared" si="132"/>
        <v>0</v>
      </c>
      <c r="DM87" s="43">
        <f t="shared" si="133"/>
        <v>0</v>
      </c>
      <c r="DN87" s="43">
        <f t="shared" si="134"/>
        <v>0</v>
      </c>
      <c r="DO87" s="43">
        <f t="shared" si="135"/>
        <v>0</v>
      </c>
      <c r="DP87" s="43">
        <f t="shared" si="136"/>
        <v>0</v>
      </c>
      <c r="DQ87" s="43">
        <f t="shared" si="137"/>
        <v>0</v>
      </c>
      <c r="DR87" s="43">
        <f t="shared" si="138"/>
        <v>0</v>
      </c>
      <c r="DS87" s="43">
        <f t="shared" si="139"/>
        <v>0</v>
      </c>
      <c r="DT87" s="43">
        <f t="shared" si="140"/>
        <v>0</v>
      </c>
      <c r="DU87" s="43">
        <f t="shared" si="141"/>
        <v>0</v>
      </c>
      <c r="DV87" s="43">
        <f t="shared" si="142"/>
        <v>0</v>
      </c>
      <c r="DW87" s="43">
        <f t="shared" si="143"/>
        <v>0</v>
      </c>
      <c r="DX87" s="43">
        <f t="shared" si="144"/>
        <v>0</v>
      </c>
      <c r="DY87" s="43">
        <f t="shared" si="145"/>
        <v>0</v>
      </c>
      <c r="DZ87" s="43">
        <f t="shared" si="146"/>
        <v>0</v>
      </c>
      <c r="EA87" s="43">
        <f t="shared" si="147"/>
        <v>0</v>
      </c>
      <c r="EB87" s="43">
        <f t="shared" si="148"/>
        <v>0</v>
      </c>
      <c r="EC87" s="43">
        <f t="shared" si="85"/>
        <v>0</v>
      </c>
    </row>
    <row r="88" spans="1:133" x14ac:dyDescent="0.25">
      <c r="B88" s="43"/>
      <c r="C88" s="43"/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  <c r="O88" s="43"/>
      <c r="P88" s="43"/>
      <c r="Q88" s="43"/>
      <c r="R88" s="43"/>
      <c r="S88" s="43"/>
      <c r="T88" s="43"/>
      <c r="U88" s="43"/>
      <c r="V88" s="43"/>
      <c r="W88" s="43"/>
      <c r="X88" s="43"/>
      <c r="Y88" s="43"/>
      <c r="Z88" s="43"/>
      <c r="AA88" s="43"/>
      <c r="AB88" s="43"/>
      <c r="AC88" s="43"/>
      <c r="AD88" s="43"/>
      <c r="AE88" s="43"/>
      <c r="AF88" s="43"/>
      <c r="AG88" s="43"/>
      <c r="AH88" s="43"/>
      <c r="AI88" s="43"/>
      <c r="AJ88" s="43"/>
      <c r="AK88" s="43"/>
      <c r="AL88" s="43"/>
      <c r="AM88" s="43"/>
      <c r="AN88" s="43"/>
      <c r="AO88" s="43"/>
      <c r="AP88" s="43"/>
      <c r="AQ88" s="43"/>
      <c r="AR88" s="43"/>
      <c r="AS88" s="43"/>
      <c r="AT88" s="43"/>
      <c r="AU88" s="43"/>
      <c r="AV88" s="43"/>
      <c r="AW88" s="43"/>
      <c r="AX88" s="43"/>
      <c r="AY88" s="43"/>
      <c r="AZ88" s="43"/>
      <c r="BA88" s="43"/>
      <c r="BB88" s="43"/>
      <c r="BC88" s="43"/>
      <c r="BD88" s="43"/>
      <c r="BE88" s="43"/>
      <c r="BF88" s="43"/>
      <c r="BG88" s="43"/>
      <c r="BH88" s="43"/>
      <c r="BI88" s="43"/>
      <c r="BJ88" s="43"/>
      <c r="BK88" s="43"/>
      <c r="BL88" s="43"/>
      <c r="BM88" s="43"/>
      <c r="BN88" s="43"/>
      <c r="BQ88" s="43">
        <f t="shared" si="84"/>
        <v>0</v>
      </c>
      <c r="BR88" s="43">
        <f t="shared" si="86"/>
        <v>0</v>
      </c>
      <c r="BS88" s="43">
        <f t="shared" si="87"/>
        <v>0</v>
      </c>
      <c r="BT88" s="43">
        <f t="shared" si="88"/>
        <v>0</v>
      </c>
      <c r="BU88" s="43">
        <f t="shared" si="89"/>
        <v>0</v>
      </c>
      <c r="BV88" s="43">
        <f t="shared" si="90"/>
        <v>0</v>
      </c>
      <c r="BW88" s="43">
        <f t="shared" si="91"/>
        <v>0</v>
      </c>
      <c r="BX88" s="43">
        <f t="shared" si="92"/>
        <v>0</v>
      </c>
      <c r="BY88" s="43">
        <f t="shared" si="93"/>
        <v>0</v>
      </c>
      <c r="BZ88" s="43">
        <f t="shared" si="94"/>
        <v>0</v>
      </c>
      <c r="CA88" s="43">
        <f t="shared" si="95"/>
        <v>0</v>
      </c>
      <c r="CB88" s="43">
        <f t="shared" si="96"/>
        <v>0</v>
      </c>
      <c r="CC88" s="43">
        <f t="shared" si="97"/>
        <v>0</v>
      </c>
      <c r="CD88" s="43">
        <f t="shared" si="98"/>
        <v>0</v>
      </c>
      <c r="CE88" s="43">
        <f t="shared" si="99"/>
        <v>0</v>
      </c>
      <c r="CF88" s="43">
        <f t="shared" si="100"/>
        <v>0</v>
      </c>
      <c r="CG88" s="43">
        <f t="shared" si="101"/>
        <v>0</v>
      </c>
      <c r="CH88" s="43">
        <f t="shared" si="102"/>
        <v>0</v>
      </c>
      <c r="CI88" s="43">
        <f t="shared" si="103"/>
        <v>0</v>
      </c>
      <c r="CJ88" s="43">
        <f t="shared" si="104"/>
        <v>0</v>
      </c>
      <c r="CK88" s="43">
        <f t="shared" si="105"/>
        <v>0</v>
      </c>
      <c r="CL88" s="43">
        <f t="shared" si="106"/>
        <v>0</v>
      </c>
      <c r="CM88" s="43">
        <f t="shared" si="107"/>
        <v>0</v>
      </c>
      <c r="CN88" s="43">
        <f t="shared" si="108"/>
        <v>0</v>
      </c>
      <c r="CO88" s="43">
        <f t="shared" si="109"/>
        <v>0</v>
      </c>
      <c r="CP88" s="43">
        <f t="shared" si="110"/>
        <v>0</v>
      </c>
      <c r="CQ88" s="43">
        <f t="shared" si="111"/>
        <v>0</v>
      </c>
      <c r="CR88" s="43">
        <f t="shared" si="112"/>
        <v>0</v>
      </c>
      <c r="CS88" s="43">
        <f t="shared" si="113"/>
        <v>0</v>
      </c>
      <c r="CT88" s="43">
        <f t="shared" si="114"/>
        <v>0</v>
      </c>
      <c r="CU88" s="43">
        <f t="shared" si="115"/>
        <v>0</v>
      </c>
      <c r="CV88" s="43">
        <f t="shared" si="116"/>
        <v>0</v>
      </c>
      <c r="CW88" s="43">
        <f t="shared" si="117"/>
        <v>0</v>
      </c>
      <c r="CX88" s="43">
        <f t="shared" si="118"/>
        <v>0</v>
      </c>
      <c r="CY88" s="43">
        <f t="shared" si="119"/>
        <v>0</v>
      </c>
      <c r="CZ88" s="43">
        <f t="shared" si="120"/>
        <v>0</v>
      </c>
      <c r="DA88" s="43">
        <f t="shared" si="121"/>
        <v>0</v>
      </c>
      <c r="DB88" s="43">
        <f t="shared" si="122"/>
        <v>0</v>
      </c>
      <c r="DC88" s="43">
        <f t="shared" si="123"/>
        <v>0</v>
      </c>
      <c r="DD88" s="43">
        <f t="shared" si="124"/>
        <v>0</v>
      </c>
      <c r="DE88" s="43">
        <f t="shared" si="125"/>
        <v>0</v>
      </c>
      <c r="DF88" s="43">
        <f t="shared" si="126"/>
        <v>0</v>
      </c>
      <c r="DG88" s="43">
        <f t="shared" si="127"/>
        <v>0</v>
      </c>
      <c r="DH88" s="43">
        <f t="shared" si="128"/>
        <v>0</v>
      </c>
      <c r="DI88" s="43">
        <f t="shared" si="129"/>
        <v>0</v>
      </c>
      <c r="DJ88" s="43">
        <f t="shared" si="130"/>
        <v>0</v>
      </c>
      <c r="DK88" s="43">
        <f t="shared" si="131"/>
        <v>0</v>
      </c>
      <c r="DL88" s="43">
        <f t="shared" si="132"/>
        <v>0</v>
      </c>
      <c r="DM88" s="43">
        <f t="shared" si="133"/>
        <v>0</v>
      </c>
      <c r="DN88" s="43">
        <f t="shared" si="134"/>
        <v>0</v>
      </c>
      <c r="DO88" s="43">
        <f t="shared" si="135"/>
        <v>0</v>
      </c>
      <c r="DP88" s="43">
        <f t="shared" si="136"/>
        <v>0</v>
      </c>
      <c r="DQ88" s="43">
        <f t="shared" si="137"/>
        <v>0</v>
      </c>
      <c r="DR88" s="43">
        <f t="shared" si="138"/>
        <v>0</v>
      </c>
      <c r="DS88" s="43">
        <f t="shared" si="139"/>
        <v>0</v>
      </c>
      <c r="DT88" s="43">
        <f t="shared" si="140"/>
        <v>0</v>
      </c>
      <c r="DU88" s="43">
        <f t="shared" si="141"/>
        <v>0</v>
      </c>
      <c r="DV88" s="43">
        <f t="shared" si="142"/>
        <v>0</v>
      </c>
      <c r="DW88" s="43">
        <f t="shared" si="143"/>
        <v>0</v>
      </c>
      <c r="DX88" s="43">
        <f t="shared" si="144"/>
        <v>0</v>
      </c>
      <c r="DY88" s="43">
        <f t="shared" si="145"/>
        <v>0</v>
      </c>
      <c r="DZ88" s="43">
        <f t="shared" si="146"/>
        <v>0</v>
      </c>
      <c r="EA88" s="43">
        <f t="shared" si="147"/>
        <v>0</v>
      </c>
      <c r="EB88" s="43">
        <f t="shared" si="148"/>
        <v>0</v>
      </c>
      <c r="EC88" s="43">
        <f t="shared" si="85"/>
        <v>0</v>
      </c>
    </row>
    <row r="89" spans="1:133" x14ac:dyDescent="0.25">
      <c r="A89" s="9" t="s">
        <v>125</v>
      </c>
      <c r="B89" s="43"/>
      <c r="C89" s="43"/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  <c r="O89" s="43"/>
      <c r="P89" s="43"/>
      <c r="Q89" s="43"/>
      <c r="R89" s="43"/>
      <c r="S89" s="43"/>
      <c r="T89" s="43"/>
      <c r="U89" s="43"/>
      <c r="V89" s="43"/>
      <c r="W89" s="43"/>
      <c r="X89" s="43"/>
      <c r="Y89" s="43"/>
      <c r="Z89" s="43"/>
      <c r="AA89" s="43"/>
      <c r="AB89" s="43"/>
      <c r="AC89" s="43"/>
      <c r="AD89" s="43"/>
      <c r="AE89" s="43"/>
      <c r="AF89" s="43"/>
      <c r="AG89" s="43"/>
      <c r="AH89" s="43"/>
      <c r="AI89" s="43"/>
      <c r="AJ89" s="43"/>
      <c r="AK89" s="43"/>
      <c r="AL89" s="43"/>
      <c r="AM89" s="43"/>
      <c r="AN89" s="43"/>
      <c r="AO89" s="43"/>
      <c r="AP89" s="43"/>
      <c r="AQ89" s="43"/>
      <c r="AR89" s="43"/>
      <c r="AS89" s="43"/>
      <c r="AT89" s="43"/>
      <c r="AU89" s="43"/>
      <c r="AV89" s="43"/>
      <c r="AW89" s="43"/>
      <c r="AX89" s="43"/>
      <c r="AY89" s="43"/>
      <c r="AZ89" s="43"/>
      <c r="BA89" s="43"/>
      <c r="BB89" s="43"/>
      <c r="BC89" s="43"/>
      <c r="BD89" s="43"/>
      <c r="BE89" s="43"/>
      <c r="BF89" s="43"/>
      <c r="BG89" s="43"/>
      <c r="BH89" s="43"/>
      <c r="BI89" s="43"/>
      <c r="BJ89" s="43"/>
      <c r="BK89" s="43"/>
      <c r="BL89" s="43"/>
      <c r="BM89" s="43"/>
      <c r="BN89" s="43"/>
      <c r="BP89" s="9" t="s">
        <v>126</v>
      </c>
      <c r="BQ89" s="9">
        <v>1986</v>
      </c>
      <c r="BR89" s="9">
        <v>1987</v>
      </c>
      <c r="BS89" s="9">
        <v>1988</v>
      </c>
      <c r="BT89" s="9">
        <v>1989</v>
      </c>
      <c r="BU89" s="9">
        <v>1990</v>
      </c>
      <c r="BV89" s="9">
        <v>1991</v>
      </c>
      <c r="BW89" s="9">
        <v>1992</v>
      </c>
      <c r="BX89" s="9">
        <v>1993</v>
      </c>
      <c r="BY89" s="9">
        <v>1994</v>
      </c>
      <c r="BZ89" s="9">
        <v>1995</v>
      </c>
      <c r="CA89" s="9">
        <v>1996</v>
      </c>
      <c r="CB89" s="9">
        <v>1997</v>
      </c>
      <c r="CC89" s="9">
        <v>1998</v>
      </c>
      <c r="CD89" s="9">
        <v>1999</v>
      </c>
      <c r="CE89" s="9">
        <v>2000</v>
      </c>
      <c r="CF89" s="9">
        <v>2001</v>
      </c>
      <c r="CG89" s="9">
        <v>2002</v>
      </c>
      <c r="CH89" s="9">
        <v>2003</v>
      </c>
      <c r="CI89" s="9">
        <v>2004</v>
      </c>
      <c r="CJ89" s="9">
        <v>2005</v>
      </c>
      <c r="CK89" s="9">
        <v>2006</v>
      </c>
      <c r="CL89" s="9">
        <v>2007</v>
      </c>
      <c r="CM89" s="9">
        <v>2008</v>
      </c>
      <c r="CN89" s="9">
        <v>2009</v>
      </c>
      <c r="CO89" s="9">
        <v>2010</v>
      </c>
      <c r="CP89" s="9">
        <v>2011</v>
      </c>
      <c r="CQ89" s="9">
        <v>2012</v>
      </c>
      <c r="CR89" s="9">
        <v>2013</v>
      </c>
      <c r="CS89" s="9">
        <v>2014</v>
      </c>
      <c r="CT89" s="9">
        <v>2015</v>
      </c>
      <c r="CU89" s="9">
        <v>2016</v>
      </c>
      <c r="CV89" s="9">
        <v>2017</v>
      </c>
      <c r="CW89" s="9">
        <v>2018</v>
      </c>
      <c r="CX89" s="9">
        <v>2019</v>
      </c>
      <c r="CY89" s="9">
        <v>2020</v>
      </c>
      <c r="CZ89" s="9">
        <v>2021</v>
      </c>
      <c r="DA89" s="9">
        <v>2022</v>
      </c>
      <c r="DB89" s="9">
        <v>2023</v>
      </c>
      <c r="DC89" s="9">
        <v>2024</v>
      </c>
      <c r="DD89" s="9">
        <v>2025</v>
      </c>
      <c r="DE89" s="9">
        <v>2026</v>
      </c>
      <c r="DF89" s="9">
        <v>2027</v>
      </c>
      <c r="DG89" s="9">
        <v>2028</v>
      </c>
      <c r="DH89" s="9">
        <v>2029</v>
      </c>
      <c r="DI89" s="9">
        <v>2030</v>
      </c>
      <c r="DJ89" s="9">
        <v>2031</v>
      </c>
      <c r="DK89" s="9">
        <v>2032</v>
      </c>
      <c r="DL89" s="9">
        <v>2033</v>
      </c>
      <c r="DM89" s="9">
        <v>2034</v>
      </c>
      <c r="DN89" s="9">
        <v>2035</v>
      </c>
      <c r="DO89" s="9">
        <v>2036</v>
      </c>
      <c r="DP89" s="9">
        <v>2037</v>
      </c>
      <c r="DQ89" s="9">
        <v>2038</v>
      </c>
      <c r="DR89" s="9">
        <v>2039</v>
      </c>
      <c r="DS89" s="9">
        <v>2040</v>
      </c>
      <c r="DT89" s="9">
        <v>2041</v>
      </c>
      <c r="DU89" s="9">
        <v>2042</v>
      </c>
      <c r="DV89" s="9">
        <v>2043</v>
      </c>
      <c r="DW89" s="9">
        <v>2044</v>
      </c>
      <c r="DX89" s="9">
        <v>2045</v>
      </c>
      <c r="DY89" s="9">
        <v>2046</v>
      </c>
      <c r="DZ89" s="9">
        <v>2047</v>
      </c>
      <c r="EA89" s="9">
        <v>2048</v>
      </c>
      <c r="EB89" s="9">
        <v>2049</v>
      </c>
      <c r="EC89" s="9">
        <v>2050</v>
      </c>
    </row>
    <row r="90" spans="1:133" x14ac:dyDescent="0.25">
      <c r="A90" s="9" t="s">
        <v>4</v>
      </c>
      <c r="B90" s="43"/>
      <c r="C90" s="43"/>
      <c r="D90" s="43"/>
      <c r="E90" s="43"/>
      <c r="F90" s="43"/>
      <c r="G90" s="43"/>
      <c r="H90" s="43"/>
      <c r="I90" s="43"/>
      <c r="J90" s="43"/>
      <c r="K90" s="43"/>
      <c r="L90" s="43"/>
      <c r="M90" s="43"/>
      <c r="N90" s="43"/>
      <c r="O90" s="43"/>
      <c r="P90" s="43"/>
      <c r="Q90" s="43"/>
      <c r="R90" s="43"/>
      <c r="S90" s="43"/>
      <c r="T90" s="43"/>
      <c r="U90" s="43"/>
      <c r="V90" s="43"/>
      <c r="W90" s="43"/>
      <c r="X90" s="43"/>
      <c r="Y90" s="43"/>
      <c r="Z90" s="43"/>
      <c r="AA90" s="43"/>
      <c r="AB90" s="43"/>
      <c r="AC90" s="43"/>
      <c r="AD90" s="43"/>
      <c r="AE90" s="43"/>
      <c r="AF90" s="43"/>
      <c r="AG90" s="43"/>
      <c r="AH90" s="43"/>
      <c r="AI90" s="43"/>
      <c r="AJ90" s="43"/>
      <c r="AK90" s="43"/>
      <c r="AL90" s="43"/>
      <c r="AM90" s="43"/>
      <c r="AN90" s="43"/>
      <c r="AO90" s="43"/>
      <c r="AP90" s="43"/>
      <c r="AQ90" s="43"/>
      <c r="AR90" s="43"/>
      <c r="AS90" s="43"/>
      <c r="AT90" s="43"/>
      <c r="AU90" s="43"/>
      <c r="AV90" s="43"/>
      <c r="AW90" s="43"/>
      <c r="AX90" s="43"/>
      <c r="AY90" s="43"/>
      <c r="AZ90" s="43"/>
      <c r="BA90" s="43"/>
      <c r="BB90" s="43"/>
      <c r="BC90" s="43"/>
      <c r="BD90" s="43"/>
      <c r="BE90" s="43"/>
      <c r="BF90" s="43"/>
      <c r="BG90" s="43"/>
      <c r="BH90" s="43"/>
      <c r="BI90" s="43"/>
      <c r="BJ90" s="43"/>
      <c r="BK90" s="43"/>
      <c r="BL90" s="43"/>
      <c r="BM90" s="43"/>
      <c r="BN90" s="43"/>
      <c r="BP90" s="9" t="s">
        <v>4</v>
      </c>
      <c r="BQ90" s="43">
        <f t="shared" si="84"/>
        <v>0</v>
      </c>
      <c r="BR90" s="43">
        <f t="shared" si="86"/>
        <v>0</v>
      </c>
      <c r="BS90" s="43">
        <f t="shared" si="87"/>
        <v>0</v>
      </c>
      <c r="BT90" s="43">
        <f t="shared" si="88"/>
        <v>0</v>
      </c>
      <c r="BU90" s="43">
        <f t="shared" si="89"/>
        <v>0</v>
      </c>
      <c r="BV90" s="43">
        <f t="shared" si="90"/>
        <v>0</v>
      </c>
      <c r="BW90" s="43">
        <f t="shared" si="91"/>
        <v>0</v>
      </c>
      <c r="BX90" s="43">
        <f t="shared" si="92"/>
        <v>0</v>
      </c>
      <c r="BY90" s="43">
        <f t="shared" si="93"/>
        <v>0</v>
      </c>
      <c r="BZ90" s="43">
        <f t="shared" si="94"/>
        <v>0</v>
      </c>
      <c r="CA90" s="43">
        <f t="shared" si="95"/>
        <v>0</v>
      </c>
      <c r="CB90" s="43">
        <f t="shared" si="96"/>
        <v>0</v>
      </c>
      <c r="CC90" s="43">
        <f t="shared" si="97"/>
        <v>0</v>
      </c>
      <c r="CD90" s="43">
        <f t="shared" si="98"/>
        <v>0</v>
      </c>
      <c r="CE90" s="43">
        <f t="shared" si="99"/>
        <v>0</v>
      </c>
      <c r="CF90" s="43">
        <f t="shared" si="100"/>
        <v>0</v>
      </c>
      <c r="CG90" s="43">
        <f t="shared" si="101"/>
        <v>0</v>
      </c>
      <c r="CH90" s="43">
        <f t="shared" si="102"/>
        <v>0</v>
      </c>
      <c r="CI90" s="43">
        <f t="shared" si="103"/>
        <v>0</v>
      </c>
      <c r="CJ90" s="43">
        <f t="shared" si="104"/>
        <v>0</v>
      </c>
      <c r="CK90" s="43">
        <f t="shared" si="105"/>
        <v>0</v>
      </c>
      <c r="CL90" s="43">
        <f t="shared" si="106"/>
        <v>0</v>
      </c>
      <c r="CM90" s="43">
        <f t="shared" si="107"/>
        <v>0</v>
      </c>
      <c r="CN90" s="43">
        <f t="shared" si="108"/>
        <v>0</v>
      </c>
      <c r="CO90" s="43">
        <f t="shared" si="109"/>
        <v>0</v>
      </c>
      <c r="CP90" s="43">
        <f t="shared" si="110"/>
        <v>0</v>
      </c>
      <c r="CQ90" s="43">
        <f t="shared" si="111"/>
        <v>0</v>
      </c>
      <c r="CR90" s="43">
        <f t="shared" si="112"/>
        <v>0</v>
      </c>
      <c r="CS90" s="43">
        <f t="shared" si="113"/>
        <v>0</v>
      </c>
      <c r="CT90" s="43">
        <f t="shared" si="114"/>
        <v>0</v>
      </c>
      <c r="CU90" s="43">
        <f t="shared" si="115"/>
        <v>0</v>
      </c>
      <c r="CV90" s="43">
        <f t="shared" si="116"/>
        <v>0</v>
      </c>
      <c r="CW90" s="43">
        <f t="shared" si="117"/>
        <v>0</v>
      </c>
      <c r="CX90" s="43">
        <f t="shared" si="118"/>
        <v>0</v>
      </c>
      <c r="CY90" s="43">
        <f t="shared" si="119"/>
        <v>0</v>
      </c>
      <c r="CZ90" s="43">
        <f t="shared" si="120"/>
        <v>0</v>
      </c>
      <c r="DA90" s="43">
        <f t="shared" si="121"/>
        <v>0</v>
      </c>
      <c r="DB90" s="43">
        <f t="shared" si="122"/>
        <v>0</v>
      </c>
      <c r="DC90" s="43">
        <f t="shared" si="123"/>
        <v>0</v>
      </c>
      <c r="DD90" s="43">
        <f t="shared" si="124"/>
        <v>0</v>
      </c>
      <c r="DE90" s="43">
        <f t="shared" si="125"/>
        <v>0</v>
      </c>
      <c r="DF90" s="43">
        <f t="shared" si="126"/>
        <v>0</v>
      </c>
      <c r="DG90" s="43">
        <f t="shared" si="127"/>
        <v>0</v>
      </c>
      <c r="DH90" s="43">
        <f t="shared" si="128"/>
        <v>0</v>
      </c>
      <c r="DI90" s="43">
        <f t="shared" si="129"/>
        <v>0</v>
      </c>
      <c r="DJ90" s="43">
        <f t="shared" si="130"/>
        <v>0</v>
      </c>
      <c r="DK90" s="43">
        <f t="shared" si="131"/>
        <v>0</v>
      </c>
      <c r="DL90" s="43">
        <f t="shared" si="132"/>
        <v>0</v>
      </c>
      <c r="DM90" s="43">
        <f t="shared" si="133"/>
        <v>0</v>
      </c>
      <c r="DN90" s="43">
        <f t="shared" si="134"/>
        <v>0</v>
      </c>
      <c r="DO90" s="43">
        <f t="shared" si="135"/>
        <v>0</v>
      </c>
      <c r="DP90" s="43">
        <f t="shared" si="136"/>
        <v>0</v>
      </c>
      <c r="DQ90" s="43">
        <f t="shared" si="137"/>
        <v>0</v>
      </c>
      <c r="DR90" s="43">
        <f t="shared" si="138"/>
        <v>0</v>
      </c>
      <c r="DS90" s="43">
        <f t="shared" si="139"/>
        <v>0</v>
      </c>
      <c r="DT90" s="43">
        <f t="shared" si="140"/>
        <v>0</v>
      </c>
      <c r="DU90" s="43">
        <f t="shared" si="141"/>
        <v>0</v>
      </c>
      <c r="DV90" s="43">
        <f t="shared" si="142"/>
        <v>0</v>
      </c>
      <c r="DW90" s="43">
        <f t="shared" si="143"/>
        <v>0</v>
      </c>
      <c r="DX90" s="43">
        <f t="shared" si="144"/>
        <v>0</v>
      </c>
      <c r="DY90" s="43">
        <f t="shared" si="145"/>
        <v>0</v>
      </c>
      <c r="DZ90" s="43">
        <f t="shared" si="146"/>
        <v>0</v>
      </c>
      <c r="EA90" s="43">
        <f t="shared" si="147"/>
        <v>0</v>
      </c>
      <c r="EB90" s="43">
        <f t="shared" si="148"/>
        <v>0</v>
      </c>
      <c r="EC90" s="43">
        <f t="shared" si="85"/>
        <v>0</v>
      </c>
    </row>
    <row r="91" spans="1:133" x14ac:dyDescent="0.25">
      <c r="A91" s="9" t="s">
        <v>7</v>
      </c>
      <c r="B91" s="43"/>
      <c r="C91" s="43"/>
      <c r="D91" s="43"/>
      <c r="E91" s="43"/>
      <c r="F91" s="43"/>
      <c r="G91" s="43"/>
      <c r="H91" s="43"/>
      <c r="I91" s="43"/>
      <c r="J91" s="43"/>
      <c r="K91" s="43"/>
      <c r="L91" s="43"/>
      <c r="M91" s="43"/>
      <c r="N91" s="43"/>
      <c r="O91" s="43"/>
      <c r="P91" s="43"/>
      <c r="Q91" s="43"/>
      <c r="R91" s="43"/>
      <c r="S91" s="43"/>
      <c r="T91" s="43"/>
      <c r="U91" s="43"/>
      <c r="V91" s="43"/>
      <c r="W91" s="43"/>
      <c r="X91" s="43"/>
      <c r="Y91" s="43"/>
      <c r="Z91" s="43"/>
      <c r="AA91" s="43"/>
      <c r="AB91" s="43"/>
      <c r="AC91" s="43"/>
      <c r="AD91" s="43"/>
      <c r="AE91" s="43"/>
      <c r="AF91" s="43"/>
      <c r="AG91" s="43"/>
      <c r="AH91" s="43"/>
      <c r="AI91" s="43"/>
      <c r="AJ91" s="43"/>
      <c r="AK91" s="43"/>
      <c r="AL91" s="43"/>
      <c r="AM91" s="43"/>
      <c r="AN91" s="43"/>
      <c r="AO91" s="43"/>
      <c r="AP91" s="43"/>
      <c r="AQ91" s="43"/>
      <c r="AR91" s="43"/>
      <c r="AS91" s="43"/>
      <c r="AT91" s="43"/>
      <c r="AU91" s="43"/>
      <c r="AV91" s="43"/>
      <c r="AW91" s="43"/>
      <c r="AX91" s="43"/>
      <c r="AY91" s="43"/>
      <c r="AZ91" s="43"/>
      <c r="BA91" s="43"/>
      <c r="BB91" s="43"/>
      <c r="BC91" s="43"/>
      <c r="BD91" s="43"/>
      <c r="BE91" s="43"/>
      <c r="BF91" s="43"/>
      <c r="BG91" s="43"/>
      <c r="BH91" s="43"/>
      <c r="BI91" s="43"/>
      <c r="BJ91" s="43"/>
      <c r="BK91" s="43"/>
      <c r="BL91" s="43"/>
      <c r="BM91" s="43"/>
      <c r="BN91" s="43"/>
      <c r="BP91" s="9" t="s">
        <v>7</v>
      </c>
      <c r="BQ91" s="43">
        <f t="shared" si="84"/>
        <v>0</v>
      </c>
      <c r="BR91" s="43">
        <f t="shared" si="86"/>
        <v>0</v>
      </c>
      <c r="BS91" s="43">
        <f t="shared" si="87"/>
        <v>0</v>
      </c>
      <c r="BT91" s="43">
        <f t="shared" si="88"/>
        <v>0</v>
      </c>
      <c r="BU91" s="43">
        <f t="shared" si="89"/>
        <v>0</v>
      </c>
      <c r="BV91" s="43">
        <f t="shared" si="90"/>
        <v>0</v>
      </c>
      <c r="BW91" s="43">
        <f t="shared" si="91"/>
        <v>0</v>
      </c>
      <c r="BX91" s="43">
        <f t="shared" si="92"/>
        <v>0</v>
      </c>
      <c r="BY91" s="43">
        <f t="shared" si="93"/>
        <v>0</v>
      </c>
      <c r="BZ91" s="43">
        <f t="shared" si="94"/>
        <v>0</v>
      </c>
      <c r="CA91" s="43">
        <f t="shared" si="95"/>
        <v>0</v>
      </c>
      <c r="CB91" s="43">
        <f t="shared" si="96"/>
        <v>0</v>
      </c>
      <c r="CC91" s="43">
        <f t="shared" si="97"/>
        <v>0</v>
      </c>
      <c r="CD91" s="43">
        <f t="shared" si="98"/>
        <v>0</v>
      </c>
      <c r="CE91" s="43">
        <f t="shared" si="99"/>
        <v>0</v>
      </c>
      <c r="CF91" s="43">
        <f t="shared" si="100"/>
        <v>0</v>
      </c>
      <c r="CG91" s="43">
        <f t="shared" si="101"/>
        <v>0</v>
      </c>
      <c r="CH91" s="43">
        <f t="shared" si="102"/>
        <v>0</v>
      </c>
      <c r="CI91" s="43">
        <f t="shared" si="103"/>
        <v>0</v>
      </c>
      <c r="CJ91" s="43">
        <f t="shared" si="104"/>
        <v>0</v>
      </c>
      <c r="CK91" s="43">
        <f t="shared" si="105"/>
        <v>0</v>
      </c>
      <c r="CL91" s="43">
        <f t="shared" si="106"/>
        <v>0</v>
      </c>
      <c r="CM91" s="43">
        <f t="shared" si="107"/>
        <v>0</v>
      </c>
      <c r="CN91" s="43">
        <f t="shared" si="108"/>
        <v>0</v>
      </c>
      <c r="CO91" s="43">
        <f t="shared" si="109"/>
        <v>0</v>
      </c>
      <c r="CP91" s="43">
        <f t="shared" si="110"/>
        <v>0</v>
      </c>
      <c r="CQ91" s="43">
        <f t="shared" si="111"/>
        <v>0</v>
      </c>
      <c r="CR91" s="43">
        <f t="shared" si="112"/>
        <v>0</v>
      </c>
      <c r="CS91" s="43">
        <f t="shared" si="113"/>
        <v>0</v>
      </c>
      <c r="CT91" s="43">
        <f t="shared" si="114"/>
        <v>0</v>
      </c>
      <c r="CU91" s="43">
        <f t="shared" si="115"/>
        <v>0</v>
      </c>
      <c r="CV91" s="43">
        <f t="shared" si="116"/>
        <v>0</v>
      </c>
      <c r="CW91" s="43">
        <f t="shared" si="117"/>
        <v>0</v>
      </c>
      <c r="CX91" s="43">
        <f t="shared" si="118"/>
        <v>0</v>
      </c>
      <c r="CY91" s="43">
        <f t="shared" si="119"/>
        <v>0</v>
      </c>
      <c r="CZ91" s="43">
        <f t="shared" si="120"/>
        <v>0</v>
      </c>
      <c r="DA91" s="43">
        <f t="shared" si="121"/>
        <v>0</v>
      </c>
      <c r="DB91" s="43">
        <f t="shared" si="122"/>
        <v>0</v>
      </c>
      <c r="DC91" s="43">
        <f t="shared" si="123"/>
        <v>0</v>
      </c>
      <c r="DD91" s="43">
        <f t="shared" si="124"/>
        <v>0</v>
      </c>
      <c r="DE91" s="43">
        <f t="shared" si="125"/>
        <v>0</v>
      </c>
      <c r="DF91" s="43">
        <f t="shared" si="126"/>
        <v>0</v>
      </c>
      <c r="DG91" s="43">
        <f t="shared" si="127"/>
        <v>0</v>
      </c>
      <c r="DH91" s="43">
        <f t="shared" si="128"/>
        <v>0</v>
      </c>
      <c r="DI91" s="43">
        <f t="shared" si="129"/>
        <v>0</v>
      </c>
      <c r="DJ91" s="43">
        <f t="shared" si="130"/>
        <v>0</v>
      </c>
      <c r="DK91" s="43">
        <f t="shared" si="131"/>
        <v>0</v>
      </c>
      <c r="DL91" s="43">
        <f t="shared" si="132"/>
        <v>0</v>
      </c>
      <c r="DM91" s="43">
        <f t="shared" si="133"/>
        <v>0</v>
      </c>
      <c r="DN91" s="43">
        <f t="shared" si="134"/>
        <v>0</v>
      </c>
      <c r="DO91" s="43">
        <f t="shared" si="135"/>
        <v>0</v>
      </c>
      <c r="DP91" s="43">
        <f t="shared" si="136"/>
        <v>0</v>
      </c>
      <c r="DQ91" s="43">
        <f t="shared" si="137"/>
        <v>0</v>
      </c>
      <c r="DR91" s="43">
        <f t="shared" si="138"/>
        <v>0</v>
      </c>
      <c r="DS91" s="43">
        <f t="shared" si="139"/>
        <v>0</v>
      </c>
      <c r="DT91" s="43">
        <f t="shared" si="140"/>
        <v>0</v>
      </c>
      <c r="DU91" s="43">
        <f t="shared" si="141"/>
        <v>0</v>
      </c>
      <c r="DV91" s="43">
        <f t="shared" si="142"/>
        <v>0</v>
      </c>
      <c r="DW91" s="43">
        <f t="shared" si="143"/>
        <v>0</v>
      </c>
      <c r="DX91" s="43">
        <f t="shared" si="144"/>
        <v>0</v>
      </c>
      <c r="DY91" s="43">
        <f t="shared" si="145"/>
        <v>0</v>
      </c>
      <c r="DZ91" s="43">
        <f t="shared" si="146"/>
        <v>0</v>
      </c>
      <c r="EA91" s="43">
        <f t="shared" si="147"/>
        <v>0</v>
      </c>
      <c r="EB91" s="43">
        <f t="shared" si="148"/>
        <v>0</v>
      </c>
      <c r="EC91" s="43">
        <f t="shared" si="85"/>
        <v>0</v>
      </c>
    </row>
    <row r="92" spans="1:133" x14ac:dyDescent="0.25">
      <c r="A92" s="9" t="s">
        <v>179</v>
      </c>
      <c r="B92" s="43"/>
      <c r="C92" s="43"/>
      <c r="D92" s="43"/>
      <c r="E92" s="43"/>
      <c r="F92" s="43"/>
      <c r="G92" s="43"/>
      <c r="H92" s="43"/>
      <c r="I92" s="43"/>
      <c r="J92" s="43"/>
      <c r="K92" s="43"/>
      <c r="L92" s="43"/>
      <c r="M92" s="43"/>
      <c r="N92" s="43"/>
      <c r="O92" s="43"/>
      <c r="P92" s="43"/>
      <c r="Q92" s="43"/>
      <c r="R92" s="43"/>
      <c r="S92" s="43"/>
      <c r="T92" s="43"/>
      <c r="U92" s="43"/>
      <c r="V92" s="43"/>
      <c r="W92" s="43"/>
      <c r="X92" s="43"/>
      <c r="Y92" s="43"/>
      <c r="Z92" s="43"/>
      <c r="AA92" s="43"/>
      <c r="AB92" s="43"/>
      <c r="AC92" s="43"/>
      <c r="AD92" s="43"/>
      <c r="AE92" s="43"/>
      <c r="AF92" s="43"/>
      <c r="AG92" s="43"/>
      <c r="AH92" s="43"/>
      <c r="AI92" s="43"/>
      <c r="AJ92" s="43"/>
      <c r="AK92" s="43"/>
      <c r="AL92" s="43"/>
      <c r="AM92" s="43"/>
      <c r="AN92" s="43"/>
      <c r="AO92" s="43"/>
      <c r="AP92" s="43"/>
      <c r="AQ92" s="43"/>
      <c r="AR92" s="43"/>
      <c r="AS92" s="43"/>
      <c r="AT92" s="43"/>
      <c r="AU92" s="43"/>
      <c r="AV92" s="43"/>
      <c r="AW92" s="43"/>
      <c r="AX92" s="43"/>
      <c r="AY92" s="43"/>
      <c r="AZ92" s="43"/>
      <c r="BA92" s="43"/>
      <c r="BB92" s="43"/>
      <c r="BC92" s="43"/>
      <c r="BD92" s="43"/>
      <c r="BE92" s="43"/>
      <c r="BF92" s="43"/>
      <c r="BG92" s="43"/>
      <c r="BH92" s="43"/>
      <c r="BI92" s="43"/>
      <c r="BJ92" s="43"/>
      <c r="BK92" s="43"/>
      <c r="BL92" s="43"/>
      <c r="BM92" s="43"/>
      <c r="BN92" s="43"/>
      <c r="BP92" s="9" t="s">
        <v>179</v>
      </c>
      <c r="BQ92" s="43">
        <f t="shared" si="84"/>
        <v>0</v>
      </c>
      <c r="BR92" s="43">
        <f t="shared" si="86"/>
        <v>0</v>
      </c>
      <c r="BS92" s="43">
        <f t="shared" si="87"/>
        <v>0</v>
      </c>
      <c r="BT92" s="43">
        <f t="shared" si="88"/>
        <v>0</v>
      </c>
      <c r="BU92" s="43">
        <f t="shared" si="89"/>
        <v>0</v>
      </c>
      <c r="BV92" s="43">
        <f t="shared" si="90"/>
        <v>0</v>
      </c>
      <c r="BW92" s="43">
        <f t="shared" si="91"/>
        <v>0</v>
      </c>
      <c r="BX92" s="43">
        <f t="shared" si="92"/>
        <v>0</v>
      </c>
      <c r="BY92" s="43">
        <f t="shared" si="93"/>
        <v>0</v>
      </c>
      <c r="BZ92" s="43">
        <f t="shared" si="94"/>
        <v>0</v>
      </c>
      <c r="CA92" s="43">
        <f t="shared" si="95"/>
        <v>0</v>
      </c>
      <c r="CB92" s="43">
        <f t="shared" si="96"/>
        <v>0</v>
      </c>
      <c r="CC92" s="43">
        <f t="shared" si="97"/>
        <v>0</v>
      </c>
      <c r="CD92" s="43">
        <f t="shared" si="98"/>
        <v>0</v>
      </c>
      <c r="CE92" s="43">
        <f t="shared" si="99"/>
        <v>0</v>
      </c>
      <c r="CF92" s="43">
        <f t="shared" si="100"/>
        <v>0</v>
      </c>
      <c r="CG92" s="43">
        <f t="shared" si="101"/>
        <v>0</v>
      </c>
      <c r="CH92" s="43">
        <f t="shared" si="102"/>
        <v>0</v>
      </c>
      <c r="CI92" s="43">
        <f t="shared" si="103"/>
        <v>0</v>
      </c>
      <c r="CJ92" s="43">
        <f t="shared" si="104"/>
        <v>0</v>
      </c>
      <c r="CK92" s="43">
        <f t="shared" si="105"/>
        <v>0</v>
      </c>
      <c r="CL92" s="43">
        <f t="shared" si="106"/>
        <v>0</v>
      </c>
      <c r="CM92" s="43">
        <f t="shared" si="107"/>
        <v>0</v>
      </c>
      <c r="CN92" s="43">
        <f t="shared" si="108"/>
        <v>0</v>
      </c>
      <c r="CO92" s="43">
        <f t="shared" si="109"/>
        <v>0</v>
      </c>
      <c r="CP92" s="43">
        <f t="shared" si="110"/>
        <v>0</v>
      </c>
      <c r="CQ92" s="43">
        <f t="shared" si="111"/>
        <v>0</v>
      </c>
      <c r="CR92" s="43">
        <f t="shared" si="112"/>
        <v>0</v>
      </c>
      <c r="CS92" s="43">
        <f t="shared" si="113"/>
        <v>0</v>
      </c>
      <c r="CT92" s="43">
        <f t="shared" si="114"/>
        <v>0</v>
      </c>
      <c r="CU92" s="43">
        <f t="shared" si="115"/>
        <v>0</v>
      </c>
      <c r="CV92" s="43">
        <f t="shared" si="116"/>
        <v>0</v>
      </c>
      <c r="CW92" s="43">
        <f t="shared" si="117"/>
        <v>0</v>
      </c>
      <c r="CX92" s="43">
        <f t="shared" si="118"/>
        <v>0</v>
      </c>
      <c r="CY92" s="43">
        <f t="shared" si="119"/>
        <v>0</v>
      </c>
      <c r="CZ92" s="43">
        <f t="shared" si="120"/>
        <v>0</v>
      </c>
      <c r="DA92" s="43">
        <f t="shared" si="121"/>
        <v>0</v>
      </c>
      <c r="DB92" s="43">
        <f t="shared" si="122"/>
        <v>0</v>
      </c>
      <c r="DC92" s="43">
        <f t="shared" si="123"/>
        <v>0</v>
      </c>
      <c r="DD92" s="43">
        <f t="shared" si="124"/>
        <v>0</v>
      </c>
      <c r="DE92" s="43">
        <f t="shared" si="125"/>
        <v>0</v>
      </c>
      <c r="DF92" s="43">
        <f t="shared" si="126"/>
        <v>0</v>
      </c>
      <c r="DG92" s="43">
        <f t="shared" si="127"/>
        <v>0</v>
      </c>
      <c r="DH92" s="43">
        <f t="shared" si="128"/>
        <v>0</v>
      </c>
      <c r="DI92" s="43">
        <f t="shared" si="129"/>
        <v>0</v>
      </c>
      <c r="DJ92" s="43">
        <f t="shared" si="130"/>
        <v>0</v>
      </c>
      <c r="DK92" s="43">
        <f t="shared" si="131"/>
        <v>0</v>
      </c>
      <c r="DL92" s="43">
        <f t="shared" si="132"/>
        <v>0</v>
      </c>
      <c r="DM92" s="43">
        <f t="shared" si="133"/>
        <v>0</v>
      </c>
      <c r="DN92" s="43">
        <f t="shared" si="134"/>
        <v>0</v>
      </c>
      <c r="DO92" s="43">
        <f t="shared" si="135"/>
        <v>0</v>
      </c>
      <c r="DP92" s="43">
        <f t="shared" si="136"/>
        <v>0</v>
      </c>
      <c r="DQ92" s="43">
        <f t="shared" si="137"/>
        <v>0</v>
      </c>
      <c r="DR92" s="43">
        <f t="shared" si="138"/>
        <v>0</v>
      </c>
      <c r="DS92" s="43">
        <f t="shared" si="139"/>
        <v>0</v>
      </c>
      <c r="DT92" s="43">
        <f t="shared" si="140"/>
        <v>0</v>
      </c>
      <c r="DU92" s="43">
        <f t="shared" si="141"/>
        <v>0</v>
      </c>
      <c r="DV92" s="43">
        <f t="shared" si="142"/>
        <v>0</v>
      </c>
      <c r="DW92" s="43">
        <f t="shared" si="143"/>
        <v>0</v>
      </c>
      <c r="DX92" s="43">
        <f t="shared" si="144"/>
        <v>0</v>
      </c>
      <c r="DY92" s="43">
        <f t="shared" si="145"/>
        <v>0</v>
      </c>
      <c r="DZ92" s="43">
        <f t="shared" si="146"/>
        <v>0</v>
      </c>
      <c r="EA92" s="43">
        <f t="shared" si="147"/>
        <v>0</v>
      </c>
      <c r="EB92" s="43">
        <f t="shared" si="148"/>
        <v>0</v>
      </c>
      <c r="EC92" s="43">
        <f t="shared" si="85"/>
        <v>0</v>
      </c>
    </row>
    <row r="93" spans="1:133" x14ac:dyDescent="0.25">
      <c r="A93" s="9" t="s">
        <v>8</v>
      </c>
      <c r="B93" s="45">
        <f>B71</f>
        <v>164287.90823707415</v>
      </c>
      <c r="C93" s="45">
        <f t="shared" ref="C93:BN93" si="152">C71</f>
        <v>164287.90823707415</v>
      </c>
      <c r="D93" s="45">
        <f t="shared" si="152"/>
        <v>164287.90823707415</v>
      </c>
      <c r="E93" s="45">
        <f t="shared" si="152"/>
        <v>164287.90823707415</v>
      </c>
      <c r="F93" s="45">
        <f t="shared" si="152"/>
        <v>164287.90823707415</v>
      </c>
      <c r="G93" s="45">
        <f t="shared" si="152"/>
        <v>164287.90823707415</v>
      </c>
      <c r="H93" s="45">
        <f t="shared" si="152"/>
        <v>164287.90823707415</v>
      </c>
      <c r="I93" s="45">
        <f t="shared" si="152"/>
        <v>164287.90823707415</v>
      </c>
      <c r="J93" s="45">
        <f t="shared" si="152"/>
        <v>164287.90823707415</v>
      </c>
      <c r="K93" s="45">
        <f t="shared" si="152"/>
        <v>164287.90823707415</v>
      </c>
      <c r="L93" s="45">
        <f t="shared" si="152"/>
        <v>164287.90823707415</v>
      </c>
      <c r="M93" s="45">
        <f t="shared" si="152"/>
        <v>164287.90823707415</v>
      </c>
      <c r="N93" s="45">
        <f t="shared" si="152"/>
        <v>164287.90823707415</v>
      </c>
      <c r="O93" s="45">
        <f t="shared" si="152"/>
        <v>164287.90823707415</v>
      </c>
      <c r="P93" s="45">
        <f t="shared" si="152"/>
        <v>164287.90823707415</v>
      </c>
      <c r="Q93" s="45">
        <f t="shared" si="152"/>
        <v>164287.90823707415</v>
      </c>
      <c r="R93" s="45">
        <f t="shared" si="152"/>
        <v>164287.90823707415</v>
      </c>
      <c r="S93" s="45">
        <f t="shared" si="152"/>
        <v>164287.90823707415</v>
      </c>
      <c r="T93" s="45">
        <f t="shared" si="152"/>
        <v>164287.90823707415</v>
      </c>
      <c r="U93" s="45">
        <f t="shared" si="152"/>
        <v>164287.90823707415</v>
      </c>
      <c r="V93" s="45">
        <f t="shared" si="152"/>
        <v>164287.90823707415</v>
      </c>
      <c r="W93" s="45">
        <f t="shared" si="152"/>
        <v>164287.90823707415</v>
      </c>
      <c r="X93" s="45">
        <f t="shared" si="152"/>
        <v>164287.90823707415</v>
      </c>
      <c r="Y93" s="45">
        <f t="shared" si="152"/>
        <v>164287.90823707415</v>
      </c>
      <c r="Z93" s="45">
        <f t="shared" si="152"/>
        <v>164287.90823707415</v>
      </c>
      <c r="AA93" s="45">
        <f t="shared" si="152"/>
        <v>164287.90823707415</v>
      </c>
      <c r="AB93" s="45">
        <f t="shared" si="152"/>
        <v>164287.90823707415</v>
      </c>
      <c r="AC93" s="45">
        <f t="shared" si="152"/>
        <v>164287.90823707415</v>
      </c>
      <c r="AD93" s="45">
        <f t="shared" si="152"/>
        <v>164287.90823707415</v>
      </c>
      <c r="AE93" s="45">
        <f t="shared" si="152"/>
        <v>164287.90823707415</v>
      </c>
      <c r="AF93" s="45">
        <f t="shared" si="152"/>
        <v>162434.07734310857</v>
      </c>
      <c r="AG93" s="45">
        <f t="shared" si="152"/>
        <v>160580.24644914296</v>
      </c>
      <c r="AH93" s="45">
        <f t="shared" si="152"/>
        <v>158726.41555517737</v>
      </c>
      <c r="AI93" s="45">
        <f t="shared" si="152"/>
        <v>156872.58466121179</v>
      </c>
      <c r="AJ93" s="45">
        <f t="shared" si="152"/>
        <v>155018.75376724621</v>
      </c>
      <c r="AK93" s="45">
        <f t="shared" si="152"/>
        <v>153164.92287328062</v>
      </c>
      <c r="AL93" s="45">
        <f t="shared" si="152"/>
        <v>151311.09197931504</v>
      </c>
      <c r="AM93" s="45">
        <f t="shared" si="152"/>
        <v>149457.26108534946</v>
      </c>
      <c r="AN93" s="45">
        <f t="shared" si="152"/>
        <v>147603.43019138387</v>
      </c>
      <c r="AO93" s="45">
        <f t="shared" si="152"/>
        <v>145749.59929741829</v>
      </c>
      <c r="AP93" s="45">
        <f t="shared" si="152"/>
        <v>143895.7684034527</v>
      </c>
      <c r="AQ93" s="45">
        <f t="shared" si="152"/>
        <v>142041.93750948712</v>
      </c>
      <c r="AR93" s="45">
        <f t="shared" si="152"/>
        <v>140188.10661552154</v>
      </c>
      <c r="AS93" s="45">
        <f t="shared" si="152"/>
        <v>138334.27572155595</v>
      </c>
      <c r="AT93" s="45">
        <f t="shared" si="152"/>
        <v>136480.44482759034</v>
      </c>
      <c r="AU93" s="45">
        <f t="shared" si="152"/>
        <v>134626.61393362476</v>
      </c>
      <c r="AV93" s="45">
        <f t="shared" si="152"/>
        <v>132772.78303965917</v>
      </c>
      <c r="AW93" s="45">
        <f t="shared" si="152"/>
        <v>130918.95214569359</v>
      </c>
      <c r="AX93" s="45">
        <f t="shared" si="152"/>
        <v>129065.12125172801</v>
      </c>
      <c r="AY93" s="45">
        <f t="shared" si="152"/>
        <v>127211.29035776242</v>
      </c>
      <c r="AZ93" s="45">
        <f t="shared" si="152"/>
        <v>125357.45946379684</v>
      </c>
      <c r="BA93" s="45">
        <f t="shared" si="152"/>
        <v>123503.62856983126</v>
      </c>
      <c r="BB93" s="45">
        <f t="shared" si="152"/>
        <v>121649.79767586567</v>
      </c>
      <c r="BC93" s="45">
        <f t="shared" si="152"/>
        <v>119795.96678190009</v>
      </c>
      <c r="BD93" s="45">
        <f t="shared" si="152"/>
        <v>117942.13588793449</v>
      </c>
      <c r="BE93" s="45">
        <f t="shared" si="152"/>
        <v>116088.30499396891</v>
      </c>
      <c r="BF93" s="45">
        <f t="shared" si="152"/>
        <v>114234.47410000332</v>
      </c>
      <c r="BG93" s="45">
        <f t="shared" si="152"/>
        <v>112380.64320603774</v>
      </c>
      <c r="BH93" s="45">
        <f t="shared" si="152"/>
        <v>110526.81231207216</v>
      </c>
      <c r="BI93" s="45">
        <f t="shared" si="152"/>
        <v>108672.98141810657</v>
      </c>
      <c r="BJ93" s="45">
        <f t="shared" si="152"/>
        <v>106819.15052414098</v>
      </c>
      <c r="BK93" s="45">
        <f t="shared" si="152"/>
        <v>104965.31963017539</v>
      </c>
      <c r="BL93" s="45">
        <f t="shared" si="152"/>
        <v>103111.48873620981</v>
      </c>
      <c r="BM93" s="45">
        <f t="shared" si="152"/>
        <v>101257.65784224423</v>
      </c>
      <c r="BN93" s="45">
        <f t="shared" si="152"/>
        <v>99403.826948278613</v>
      </c>
      <c r="BP93" s="9" t="s">
        <v>8</v>
      </c>
      <c r="BQ93" s="43">
        <f t="shared" si="84"/>
        <v>164287.90823707415</v>
      </c>
      <c r="BR93" s="43">
        <f t="shared" si="86"/>
        <v>164287.90823707415</v>
      </c>
      <c r="BS93" s="43">
        <f t="shared" si="87"/>
        <v>164287.90823707415</v>
      </c>
      <c r="BT93" s="43">
        <f t="shared" si="88"/>
        <v>164287.90823707415</v>
      </c>
      <c r="BU93" s="43">
        <f t="shared" si="89"/>
        <v>164287.90823707415</v>
      </c>
      <c r="BV93" s="43">
        <f t="shared" si="90"/>
        <v>164287.90823707415</v>
      </c>
      <c r="BW93" s="43">
        <f t="shared" si="91"/>
        <v>164287.90823707415</v>
      </c>
      <c r="BX93" s="43">
        <f t="shared" si="92"/>
        <v>164287.90823707415</v>
      </c>
      <c r="BY93" s="43">
        <f t="shared" si="93"/>
        <v>164287.90823707415</v>
      </c>
      <c r="BZ93" s="43">
        <f t="shared" si="94"/>
        <v>164287.90823707415</v>
      </c>
      <c r="CA93" s="43">
        <f t="shared" si="95"/>
        <v>164287.90823707415</v>
      </c>
      <c r="CB93" s="43">
        <f t="shared" si="96"/>
        <v>164287.90823707415</v>
      </c>
      <c r="CC93" s="43">
        <f t="shared" si="97"/>
        <v>164287.90823707415</v>
      </c>
      <c r="CD93" s="43">
        <f t="shared" si="98"/>
        <v>164287.90823707415</v>
      </c>
      <c r="CE93" s="43">
        <f t="shared" si="99"/>
        <v>164287.90823707415</v>
      </c>
      <c r="CF93" s="43">
        <f t="shared" si="100"/>
        <v>164287.90823707415</v>
      </c>
      <c r="CG93" s="43">
        <f t="shared" si="101"/>
        <v>164287.90823707415</v>
      </c>
      <c r="CH93" s="43">
        <f t="shared" si="102"/>
        <v>164287.90823707415</v>
      </c>
      <c r="CI93" s="43">
        <f t="shared" si="103"/>
        <v>164287.90823707415</v>
      </c>
      <c r="CJ93" s="43">
        <f t="shared" si="104"/>
        <v>164287.90823707415</v>
      </c>
      <c r="CK93" s="43">
        <f t="shared" si="105"/>
        <v>164287.90823707415</v>
      </c>
      <c r="CL93" s="43">
        <f t="shared" si="106"/>
        <v>164287.90823707415</v>
      </c>
      <c r="CM93" s="43">
        <f t="shared" si="107"/>
        <v>164287.90823707415</v>
      </c>
      <c r="CN93" s="43">
        <f t="shared" si="108"/>
        <v>164287.90823707415</v>
      </c>
      <c r="CO93" s="43">
        <f t="shared" si="109"/>
        <v>164287.90823707415</v>
      </c>
      <c r="CP93" s="43">
        <f t="shared" si="110"/>
        <v>164287.90823707415</v>
      </c>
      <c r="CQ93" s="43">
        <f t="shared" si="111"/>
        <v>164287.90823707415</v>
      </c>
      <c r="CR93" s="43">
        <f t="shared" si="112"/>
        <v>164287.90823707415</v>
      </c>
      <c r="CS93" s="43">
        <f t="shared" si="113"/>
        <v>164287.90823707415</v>
      </c>
      <c r="CT93" s="43">
        <f t="shared" si="114"/>
        <v>164287.90823707415</v>
      </c>
      <c r="CU93" s="43">
        <f t="shared" si="115"/>
        <v>162434.07734310857</v>
      </c>
      <c r="CV93" s="43">
        <f t="shared" si="116"/>
        <v>160580.24644914296</v>
      </c>
      <c r="CW93" s="43">
        <f t="shared" si="117"/>
        <v>158726.41555517737</v>
      </c>
      <c r="CX93" s="43">
        <f t="shared" si="118"/>
        <v>156872.58466121179</v>
      </c>
      <c r="CY93" s="43">
        <f t="shared" si="119"/>
        <v>155018.75376724621</v>
      </c>
      <c r="CZ93" s="43">
        <f t="shared" si="120"/>
        <v>153164.92287328062</v>
      </c>
      <c r="DA93" s="43">
        <f t="shared" si="121"/>
        <v>151311.09197931504</v>
      </c>
      <c r="DB93" s="43">
        <f t="shared" si="122"/>
        <v>149457.26108534946</v>
      </c>
      <c r="DC93" s="43">
        <f t="shared" si="123"/>
        <v>147603.43019138387</v>
      </c>
      <c r="DD93" s="43">
        <f t="shared" si="124"/>
        <v>145749.59929741829</v>
      </c>
      <c r="DE93" s="43">
        <f t="shared" si="125"/>
        <v>143895.7684034527</v>
      </c>
      <c r="DF93" s="43">
        <f t="shared" si="126"/>
        <v>142041.93750948712</v>
      </c>
      <c r="DG93" s="43">
        <f t="shared" si="127"/>
        <v>140188.10661552154</v>
      </c>
      <c r="DH93" s="43">
        <f t="shared" si="128"/>
        <v>138334.27572155595</v>
      </c>
      <c r="DI93" s="43">
        <f t="shared" si="129"/>
        <v>136480.44482759034</v>
      </c>
      <c r="DJ93" s="43">
        <f t="shared" si="130"/>
        <v>134626.61393362476</v>
      </c>
      <c r="DK93" s="43">
        <f t="shared" si="131"/>
        <v>132772.78303965917</v>
      </c>
      <c r="DL93" s="43">
        <f t="shared" si="132"/>
        <v>130918.95214569359</v>
      </c>
      <c r="DM93" s="43">
        <f t="shared" si="133"/>
        <v>129065.12125172801</v>
      </c>
      <c r="DN93" s="43">
        <f t="shared" si="134"/>
        <v>127211.29035776242</v>
      </c>
      <c r="DO93" s="43">
        <f t="shared" si="135"/>
        <v>125357.45946379684</v>
      </c>
      <c r="DP93" s="43">
        <f t="shared" si="136"/>
        <v>123503.62856983126</v>
      </c>
      <c r="DQ93" s="43">
        <f t="shared" si="137"/>
        <v>121649.79767586567</v>
      </c>
      <c r="DR93" s="43">
        <f t="shared" si="138"/>
        <v>119795.96678190009</v>
      </c>
      <c r="DS93" s="43">
        <f t="shared" si="139"/>
        <v>117942.13588793449</v>
      </c>
      <c r="DT93" s="43">
        <f t="shared" si="140"/>
        <v>116088.30499396891</v>
      </c>
      <c r="DU93" s="43">
        <f t="shared" si="141"/>
        <v>114234.47410000332</v>
      </c>
      <c r="DV93" s="43">
        <f t="shared" si="142"/>
        <v>112380.64320603774</v>
      </c>
      <c r="DW93" s="43">
        <f t="shared" si="143"/>
        <v>110526.81231207216</v>
      </c>
      <c r="DX93" s="43">
        <f t="shared" si="144"/>
        <v>108672.98141810657</v>
      </c>
      <c r="DY93" s="43">
        <f t="shared" si="145"/>
        <v>106819.15052414098</v>
      </c>
      <c r="DZ93" s="43">
        <f t="shared" si="146"/>
        <v>104965.31963017539</v>
      </c>
      <c r="EA93" s="43">
        <f t="shared" si="147"/>
        <v>103111.48873620981</v>
      </c>
      <c r="EB93" s="43">
        <f t="shared" si="148"/>
        <v>101257.65784224423</v>
      </c>
      <c r="EC93" s="43">
        <f t="shared" si="85"/>
        <v>99403.826948278613</v>
      </c>
    </row>
    <row r="94" spans="1:133" x14ac:dyDescent="0.25">
      <c r="A94" s="9" t="s">
        <v>10</v>
      </c>
      <c r="B94" s="45">
        <f>B72</f>
        <v>58441.009469776887</v>
      </c>
      <c r="C94" s="45">
        <f t="shared" ref="C94:BN94" si="153">C72</f>
        <v>58441.009469776887</v>
      </c>
      <c r="D94" s="45">
        <f t="shared" si="153"/>
        <v>58441.009469776887</v>
      </c>
      <c r="E94" s="45">
        <f t="shared" si="153"/>
        <v>58441.009469776887</v>
      </c>
      <c r="F94" s="45">
        <f t="shared" si="153"/>
        <v>58441.009469776887</v>
      </c>
      <c r="G94" s="45">
        <f t="shared" si="153"/>
        <v>58441.009469776887</v>
      </c>
      <c r="H94" s="45">
        <f t="shared" si="153"/>
        <v>58441.009469776887</v>
      </c>
      <c r="I94" s="45">
        <f t="shared" si="153"/>
        <v>58441.009469776887</v>
      </c>
      <c r="J94" s="45">
        <f t="shared" si="153"/>
        <v>58441.009469776887</v>
      </c>
      <c r="K94" s="45">
        <f t="shared" si="153"/>
        <v>58441.009469776887</v>
      </c>
      <c r="L94" s="45">
        <f t="shared" si="153"/>
        <v>58441.009469776887</v>
      </c>
      <c r="M94" s="45">
        <f t="shared" si="153"/>
        <v>58441.009469776887</v>
      </c>
      <c r="N94" s="45">
        <f t="shared" si="153"/>
        <v>58441.009469776887</v>
      </c>
      <c r="O94" s="45">
        <f t="shared" si="153"/>
        <v>58441.009469776887</v>
      </c>
      <c r="P94" s="45">
        <f t="shared" si="153"/>
        <v>58441.009469776887</v>
      </c>
      <c r="Q94" s="45">
        <f t="shared" si="153"/>
        <v>58441.009469776887</v>
      </c>
      <c r="R94" s="45">
        <f t="shared" si="153"/>
        <v>58441.009469776887</v>
      </c>
      <c r="S94" s="45">
        <f t="shared" si="153"/>
        <v>58441.009469776887</v>
      </c>
      <c r="T94" s="45">
        <f t="shared" si="153"/>
        <v>58441.009469776887</v>
      </c>
      <c r="U94" s="45">
        <f t="shared" si="153"/>
        <v>58441.009469776887</v>
      </c>
      <c r="V94" s="45">
        <f t="shared" si="153"/>
        <v>58441.009469776887</v>
      </c>
      <c r="W94" s="45">
        <f t="shared" si="153"/>
        <v>58441.009469776887</v>
      </c>
      <c r="X94" s="45">
        <f t="shared" si="153"/>
        <v>58441.009469776887</v>
      </c>
      <c r="Y94" s="45">
        <f t="shared" si="153"/>
        <v>58441.009469776887</v>
      </c>
      <c r="Z94" s="45">
        <f t="shared" si="153"/>
        <v>58441.009469776887</v>
      </c>
      <c r="AA94" s="45">
        <f t="shared" si="153"/>
        <v>58441.009469776887</v>
      </c>
      <c r="AB94" s="45">
        <f t="shared" si="153"/>
        <v>58441.009469776887</v>
      </c>
      <c r="AC94" s="45">
        <f t="shared" si="153"/>
        <v>58441.009469776887</v>
      </c>
      <c r="AD94" s="45">
        <f t="shared" si="153"/>
        <v>58441.009469776887</v>
      </c>
      <c r="AE94" s="45">
        <f t="shared" si="153"/>
        <v>58441.009469776887</v>
      </c>
      <c r="AF94" s="45">
        <f t="shared" si="153"/>
        <v>57781.558935698209</v>
      </c>
      <c r="AG94" s="45">
        <f t="shared" si="153"/>
        <v>57122.108401619531</v>
      </c>
      <c r="AH94" s="45">
        <f t="shared" si="153"/>
        <v>56462.657867540845</v>
      </c>
      <c r="AI94" s="45">
        <f t="shared" si="153"/>
        <v>55803.207333462167</v>
      </c>
      <c r="AJ94" s="45">
        <f t="shared" si="153"/>
        <v>55143.756799383489</v>
      </c>
      <c r="AK94" s="45">
        <f t="shared" si="153"/>
        <v>54484.306265304804</v>
      </c>
      <c r="AL94" s="45">
        <f t="shared" si="153"/>
        <v>53824.855731226125</v>
      </c>
      <c r="AM94" s="45">
        <f t="shared" si="153"/>
        <v>53165.405197147447</v>
      </c>
      <c r="AN94" s="45">
        <f t="shared" si="153"/>
        <v>52505.954663068769</v>
      </c>
      <c r="AO94" s="45">
        <f t="shared" si="153"/>
        <v>51846.504128990084</v>
      </c>
      <c r="AP94" s="45">
        <f t="shared" si="153"/>
        <v>51187.053594911406</v>
      </c>
      <c r="AQ94" s="45">
        <f t="shared" si="153"/>
        <v>50527.603060832727</v>
      </c>
      <c r="AR94" s="45">
        <f t="shared" si="153"/>
        <v>49868.152526754042</v>
      </c>
      <c r="AS94" s="45">
        <f t="shared" si="153"/>
        <v>49208.701992675364</v>
      </c>
      <c r="AT94" s="45">
        <f t="shared" si="153"/>
        <v>48549.251458596686</v>
      </c>
      <c r="AU94" s="45">
        <f t="shared" si="153"/>
        <v>47889.800924518007</v>
      </c>
      <c r="AV94" s="45">
        <f t="shared" si="153"/>
        <v>47230.350390439322</v>
      </c>
      <c r="AW94" s="45">
        <f t="shared" si="153"/>
        <v>46570.899856360644</v>
      </c>
      <c r="AX94" s="45">
        <f t="shared" si="153"/>
        <v>45911.449322281966</v>
      </c>
      <c r="AY94" s="45">
        <f t="shared" si="153"/>
        <v>45251.99878820328</v>
      </c>
      <c r="AZ94" s="45">
        <f t="shared" si="153"/>
        <v>44592.548254124602</v>
      </c>
      <c r="BA94" s="45">
        <f t="shared" si="153"/>
        <v>43933.097720045924</v>
      </c>
      <c r="BB94" s="45">
        <f t="shared" si="153"/>
        <v>43273.647185967246</v>
      </c>
      <c r="BC94" s="45">
        <f t="shared" si="153"/>
        <v>42614.19665188856</v>
      </c>
      <c r="BD94" s="45">
        <f t="shared" si="153"/>
        <v>41954.746117809882</v>
      </c>
      <c r="BE94" s="45">
        <f t="shared" si="153"/>
        <v>41295.295583731204</v>
      </c>
      <c r="BF94" s="45">
        <f t="shared" si="153"/>
        <v>40635.845049652518</v>
      </c>
      <c r="BG94" s="45">
        <f t="shared" si="153"/>
        <v>39976.39451557384</v>
      </c>
      <c r="BH94" s="45">
        <f t="shared" si="153"/>
        <v>39316.943981495162</v>
      </c>
      <c r="BI94" s="45">
        <f t="shared" si="153"/>
        <v>38657.493447416484</v>
      </c>
      <c r="BJ94" s="45">
        <f t="shared" si="153"/>
        <v>37998.042913337798</v>
      </c>
      <c r="BK94" s="45">
        <f t="shared" si="153"/>
        <v>37338.59237925912</v>
      </c>
      <c r="BL94" s="45">
        <f t="shared" si="153"/>
        <v>36679.141845180442</v>
      </c>
      <c r="BM94" s="45">
        <f t="shared" si="153"/>
        <v>36019.691311101757</v>
      </c>
      <c r="BN94" s="45">
        <f t="shared" si="153"/>
        <v>35360.240777023071</v>
      </c>
      <c r="BP94" s="9" t="s">
        <v>10</v>
      </c>
      <c r="BQ94" s="43">
        <f t="shared" si="84"/>
        <v>58441.009469776887</v>
      </c>
      <c r="BR94" s="43">
        <f t="shared" si="86"/>
        <v>58441.009469776887</v>
      </c>
      <c r="BS94" s="43">
        <f t="shared" si="87"/>
        <v>58441.009469776887</v>
      </c>
      <c r="BT94" s="43">
        <f t="shared" si="88"/>
        <v>58441.009469776887</v>
      </c>
      <c r="BU94" s="43">
        <f t="shared" si="89"/>
        <v>58441.009469776887</v>
      </c>
      <c r="BV94" s="43">
        <f t="shared" si="90"/>
        <v>58441.009469776887</v>
      </c>
      <c r="BW94" s="43">
        <f t="shared" si="91"/>
        <v>58441.009469776887</v>
      </c>
      <c r="BX94" s="43">
        <f t="shared" si="92"/>
        <v>58441.009469776887</v>
      </c>
      <c r="BY94" s="43">
        <f t="shared" si="93"/>
        <v>58441.009469776887</v>
      </c>
      <c r="BZ94" s="43">
        <f t="shared" si="94"/>
        <v>58441.009469776887</v>
      </c>
      <c r="CA94" s="43">
        <f t="shared" si="95"/>
        <v>58441.009469776887</v>
      </c>
      <c r="CB94" s="43">
        <f t="shared" si="96"/>
        <v>58441.009469776887</v>
      </c>
      <c r="CC94" s="43">
        <f t="shared" si="97"/>
        <v>58441.009469776887</v>
      </c>
      <c r="CD94" s="43">
        <f t="shared" si="98"/>
        <v>58441.009469776887</v>
      </c>
      <c r="CE94" s="43">
        <f t="shared" si="99"/>
        <v>58441.009469776887</v>
      </c>
      <c r="CF94" s="43">
        <f t="shared" si="100"/>
        <v>58441.009469776887</v>
      </c>
      <c r="CG94" s="43">
        <f t="shared" si="101"/>
        <v>58441.009469776887</v>
      </c>
      <c r="CH94" s="43">
        <f t="shared" si="102"/>
        <v>58441.009469776887</v>
      </c>
      <c r="CI94" s="43">
        <f t="shared" si="103"/>
        <v>58441.009469776887</v>
      </c>
      <c r="CJ94" s="43">
        <f t="shared" si="104"/>
        <v>58441.009469776887</v>
      </c>
      <c r="CK94" s="43">
        <f t="shared" si="105"/>
        <v>58441.009469776887</v>
      </c>
      <c r="CL94" s="43">
        <f t="shared" si="106"/>
        <v>58441.009469776887</v>
      </c>
      <c r="CM94" s="43">
        <f t="shared" si="107"/>
        <v>58441.009469776887</v>
      </c>
      <c r="CN94" s="43">
        <f t="shared" si="108"/>
        <v>58441.009469776887</v>
      </c>
      <c r="CO94" s="43">
        <f t="shared" si="109"/>
        <v>58441.009469776887</v>
      </c>
      <c r="CP94" s="43">
        <f t="shared" si="110"/>
        <v>58441.009469776887</v>
      </c>
      <c r="CQ94" s="43">
        <f t="shared" si="111"/>
        <v>58441.009469776887</v>
      </c>
      <c r="CR94" s="43">
        <f t="shared" si="112"/>
        <v>58441.009469776887</v>
      </c>
      <c r="CS94" s="43">
        <f t="shared" si="113"/>
        <v>58441.009469776887</v>
      </c>
      <c r="CT94" s="43">
        <f t="shared" si="114"/>
        <v>58441.009469776887</v>
      </c>
      <c r="CU94" s="43">
        <f t="shared" si="115"/>
        <v>57781.558935698209</v>
      </c>
      <c r="CV94" s="43">
        <f t="shared" si="116"/>
        <v>57122.108401619531</v>
      </c>
      <c r="CW94" s="43">
        <f t="shared" si="117"/>
        <v>56462.657867540845</v>
      </c>
      <c r="CX94" s="43">
        <f t="shared" si="118"/>
        <v>55803.207333462167</v>
      </c>
      <c r="CY94" s="43">
        <f t="shared" si="119"/>
        <v>55143.756799383489</v>
      </c>
      <c r="CZ94" s="43">
        <f t="shared" si="120"/>
        <v>54484.306265304804</v>
      </c>
      <c r="DA94" s="43">
        <f t="shared" si="121"/>
        <v>53824.855731226125</v>
      </c>
      <c r="DB94" s="43">
        <f t="shared" si="122"/>
        <v>53165.405197147447</v>
      </c>
      <c r="DC94" s="43">
        <f t="shared" si="123"/>
        <v>52505.954663068769</v>
      </c>
      <c r="DD94" s="43">
        <f t="shared" si="124"/>
        <v>51846.504128990084</v>
      </c>
      <c r="DE94" s="43">
        <f t="shared" si="125"/>
        <v>51187.053594911406</v>
      </c>
      <c r="DF94" s="43">
        <f t="shared" si="126"/>
        <v>50527.603060832727</v>
      </c>
      <c r="DG94" s="43">
        <f t="shared" si="127"/>
        <v>49868.152526754042</v>
      </c>
      <c r="DH94" s="43">
        <f t="shared" si="128"/>
        <v>49208.701992675364</v>
      </c>
      <c r="DI94" s="43">
        <f t="shared" si="129"/>
        <v>48549.251458596686</v>
      </c>
      <c r="DJ94" s="43">
        <f t="shared" si="130"/>
        <v>47889.800924518007</v>
      </c>
      <c r="DK94" s="43">
        <f t="shared" si="131"/>
        <v>47230.350390439322</v>
      </c>
      <c r="DL94" s="43">
        <f t="shared" si="132"/>
        <v>46570.899856360644</v>
      </c>
      <c r="DM94" s="43">
        <f t="shared" si="133"/>
        <v>45911.449322281966</v>
      </c>
      <c r="DN94" s="43">
        <f t="shared" si="134"/>
        <v>45251.99878820328</v>
      </c>
      <c r="DO94" s="43">
        <f t="shared" si="135"/>
        <v>44592.548254124602</v>
      </c>
      <c r="DP94" s="43">
        <f t="shared" si="136"/>
        <v>43933.097720045924</v>
      </c>
      <c r="DQ94" s="43">
        <f t="shared" si="137"/>
        <v>43273.647185967246</v>
      </c>
      <c r="DR94" s="43">
        <f t="shared" si="138"/>
        <v>42614.19665188856</v>
      </c>
      <c r="DS94" s="43">
        <f t="shared" si="139"/>
        <v>41954.746117809882</v>
      </c>
      <c r="DT94" s="43">
        <f t="shared" si="140"/>
        <v>41295.295583731204</v>
      </c>
      <c r="DU94" s="43">
        <f t="shared" si="141"/>
        <v>40635.845049652518</v>
      </c>
      <c r="DV94" s="43">
        <f t="shared" si="142"/>
        <v>39976.39451557384</v>
      </c>
      <c r="DW94" s="43">
        <f t="shared" si="143"/>
        <v>39316.943981495162</v>
      </c>
      <c r="DX94" s="43">
        <f t="shared" si="144"/>
        <v>38657.493447416484</v>
      </c>
      <c r="DY94" s="43">
        <f t="shared" si="145"/>
        <v>37998.042913337798</v>
      </c>
      <c r="DZ94" s="43">
        <f t="shared" si="146"/>
        <v>37338.59237925912</v>
      </c>
      <c r="EA94" s="43">
        <f t="shared" si="147"/>
        <v>36679.141845180442</v>
      </c>
      <c r="EB94" s="43">
        <f t="shared" si="148"/>
        <v>36019.691311101757</v>
      </c>
      <c r="EC94" s="43">
        <f t="shared" si="85"/>
        <v>35360.240777023071</v>
      </c>
    </row>
    <row r="95" spans="1:133" x14ac:dyDescent="0.25">
      <c r="A95" s="10" t="s">
        <v>12</v>
      </c>
      <c r="B95" s="45">
        <f>B73</f>
        <v>19695.930517066543</v>
      </c>
      <c r="C95" s="45">
        <f t="shared" ref="C95:BN95" si="154">C73</f>
        <v>19695.930517066543</v>
      </c>
      <c r="D95" s="45">
        <f t="shared" si="154"/>
        <v>19695.930517066543</v>
      </c>
      <c r="E95" s="45">
        <f t="shared" si="154"/>
        <v>19695.930517066543</v>
      </c>
      <c r="F95" s="45">
        <f t="shared" si="154"/>
        <v>19695.930517066543</v>
      </c>
      <c r="G95" s="45">
        <f t="shared" si="154"/>
        <v>19695.930517066543</v>
      </c>
      <c r="H95" s="45">
        <f t="shared" si="154"/>
        <v>19695.930517066543</v>
      </c>
      <c r="I95" s="45">
        <f t="shared" si="154"/>
        <v>19695.930517066543</v>
      </c>
      <c r="J95" s="45">
        <f t="shared" si="154"/>
        <v>19695.930517066543</v>
      </c>
      <c r="K95" s="45">
        <f t="shared" si="154"/>
        <v>19695.930517066543</v>
      </c>
      <c r="L95" s="45">
        <f t="shared" si="154"/>
        <v>19695.930517066543</v>
      </c>
      <c r="M95" s="45">
        <f t="shared" si="154"/>
        <v>19695.930517066543</v>
      </c>
      <c r="N95" s="45">
        <f t="shared" si="154"/>
        <v>19695.930517066543</v>
      </c>
      <c r="O95" s="45">
        <f t="shared" si="154"/>
        <v>19695.930517066543</v>
      </c>
      <c r="P95" s="45">
        <f t="shared" si="154"/>
        <v>19695.930517066543</v>
      </c>
      <c r="Q95" s="45">
        <f t="shared" si="154"/>
        <v>19695.930517066543</v>
      </c>
      <c r="R95" s="45">
        <f t="shared" si="154"/>
        <v>19695.930517066543</v>
      </c>
      <c r="S95" s="45">
        <f t="shared" si="154"/>
        <v>19695.930517066543</v>
      </c>
      <c r="T95" s="45">
        <f t="shared" si="154"/>
        <v>19695.930517066543</v>
      </c>
      <c r="U95" s="45">
        <f t="shared" si="154"/>
        <v>19695.930517066543</v>
      </c>
      <c r="V95" s="45">
        <f t="shared" si="154"/>
        <v>19695.930517066543</v>
      </c>
      <c r="W95" s="45">
        <f t="shared" si="154"/>
        <v>19695.930517066543</v>
      </c>
      <c r="X95" s="45">
        <f t="shared" si="154"/>
        <v>19695.930517066543</v>
      </c>
      <c r="Y95" s="45">
        <f t="shared" si="154"/>
        <v>19695.930517066543</v>
      </c>
      <c r="Z95" s="45">
        <f t="shared" si="154"/>
        <v>19695.930517066543</v>
      </c>
      <c r="AA95" s="45">
        <f t="shared" si="154"/>
        <v>19695.930517066543</v>
      </c>
      <c r="AB95" s="45">
        <f t="shared" si="154"/>
        <v>19695.930517066543</v>
      </c>
      <c r="AC95" s="45">
        <f t="shared" si="154"/>
        <v>19695.930517066543</v>
      </c>
      <c r="AD95" s="45">
        <f t="shared" si="154"/>
        <v>19695.930517066543</v>
      </c>
      <c r="AE95" s="45">
        <f t="shared" si="154"/>
        <v>19695.930517066543</v>
      </c>
      <c r="AF95" s="45">
        <f t="shared" si="154"/>
        <v>19473.680901317293</v>
      </c>
      <c r="AG95" s="45">
        <f t="shared" si="154"/>
        <v>19251.431285568044</v>
      </c>
      <c r="AH95" s="45">
        <f t="shared" si="154"/>
        <v>19029.181669818798</v>
      </c>
      <c r="AI95" s="45">
        <f t="shared" si="154"/>
        <v>18806.932054069548</v>
      </c>
      <c r="AJ95" s="45">
        <f t="shared" si="154"/>
        <v>18584.682438320298</v>
      </c>
      <c r="AK95" s="45">
        <f t="shared" si="154"/>
        <v>18362.432822571052</v>
      </c>
      <c r="AL95" s="45">
        <f t="shared" si="154"/>
        <v>18140.183206821803</v>
      </c>
      <c r="AM95" s="45">
        <f t="shared" si="154"/>
        <v>17917.933591072553</v>
      </c>
      <c r="AN95" s="45">
        <f t="shared" si="154"/>
        <v>17695.683975323307</v>
      </c>
      <c r="AO95" s="45">
        <f t="shared" si="154"/>
        <v>17473.434359574057</v>
      </c>
      <c r="AP95" s="45">
        <f t="shared" si="154"/>
        <v>17251.184743824808</v>
      </c>
      <c r="AQ95" s="45">
        <f t="shared" si="154"/>
        <v>17028.935128075562</v>
      </c>
      <c r="AR95" s="45">
        <f t="shared" si="154"/>
        <v>16806.685512326312</v>
      </c>
      <c r="AS95" s="45">
        <f t="shared" si="154"/>
        <v>16584.435896577063</v>
      </c>
      <c r="AT95" s="45">
        <f t="shared" si="154"/>
        <v>16362.186280827815</v>
      </c>
      <c r="AU95" s="45">
        <f t="shared" si="154"/>
        <v>16139.936665078565</v>
      </c>
      <c r="AV95" s="45">
        <f t="shared" si="154"/>
        <v>15917.687049329317</v>
      </c>
      <c r="AW95" s="45">
        <f t="shared" si="154"/>
        <v>15695.437433580069</v>
      </c>
      <c r="AX95" s="45">
        <f t="shared" si="154"/>
        <v>15473.18781783082</v>
      </c>
      <c r="AY95" s="45">
        <f t="shared" si="154"/>
        <v>15250.938202081572</v>
      </c>
      <c r="AZ95" s="45">
        <f t="shared" si="154"/>
        <v>15028.688586332324</v>
      </c>
      <c r="BA95" s="45">
        <f t="shared" si="154"/>
        <v>14806.438970583074</v>
      </c>
      <c r="BB95" s="45">
        <f t="shared" si="154"/>
        <v>14584.189354833827</v>
      </c>
      <c r="BC95" s="45">
        <f t="shared" si="154"/>
        <v>14361.939739084577</v>
      </c>
      <c r="BD95" s="45">
        <f t="shared" si="154"/>
        <v>14139.690123335329</v>
      </c>
      <c r="BE95" s="45">
        <f t="shared" si="154"/>
        <v>13917.440507586081</v>
      </c>
      <c r="BF95" s="45">
        <f t="shared" si="154"/>
        <v>13695.190891836832</v>
      </c>
      <c r="BG95" s="45">
        <f t="shared" si="154"/>
        <v>13472.941276087584</v>
      </c>
      <c r="BH95" s="45">
        <f t="shared" si="154"/>
        <v>13250.691660338334</v>
      </c>
      <c r="BI95" s="45">
        <f t="shared" si="154"/>
        <v>13028.442044589086</v>
      </c>
      <c r="BJ95" s="45">
        <f t="shared" si="154"/>
        <v>12806.192428839839</v>
      </c>
      <c r="BK95" s="45">
        <f t="shared" si="154"/>
        <v>12583.942813090589</v>
      </c>
      <c r="BL95" s="45">
        <f t="shared" si="154"/>
        <v>12361.693197341341</v>
      </c>
      <c r="BM95" s="45">
        <f t="shared" si="154"/>
        <v>12139.443581592092</v>
      </c>
      <c r="BN95" s="45">
        <f t="shared" si="154"/>
        <v>11917.19396584284</v>
      </c>
      <c r="BP95" s="10" t="s">
        <v>12</v>
      </c>
      <c r="BQ95" s="43">
        <f t="shared" si="84"/>
        <v>19695.930517066543</v>
      </c>
      <c r="BR95" s="43">
        <f t="shared" si="86"/>
        <v>19695.930517066543</v>
      </c>
      <c r="BS95" s="43">
        <f t="shared" si="87"/>
        <v>19695.930517066543</v>
      </c>
      <c r="BT95" s="43">
        <f t="shared" si="88"/>
        <v>19695.930517066543</v>
      </c>
      <c r="BU95" s="43">
        <f t="shared" si="89"/>
        <v>19695.930517066543</v>
      </c>
      <c r="BV95" s="43">
        <f t="shared" si="90"/>
        <v>19695.930517066543</v>
      </c>
      <c r="BW95" s="43">
        <f t="shared" si="91"/>
        <v>19695.930517066543</v>
      </c>
      <c r="BX95" s="43">
        <f t="shared" si="92"/>
        <v>19695.930517066543</v>
      </c>
      <c r="BY95" s="43">
        <f t="shared" si="93"/>
        <v>19695.930517066543</v>
      </c>
      <c r="BZ95" s="43">
        <f t="shared" si="94"/>
        <v>19695.930517066543</v>
      </c>
      <c r="CA95" s="43">
        <f t="shared" si="95"/>
        <v>19695.930517066543</v>
      </c>
      <c r="CB95" s="43">
        <f t="shared" si="96"/>
        <v>19695.930517066543</v>
      </c>
      <c r="CC95" s="43">
        <f t="shared" si="97"/>
        <v>19695.930517066543</v>
      </c>
      <c r="CD95" s="43">
        <f t="shared" si="98"/>
        <v>19695.930517066543</v>
      </c>
      <c r="CE95" s="43">
        <f t="shared" si="99"/>
        <v>19695.930517066543</v>
      </c>
      <c r="CF95" s="43">
        <f t="shared" si="100"/>
        <v>19695.930517066543</v>
      </c>
      <c r="CG95" s="43">
        <f t="shared" si="101"/>
        <v>19695.930517066543</v>
      </c>
      <c r="CH95" s="43">
        <f t="shared" si="102"/>
        <v>19695.930517066543</v>
      </c>
      <c r="CI95" s="43">
        <f t="shared" si="103"/>
        <v>19695.930517066543</v>
      </c>
      <c r="CJ95" s="43">
        <f t="shared" si="104"/>
        <v>19695.930517066543</v>
      </c>
      <c r="CK95" s="43">
        <f t="shared" si="105"/>
        <v>19695.930517066543</v>
      </c>
      <c r="CL95" s="43">
        <f t="shared" si="106"/>
        <v>19695.930517066543</v>
      </c>
      <c r="CM95" s="43">
        <f t="shared" si="107"/>
        <v>19695.930517066543</v>
      </c>
      <c r="CN95" s="43">
        <f t="shared" si="108"/>
        <v>19695.930517066543</v>
      </c>
      <c r="CO95" s="43">
        <f t="shared" si="109"/>
        <v>19695.930517066543</v>
      </c>
      <c r="CP95" s="43">
        <f t="shared" si="110"/>
        <v>19695.930517066543</v>
      </c>
      <c r="CQ95" s="43">
        <f t="shared" si="111"/>
        <v>19695.930517066543</v>
      </c>
      <c r="CR95" s="43">
        <f t="shared" si="112"/>
        <v>19695.930517066543</v>
      </c>
      <c r="CS95" s="43">
        <f t="shared" si="113"/>
        <v>19695.930517066543</v>
      </c>
      <c r="CT95" s="43">
        <f t="shared" si="114"/>
        <v>19695.930517066543</v>
      </c>
      <c r="CU95" s="43">
        <f t="shared" si="115"/>
        <v>19473.680901317293</v>
      </c>
      <c r="CV95" s="43">
        <f t="shared" si="116"/>
        <v>19251.431285568044</v>
      </c>
      <c r="CW95" s="43">
        <f t="shared" si="117"/>
        <v>19029.181669818798</v>
      </c>
      <c r="CX95" s="43">
        <f t="shared" si="118"/>
        <v>18806.932054069548</v>
      </c>
      <c r="CY95" s="43">
        <f t="shared" si="119"/>
        <v>18584.682438320298</v>
      </c>
      <c r="CZ95" s="43">
        <f t="shared" si="120"/>
        <v>18362.432822571052</v>
      </c>
      <c r="DA95" s="43">
        <f t="shared" si="121"/>
        <v>18140.183206821803</v>
      </c>
      <c r="DB95" s="43">
        <f t="shared" si="122"/>
        <v>17917.933591072553</v>
      </c>
      <c r="DC95" s="43">
        <f t="shared" si="123"/>
        <v>17695.683975323307</v>
      </c>
      <c r="DD95" s="43">
        <f t="shared" si="124"/>
        <v>17473.434359574057</v>
      </c>
      <c r="DE95" s="43">
        <f t="shared" si="125"/>
        <v>17251.184743824808</v>
      </c>
      <c r="DF95" s="43">
        <f t="shared" si="126"/>
        <v>17028.935128075562</v>
      </c>
      <c r="DG95" s="43">
        <f t="shared" si="127"/>
        <v>16806.685512326312</v>
      </c>
      <c r="DH95" s="43">
        <f t="shared" si="128"/>
        <v>16584.435896577063</v>
      </c>
      <c r="DI95" s="43">
        <f t="shared" si="129"/>
        <v>16362.186280827815</v>
      </c>
      <c r="DJ95" s="43">
        <f t="shared" si="130"/>
        <v>16139.936665078565</v>
      </c>
      <c r="DK95" s="43">
        <f t="shared" si="131"/>
        <v>15917.687049329317</v>
      </c>
      <c r="DL95" s="43">
        <f t="shared" si="132"/>
        <v>15695.437433580069</v>
      </c>
      <c r="DM95" s="43">
        <f t="shared" si="133"/>
        <v>15473.18781783082</v>
      </c>
      <c r="DN95" s="43">
        <f t="shared" si="134"/>
        <v>15250.938202081572</v>
      </c>
      <c r="DO95" s="43">
        <f t="shared" si="135"/>
        <v>15028.688586332324</v>
      </c>
      <c r="DP95" s="43">
        <f t="shared" si="136"/>
        <v>14806.438970583074</v>
      </c>
      <c r="DQ95" s="43">
        <f t="shared" si="137"/>
        <v>14584.189354833827</v>
      </c>
      <c r="DR95" s="43">
        <f t="shared" si="138"/>
        <v>14361.939739084577</v>
      </c>
      <c r="DS95" s="43">
        <f t="shared" si="139"/>
        <v>14139.690123335329</v>
      </c>
      <c r="DT95" s="43">
        <f t="shared" si="140"/>
        <v>13917.440507586081</v>
      </c>
      <c r="DU95" s="43">
        <f t="shared" si="141"/>
        <v>13695.190891836832</v>
      </c>
      <c r="DV95" s="43">
        <f t="shared" si="142"/>
        <v>13472.941276087584</v>
      </c>
      <c r="DW95" s="43">
        <f t="shared" si="143"/>
        <v>13250.691660338334</v>
      </c>
      <c r="DX95" s="43">
        <f t="shared" si="144"/>
        <v>13028.442044589086</v>
      </c>
      <c r="DY95" s="43">
        <f t="shared" si="145"/>
        <v>12806.192428839839</v>
      </c>
      <c r="DZ95" s="43">
        <f t="shared" si="146"/>
        <v>12583.942813090589</v>
      </c>
      <c r="EA95" s="43">
        <f t="shared" si="147"/>
        <v>12361.693197341341</v>
      </c>
      <c r="EB95" s="43">
        <f t="shared" si="148"/>
        <v>12139.443581592092</v>
      </c>
      <c r="EC95" s="43">
        <f t="shared" si="85"/>
        <v>11917.19396584284</v>
      </c>
    </row>
    <row r="96" spans="1:133" x14ac:dyDescent="0.25">
      <c r="A96" s="1" t="s">
        <v>84</v>
      </c>
      <c r="B96" s="46">
        <v>9.9999999999999992E+22</v>
      </c>
      <c r="C96" s="46">
        <v>9.9999999999999992E+22</v>
      </c>
      <c r="D96" s="46">
        <v>9.9999999999999992E+22</v>
      </c>
      <c r="E96" s="46">
        <v>9.9999999999999992E+22</v>
      </c>
      <c r="F96" s="46">
        <v>9.9999999999999992E+22</v>
      </c>
      <c r="G96" s="46">
        <v>9.9999999999999992E+22</v>
      </c>
      <c r="H96" s="46">
        <v>9.9999999999999992E+22</v>
      </c>
      <c r="I96" s="46">
        <v>9.9999999999999992E+22</v>
      </c>
      <c r="J96" s="46">
        <v>9.9999999999999992E+22</v>
      </c>
      <c r="K96" s="46">
        <v>9.9999999999999992E+22</v>
      </c>
      <c r="L96" s="46">
        <v>9.9999999999999992E+22</v>
      </c>
      <c r="M96" s="46">
        <v>9.9999999999999992E+22</v>
      </c>
      <c r="N96" s="46">
        <v>9.9999999999999992E+22</v>
      </c>
      <c r="O96" s="46">
        <v>9.9999999999999992E+22</v>
      </c>
      <c r="P96" s="46">
        <v>9.9999999999999992E+22</v>
      </c>
      <c r="Q96" s="46">
        <v>9.9999999999999992E+22</v>
      </c>
      <c r="R96" s="46">
        <v>9.9999999999999992E+22</v>
      </c>
      <c r="S96" s="46">
        <v>9.9999999999999992E+22</v>
      </c>
      <c r="T96" s="46">
        <v>9.9999999999999992E+22</v>
      </c>
      <c r="U96" s="46">
        <v>9.9999999999999992E+22</v>
      </c>
      <c r="V96" s="46">
        <v>9.9999999999999992E+22</v>
      </c>
      <c r="W96" s="46">
        <v>9.9999999999999992E+22</v>
      </c>
      <c r="X96" s="46">
        <v>9.9999999999999992E+22</v>
      </c>
      <c r="Y96" s="46">
        <v>9.9999999999999992E+22</v>
      </c>
      <c r="Z96" s="46">
        <v>9.9999999999999992E+22</v>
      </c>
      <c r="AA96" s="46">
        <v>9.9999999999999992E+22</v>
      </c>
      <c r="AB96" s="46">
        <v>9.9999999999999992E+22</v>
      </c>
      <c r="AC96" s="46">
        <v>9.9999999999999992E+22</v>
      </c>
      <c r="AD96" s="46">
        <v>9.9999999999999992E+22</v>
      </c>
      <c r="AE96" s="46">
        <v>9.9999999999999992E+22</v>
      </c>
      <c r="AF96" s="46">
        <v>9.9999999999999992E+22</v>
      </c>
      <c r="AG96" s="46">
        <v>9.9999999999999992E+22</v>
      </c>
      <c r="AH96" s="46">
        <v>9.9999999999999992E+22</v>
      </c>
      <c r="AI96" s="46">
        <v>9.9999999999999992E+22</v>
      </c>
      <c r="AJ96" s="46">
        <v>9.9999999999999992E+22</v>
      </c>
      <c r="AK96" s="46">
        <v>9.9999999999999992E+22</v>
      </c>
      <c r="AL96" s="46">
        <v>9.9999999999999992E+22</v>
      </c>
      <c r="AM96" s="46">
        <v>9.9999999999999992E+22</v>
      </c>
      <c r="AN96" s="46">
        <v>9.9999999999999992E+22</v>
      </c>
      <c r="AO96" s="46">
        <v>9.9999999999999992E+22</v>
      </c>
      <c r="AP96" s="46">
        <v>9.9999999999999992E+22</v>
      </c>
      <c r="AQ96" s="46">
        <v>9.9999999999999992E+22</v>
      </c>
      <c r="AR96" s="46">
        <v>9.9999999999999992E+22</v>
      </c>
      <c r="AS96" s="46">
        <v>9.9999999999999992E+22</v>
      </c>
      <c r="AT96" s="46">
        <v>9.9999999999999992E+22</v>
      </c>
      <c r="AU96" s="46">
        <v>9.9999999999999992E+22</v>
      </c>
      <c r="AV96" s="46">
        <v>9.9999999999999992E+22</v>
      </c>
      <c r="AW96" s="46">
        <v>9.9999999999999992E+22</v>
      </c>
      <c r="AX96" s="46">
        <v>9.9999999999999992E+22</v>
      </c>
      <c r="AY96" s="46">
        <v>9.9999999999999992E+22</v>
      </c>
      <c r="AZ96" s="46">
        <v>9.9999999999999992E+22</v>
      </c>
      <c r="BA96" s="46">
        <v>9.9999999999999992E+22</v>
      </c>
      <c r="BB96" s="46">
        <v>9.9999999999999992E+22</v>
      </c>
      <c r="BC96" s="46">
        <v>9.9999999999999992E+22</v>
      </c>
      <c r="BD96" s="46">
        <v>9.9999999999999992E+22</v>
      </c>
      <c r="BE96" s="46">
        <v>9.9999999999999992E+22</v>
      </c>
      <c r="BF96" s="46">
        <v>9.9999999999999992E+22</v>
      </c>
      <c r="BG96" s="46">
        <v>9.9999999999999992E+22</v>
      </c>
      <c r="BH96" s="46">
        <v>9.9999999999999992E+22</v>
      </c>
      <c r="BI96" s="46">
        <v>9.9999999999999992E+22</v>
      </c>
      <c r="BJ96" s="46">
        <v>9.9999999999999992E+22</v>
      </c>
      <c r="BK96" s="46">
        <v>9.9999999999999992E+22</v>
      </c>
      <c r="BL96" s="46">
        <v>9.9999999999999992E+22</v>
      </c>
      <c r="BM96" s="46">
        <v>9.9999999999999992E+22</v>
      </c>
      <c r="BN96" s="46">
        <v>9.9999999999999992E+22</v>
      </c>
      <c r="BP96" s="9" t="s">
        <v>84</v>
      </c>
      <c r="BQ96" s="43">
        <f t="shared" si="84"/>
        <v>9.9999999999999992E+22</v>
      </c>
      <c r="BR96" s="43">
        <f t="shared" si="86"/>
        <v>9.9999999999999992E+22</v>
      </c>
      <c r="BS96" s="43">
        <f t="shared" si="87"/>
        <v>9.9999999999999992E+22</v>
      </c>
      <c r="BT96" s="43">
        <f t="shared" si="88"/>
        <v>9.9999999999999992E+22</v>
      </c>
      <c r="BU96" s="43">
        <f t="shared" si="89"/>
        <v>9.9999999999999992E+22</v>
      </c>
      <c r="BV96" s="43">
        <f t="shared" si="90"/>
        <v>9.9999999999999992E+22</v>
      </c>
      <c r="BW96" s="43">
        <f t="shared" si="91"/>
        <v>9.9999999999999992E+22</v>
      </c>
      <c r="BX96" s="43">
        <f t="shared" si="92"/>
        <v>9.9999999999999992E+22</v>
      </c>
      <c r="BY96" s="43">
        <f t="shared" si="93"/>
        <v>9.9999999999999992E+22</v>
      </c>
      <c r="BZ96" s="43">
        <f t="shared" si="94"/>
        <v>9.9999999999999992E+22</v>
      </c>
      <c r="CA96" s="43">
        <f t="shared" si="95"/>
        <v>9.9999999999999992E+22</v>
      </c>
      <c r="CB96" s="43">
        <f t="shared" si="96"/>
        <v>9.9999999999999992E+22</v>
      </c>
      <c r="CC96" s="43">
        <f t="shared" si="97"/>
        <v>9.9999999999999992E+22</v>
      </c>
      <c r="CD96" s="43">
        <f t="shared" si="98"/>
        <v>9.9999999999999992E+22</v>
      </c>
      <c r="CE96" s="43">
        <f t="shared" si="99"/>
        <v>9.9999999999999992E+22</v>
      </c>
      <c r="CF96" s="43">
        <f t="shared" si="100"/>
        <v>9.9999999999999992E+22</v>
      </c>
      <c r="CG96" s="43">
        <f t="shared" si="101"/>
        <v>9.9999999999999992E+22</v>
      </c>
      <c r="CH96" s="43">
        <f t="shared" si="102"/>
        <v>9.9999999999999992E+22</v>
      </c>
      <c r="CI96" s="43">
        <f t="shared" si="103"/>
        <v>9.9999999999999992E+22</v>
      </c>
      <c r="CJ96" s="43">
        <f t="shared" si="104"/>
        <v>9.9999999999999992E+22</v>
      </c>
      <c r="CK96" s="43">
        <f t="shared" si="105"/>
        <v>9.9999999999999992E+22</v>
      </c>
      <c r="CL96" s="43">
        <f t="shared" si="106"/>
        <v>9.9999999999999992E+22</v>
      </c>
      <c r="CM96" s="43">
        <f t="shared" si="107"/>
        <v>9.9999999999999992E+22</v>
      </c>
      <c r="CN96" s="43">
        <f t="shared" si="108"/>
        <v>9.9999999999999992E+22</v>
      </c>
      <c r="CO96" s="43">
        <f t="shared" si="109"/>
        <v>9.9999999999999992E+22</v>
      </c>
      <c r="CP96" s="43">
        <f t="shared" si="110"/>
        <v>9.9999999999999992E+22</v>
      </c>
      <c r="CQ96" s="43">
        <f t="shared" si="111"/>
        <v>9.9999999999999992E+22</v>
      </c>
      <c r="CR96" s="43">
        <f t="shared" si="112"/>
        <v>9.9999999999999992E+22</v>
      </c>
      <c r="CS96" s="43">
        <f t="shared" si="113"/>
        <v>9.9999999999999992E+22</v>
      </c>
      <c r="CT96" s="43">
        <f t="shared" si="114"/>
        <v>9.9999999999999992E+22</v>
      </c>
      <c r="CU96" s="43">
        <f t="shared" si="115"/>
        <v>9.9999999999999992E+22</v>
      </c>
      <c r="CV96" s="43">
        <f t="shared" si="116"/>
        <v>9.9999999999999992E+22</v>
      </c>
      <c r="CW96" s="43">
        <f t="shared" si="117"/>
        <v>9.9999999999999992E+22</v>
      </c>
      <c r="CX96" s="43">
        <f t="shared" si="118"/>
        <v>9.9999999999999992E+22</v>
      </c>
      <c r="CY96" s="43">
        <f t="shared" si="119"/>
        <v>9.9999999999999992E+22</v>
      </c>
      <c r="CZ96" s="43">
        <f t="shared" si="120"/>
        <v>9.9999999999999992E+22</v>
      </c>
      <c r="DA96" s="43">
        <f t="shared" si="121"/>
        <v>9.9999999999999992E+22</v>
      </c>
      <c r="DB96" s="43">
        <f t="shared" si="122"/>
        <v>9.9999999999999992E+22</v>
      </c>
      <c r="DC96" s="43">
        <f t="shared" si="123"/>
        <v>9.9999999999999992E+22</v>
      </c>
      <c r="DD96" s="43">
        <f t="shared" si="124"/>
        <v>9.9999999999999992E+22</v>
      </c>
      <c r="DE96" s="43">
        <f t="shared" si="125"/>
        <v>9.9999999999999992E+22</v>
      </c>
      <c r="DF96" s="43">
        <f t="shared" si="126"/>
        <v>9.9999999999999992E+22</v>
      </c>
      <c r="DG96" s="43">
        <f t="shared" si="127"/>
        <v>9.9999999999999992E+22</v>
      </c>
      <c r="DH96" s="43">
        <f t="shared" si="128"/>
        <v>9.9999999999999992E+22</v>
      </c>
      <c r="DI96" s="43">
        <f t="shared" si="129"/>
        <v>9.9999999999999992E+22</v>
      </c>
      <c r="DJ96" s="43">
        <f t="shared" si="130"/>
        <v>9.9999999999999992E+22</v>
      </c>
      <c r="DK96" s="43">
        <f t="shared" si="131"/>
        <v>9.9999999999999992E+22</v>
      </c>
      <c r="DL96" s="43">
        <f t="shared" si="132"/>
        <v>9.9999999999999992E+22</v>
      </c>
      <c r="DM96" s="43">
        <f t="shared" si="133"/>
        <v>9.9999999999999992E+22</v>
      </c>
      <c r="DN96" s="43">
        <f t="shared" si="134"/>
        <v>9.9999999999999992E+22</v>
      </c>
      <c r="DO96" s="43">
        <f t="shared" si="135"/>
        <v>9.9999999999999992E+22</v>
      </c>
      <c r="DP96" s="43">
        <f t="shared" si="136"/>
        <v>9.9999999999999992E+22</v>
      </c>
      <c r="DQ96" s="43">
        <f t="shared" si="137"/>
        <v>9.9999999999999992E+22</v>
      </c>
      <c r="DR96" s="43">
        <f t="shared" si="138"/>
        <v>9.9999999999999992E+22</v>
      </c>
      <c r="DS96" s="43">
        <f t="shared" si="139"/>
        <v>9.9999999999999992E+22</v>
      </c>
      <c r="DT96" s="43">
        <f t="shared" si="140"/>
        <v>9.9999999999999992E+22</v>
      </c>
      <c r="DU96" s="43">
        <f t="shared" si="141"/>
        <v>9.9999999999999992E+22</v>
      </c>
      <c r="DV96" s="43">
        <f t="shared" si="142"/>
        <v>9.9999999999999992E+22</v>
      </c>
      <c r="DW96" s="43">
        <f t="shared" si="143"/>
        <v>9.9999999999999992E+22</v>
      </c>
      <c r="DX96" s="43">
        <f t="shared" si="144"/>
        <v>9.9999999999999992E+22</v>
      </c>
      <c r="DY96" s="43">
        <f t="shared" si="145"/>
        <v>9.9999999999999992E+22</v>
      </c>
      <c r="DZ96" s="43">
        <f t="shared" si="146"/>
        <v>9.9999999999999992E+22</v>
      </c>
      <c r="EA96" s="43">
        <f t="shared" si="147"/>
        <v>9.9999999999999992E+22</v>
      </c>
      <c r="EB96" s="43">
        <f t="shared" si="148"/>
        <v>9.9999999999999992E+22</v>
      </c>
      <c r="EC96" s="43">
        <f t="shared" si="85"/>
        <v>9.9999999999999992E+22</v>
      </c>
    </row>
    <row r="97" spans="1:133" x14ac:dyDescent="0.25">
      <c r="A97" s="1" t="s">
        <v>85</v>
      </c>
      <c r="B97" s="46">
        <v>9.9999999999999992E+22</v>
      </c>
      <c r="C97" s="46">
        <v>9.9999999999999992E+22</v>
      </c>
      <c r="D97" s="46">
        <v>9.9999999999999992E+22</v>
      </c>
      <c r="E97" s="46">
        <v>9.9999999999999992E+22</v>
      </c>
      <c r="F97" s="46">
        <v>9.9999999999999992E+22</v>
      </c>
      <c r="G97" s="46">
        <v>9.9999999999999992E+22</v>
      </c>
      <c r="H97" s="46">
        <v>9.9999999999999992E+22</v>
      </c>
      <c r="I97" s="46">
        <v>9.9999999999999992E+22</v>
      </c>
      <c r="J97" s="46">
        <v>9.9999999999999992E+22</v>
      </c>
      <c r="K97" s="46">
        <v>9.9999999999999992E+22</v>
      </c>
      <c r="L97" s="46">
        <v>9.9999999999999992E+22</v>
      </c>
      <c r="M97" s="46">
        <v>9.9999999999999992E+22</v>
      </c>
      <c r="N97" s="46">
        <v>9.9999999999999992E+22</v>
      </c>
      <c r="O97" s="46">
        <v>9.9999999999999992E+22</v>
      </c>
      <c r="P97" s="46">
        <v>9.9999999999999992E+22</v>
      </c>
      <c r="Q97" s="46">
        <v>9.9999999999999992E+22</v>
      </c>
      <c r="R97" s="46">
        <v>9.9999999999999992E+22</v>
      </c>
      <c r="S97" s="46">
        <v>9.9999999999999992E+22</v>
      </c>
      <c r="T97" s="46">
        <v>9.9999999999999992E+22</v>
      </c>
      <c r="U97" s="46">
        <v>9.9999999999999992E+22</v>
      </c>
      <c r="V97" s="46">
        <v>9.9999999999999992E+22</v>
      </c>
      <c r="W97" s="46">
        <v>9.9999999999999992E+22</v>
      </c>
      <c r="X97" s="46">
        <v>9.9999999999999992E+22</v>
      </c>
      <c r="Y97" s="46">
        <v>9.9999999999999992E+22</v>
      </c>
      <c r="Z97" s="46">
        <v>9.9999999999999992E+22</v>
      </c>
      <c r="AA97" s="46">
        <v>9.9999999999999992E+22</v>
      </c>
      <c r="AB97" s="46">
        <v>9.9999999999999992E+22</v>
      </c>
      <c r="AC97" s="46">
        <v>9.9999999999999992E+22</v>
      </c>
      <c r="AD97" s="46">
        <v>9.9999999999999992E+22</v>
      </c>
      <c r="AE97" s="46">
        <v>9.9999999999999992E+22</v>
      </c>
      <c r="AF97" s="46">
        <v>9.9999999999999992E+22</v>
      </c>
      <c r="AG97" s="46">
        <v>9.9999999999999992E+22</v>
      </c>
      <c r="AH97" s="46">
        <v>9.9999999999999992E+22</v>
      </c>
      <c r="AI97" s="46">
        <v>9.9999999999999992E+22</v>
      </c>
      <c r="AJ97" s="46">
        <v>9.9999999999999992E+22</v>
      </c>
      <c r="AK97" s="46">
        <v>9.9999999999999992E+22</v>
      </c>
      <c r="AL97" s="46">
        <v>9.9999999999999992E+22</v>
      </c>
      <c r="AM97" s="46">
        <v>9.9999999999999992E+22</v>
      </c>
      <c r="AN97" s="46">
        <v>9.9999999999999992E+22</v>
      </c>
      <c r="AO97" s="46">
        <v>9.9999999999999992E+22</v>
      </c>
      <c r="AP97" s="46">
        <v>9.9999999999999992E+22</v>
      </c>
      <c r="AQ97" s="46">
        <v>9.9999999999999992E+22</v>
      </c>
      <c r="AR97" s="46">
        <v>9.9999999999999992E+22</v>
      </c>
      <c r="AS97" s="46">
        <v>9.9999999999999992E+22</v>
      </c>
      <c r="AT97" s="46">
        <v>9.9999999999999992E+22</v>
      </c>
      <c r="AU97" s="46">
        <v>9.9999999999999992E+22</v>
      </c>
      <c r="AV97" s="46">
        <v>9.9999999999999992E+22</v>
      </c>
      <c r="AW97" s="46">
        <v>9.9999999999999992E+22</v>
      </c>
      <c r="AX97" s="46">
        <v>9.9999999999999992E+22</v>
      </c>
      <c r="AY97" s="46">
        <v>9.9999999999999992E+22</v>
      </c>
      <c r="AZ97" s="46">
        <v>9.9999999999999992E+22</v>
      </c>
      <c r="BA97" s="46">
        <v>9.9999999999999992E+22</v>
      </c>
      <c r="BB97" s="46">
        <v>9.9999999999999992E+22</v>
      </c>
      <c r="BC97" s="46">
        <v>9.9999999999999992E+22</v>
      </c>
      <c r="BD97" s="46">
        <v>9.9999999999999992E+22</v>
      </c>
      <c r="BE97" s="46">
        <v>9.9999999999999992E+22</v>
      </c>
      <c r="BF97" s="46">
        <v>9.9999999999999992E+22</v>
      </c>
      <c r="BG97" s="46">
        <v>9.9999999999999992E+22</v>
      </c>
      <c r="BH97" s="46">
        <v>9.9999999999999992E+22</v>
      </c>
      <c r="BI97" s="46">
        <v>9.9999999999999992E+22</v>
      </c>
      <c r="BJ97" s="46">
        <v>9.9999999999999992E+22</v>
      </c>
      <c r="BK97" s="46">
        <v>9.9999999999999992E+22</v>
      </c>
      <c r="BL97" s="46">
        <v>9.9999999999999992E+22</v>
      </c>
      <c r="BM97" s="46">
        <v>9.9999999999999992E+22</v>
      </c>
      <c r="BN97" s="46">
        <v>9.9999999999999992E+22</v>
      </c>
      <c r="BP97" s="9" t="s">
        <v>85</v>
      </c>
      <c r="BQ97" s="43">
        <f t="shared" si="84"/>
        <v>9.9999999999999992E+22</v>
      </c>
      <c r="BR97" s="43">
        <f t="shared" si="86"/>
        <v>9.9999999999999992E+22</v>
      </c>
      <c r="BS97" s="43">
        <f t="shared" si="87"/>
        <v>9.9999999999999992E+22</v>
      </c>
      <c r="BT97" s="43">
        <f t="shared" si="88"/>
        <v>9.9999999999999992E+22</v>
      </c>
      <c r="BU97" s="43">
        <f t="shared" si="89"/>
        <v>9.9999999999999992E+22</v>
      </c>
      <c r="BV97" s="43">
        <f t="shared" si="90"/>
        <v>9.9999999999999992E+22</v>
      </c>
      <c r="BW97" s="43">
        <f t="shared" si="91"/>
        <v>9.9999999999999992E+22</v>
      </c>
      <c r="BX97" s="43">
        <f t="shared" si="92"/>
        <v>9.9999999999999992E+22</v>
      </c>
      <c r="BY97" s="43">
        <f t="shared" si="93"/>
        <v>9.9999999999999992E+22</v>
      </c>
      <c r="BZ97" s="43">
        <f t="shared" si="94"/>
        <v>9.9999999999999992E+22</v>
      </c>
      <c r="CA97" s="43">
        <f t="shared" si="95"/>
        <v>9.9999999999999992E+22</v>
      </c>
      <c r="CB97" s="43">
        <f t="shared" si="96"/>
        <v>9.9999999999999992E+22</v>
      </c>
      <c r="CC97" s="43">
        <f t="shared" si="97"/>
        <v>9.9999999999999992E+22</v>
      </c>
      <c r="CD97" s="43">
        <f t="shared" si="98"/>
        <v>9.9999999999999992E+22</v>
      </c>
      <c r="CE97" s="43">
        <f t="shared" si="99"/>
        <v>9.9999999999999992E+22</v>
      </c>
      <c r="CF97" s="43">
        <f t="shared" si="100"/>
        <v>9.9999999999999992E+22</v>
      </c>
      <c r="CG97" s="43">
        <f t="shared" si="101"/>
        <v>9.9999999999999992E+22</v>
      </c>
      <c r="CH97" s="43">
        <f t="shared" si="102"/>
        <v>9.9999999999999992E+22</v>
      </c>
      <c r="CI97" s="43">
        <f t="shared" si="103"/>
        <v>9.9999999999999992E+22</v>
      </c>
      <c r="CJ97" s="43">
        <f t="shared" si="104"/>
        <v>9.9999999999999992E+22</v>
      </c>
      <c r="CK97" s="43">
        <f t="shared" si="105"/>
        <v>9.9999999999999992E+22</v>
      </c>
      <c r="CL97" s="43">
        <f t="shared" si="106"/>
        <v>9.9999999999999992E+22</v>
      </c>
      <c r="CM97" s="43">
        <f t="shared" si="107"/>
        <v>9.9999999999999992E+22</v>
      </c>
      <c r="CN97" s="43">
        <f t="shared" si="108"/>
        <v>9.9999999999999992E+22</v>
      </c>
      <c r="CO97" s="43">
        <f t="shared" si="109"/>
        <v>9.9999999999999992E+22</v>
      </c>
      <c r="CP97" s="43">
        <f t="shared" si="110"/>
        <v>9.9999999999999992E+22</v>
      </c>
      <c r="CQ97" s="43">
        <f t="shared" si="111"/>
        <v>9.9999999999999992E+22</v>
      </c>
      <c r="CR97" s="43">
        <f t="shared" si="112"/>
        <v>9.9999999999999992E+22</v>
      </c>
      <c r="CS97" s="43">
        <f t="shared" si="113"/>
        <v>9.9999999999999992E+22</v>
      </c>
      <c r="CT97" s="43">
        <f t="shared" si="114"/>
        <v>9.9999999999999992E+22</v>
      </c>
      <c r="CU97" s="43">
        <f t="shared" si="115"/>
        <v>9.9999999999999992E+22</v>
      </c>
      <c r="CV97" s="43">
        <f t="shared" si="116"/>
        <v>9.9999999999999992E+22</v>
      </c>
      <c r="CW97" s="43">
        <f t="shared" si="117"/>
        <v>9.9999999999999992E+22</v>
      </c>
      <c r="CX97" s="43">
        <f t="shared" si="118"/>
        <v>9.9999999999999992E+22</v>
      </c>
      <c r="CY97" s="43">
        <f t="shared" si="119"/>
        <v>9.9999999999999992E+22</v>
      </c>
      <c r="CZ97" s="43">
        <f t="shared" si="120"/>
        <v>9.9999999999999992E+22</v>
      </c>
      <c r="DA97" s="43">
        <f t="shared" si="121"/>
        <v>9.9999999999999992E+22</v>
      </c>
      <c r="DB97" s="43">
        <f t="shared" si="122"/>
        <v>9.9999999999999992E+22</v>
      </c>
      <c r="DC97" s="43">
        <f t="shared" si="123"/>
        <v>9.9999999999999992E+22</v>
      </c>
      <c r="DD97" s="43">
        <f t="shared" si="124"/>
        <v>9.9999999999999992E+22</v>
      </c>
      <c r="DE97" s="43">
        <f t="shared" si="125"/>
        <v>9.9999999999999992E+22</v>
      </c>
      <c r="DF97" s="43">
        <f t="shared" si="126"/>
        <v>9.9999999999999992E+22</v>
      </c>
      <c r="DG97" s="43">
        <f t="shared" si="127"/>
        <v>9.9999999999999992E+22</v>
      </c>
      <c r="DH97" s="43">
        <f t="shared" si="128"/>
        <v>9.9999999999999992E+22</v>
      </c>
      <c r="DI97" s="43">
        <f t="shared" si="129"/>
        <v>9.9999999999999992E+22</v>
      </c>
      <c r="DJ97" s="43">
        <f t="shared" si="130"/>
        <v>9.9999999999999992E+22</v>
      </c>
      <c r="DK97" s="43">
        <f t="shared" si="131"/>
        <v>9.9999999999999992E+22</v>
      </c>
      <c r="DL97" s="43">
        <f t="shared" si="132"/>
        <v>9.9999999999999992E+22</v>
      </c>
      <c r="DM97" s="43">
        <f t="shared" si="133"/>
        <v>9.9999999999999992E+22</v>
      </c>
      <c r="DN97" s="43">
        <f t="shared" si="134"/>
        <v>9.9999999999999992E+22</v>
      </c>
      <c r="DO97" s="43">
        <f t="shared" si="135"/>
        <v>9.9999999999999992E+22</v>
      </c>
      <c r="DP97" s="43">
        <f t="shared" si="136"/>
        <v>9.9999999999999992E+22</v>
      </c>
      <c r="DQ97" s="43">
        <f t="shared" si="137"/>
        <v>9.9999999999999992E+22</v>
      </c>
      <c r="DR97" s="43">
        <f t="shared" si="138"/>
        <v>9.9999999999999992E+22</v>
      </c>
      <c r="DS97" s="43">
        <f t="shared" si="139"/>
        <v>9.9999999999999992E+22</v>
      </c>
      <c r="DT97" s="43">
        <f t="shared" si="140"/>
        <v>9.9999999999999992E+22</v>
      </c>
      <c r="DU97" s="43">
        <f t="shared" si="141"/>
        <v>9.9999999999999992E+22</v>
      </c>
      <c r="DV97" s="43">
        <f t="shared" si="142"/>
        <v>9.9999999999999992E+22</v>
      </c>
      <c r="DW97" s="43">
        <f t="shared" si="143"/>
        <v>9.9999999999999992E+22</v>
      </c>
      <c r="DX97" s="43">
        <f t="shared" si="144"/>
        <v>9.9999999999999992E+22</v>
      </c>
      <c r="DY97" s="43">
        <f t="shared" si="145"/>
        <v>9.9999999999999992E+22</v>
      </c>
      <c r="DZ97" s="43">
        <f t="shared" si="146"/>
        <v>9.9999999999999992E+22</v>
      </c>
      <c r="EA97" s="43">
        <f t="shared" si="147"/>
        <v>9.9999999999999992E+22</v>
      </c>
      <c r="EB97" s="43">
        <f t="shared" si="148"/>
        <v>9.9999999999999992E+22</v>
      </c>
      <c r="EC97" s="43">
        <f t="shared" si="85"/>
        <v>9.9999999999999992E+22</v>
      </c>
    </row>
    <row r="98" spans="1:133" x14ac:dyDescent="0.25">
      <c r="A98" s="1" t="s">
        <v>86</v>
      </c>
      <c r="B98" s="46"/>
      <c r="C98" s="46"/>
      <c r="D98" s="46"/>
      <c r="E98" s="46"/>
      <c r="F98" s="46"/>
      <c r="G98" s="46"/>
      <c r="H98" s="46"/>
      <c r="I98" s="46"/>
      <c r="J98" s="46"/>
      <c r="K98" s="46"/>
      <c r="L98" s="46"/>
      <c r="M98" s="46"/>
      <c r="N98" s="46"/>
      <c r="O98" s="46"/>
      <c r="P98" s="46"/>
      <c r="Q98" s="46"/>
      <c r="R98" s="46"/>
      <c r="S98" s="46"/>
      <c r="T98" s="46"/>
      <c r="U98" s="46"/>
      <c r="V98" s="46"/>
      <c r="W98" s="46"/>
      <c r="X98" s="46"/>
      <c r="Y98" s="46"/>
      <c r="Z98" s="46"/>
      <c r="AA98" s="46"/>
      <c r="AB98" s="46"/>
      <c r="AC98" s="46"/>
      <c r="AD98" s="46"/>
      <c r="AE98" s="46"/>
      <c r="AF98" s="46"/>
      <c r="AG98" s="46"/>
      <c r="AH98" s="46"/>
      <c r="AI98" s="46"/>
      <c r="AJ98" s="46"/>
      <c r="AK98" s="46"/>
      <c r="AL98" s="46"/>
      <c r="AM98" s="46"/>
      <c r="AN98" s="46"/>
      <c r="AO98" s="46"/>
      <c r="AP98" s="46"/>
      <c r="AQ98" s="46"/>
      <c r="AR98" s="46"/>
      <c r="AS98" s="46"/>
      <c r="AT98" s="46"/>
      <c r="AU98" s="46"/>
      <c r="AV98" s="46"/>
      <c r="AW98" s="46"/>
      <c r="AX98" s="46"/>
      <c r="AY98" s="46"/>
      <c r="AZ98" s="46"/>
      <c r="BA98" s="46"/>
      <c r="BB98" s="46"/>
      <c r="BC98" s="46"/>
      <c r="BD98" s="46"/>
      <c r="BE98" s="46"/>
      <c r="BF98" s="46"/>
      <c r="BG98" s="46"/>
      <c r="BH98" s="46"/>
      <c r="BI98" s="46"/>
      <c r="BJ98" s="46"/>
      <c r="BK98" s="46"/>
      <c r="BL98" s="46"/>
      <c r="BM98" s="46"/>
      <c r="BN98" s="46"/>
      <c r="BP98" s="9" t="s">
        <v>86</v>
      </c>
      <c r="BQ98" s="43">
        <f t="shared" si="84"/>
        <v>0</v>
      </c>
      <c r="BR98" s="43">
        <f t="shared" si="86"/>
        <v>0</v>
      </c>
      <c r="BS98" s="43">
        <f t="shared" si="87"/>
        <v>0</v>
      </c>
      <c r="BT98" s="43">
        <f t="shared" si="88"/>
        <v>0</v>
      </c>
      <c r="BU98" s="43">
        <f t="shared" si="89"/>
        <v>0</v>
      </c>
      <c r="BV98" s="43">
        <f t="shared" si="90"/>
        <v>0</v>
      </c>
      <c r="BW98" s="43">
        <f t="shared" si="91"/>
        <v>0</v>
      </c>
      <c r="BX98" s="43">
        <f t="shared" si="92"/>
        <v>0</v>
      </c>
      <c r="BY98" s="43">
        <f t="shared" si="93"/>
        <v>0</v>
      </c>
      <c r="BZ98" s="43">
        <f t="shared" si="94"/>
        <v>0</v>
      </c>
      <c r="CA98" s="43">
        <f t="shared" si="95"/>
        <v>0</v>
      </c>
      <c r="CB98" s="43">
        <f t="shared" si="96"/>
        <v>0</v>
      </c>
      <c r="CC98" s="43">
        <f t="shared" si="97"/>
        <v>0</v>
      </c>
      <c r="CD98" s="43">
        <f t="shared" si="98"/>
        <v>0</v>
      </c>
      <c r="CE98" s="43">
        <f t="shared" si="99"/>
        <v>0</v>
      </c>
      <c r="CF98" s="43">
        <f t="shared" si="100"/>
        <v>0</v>
      </c>
      <c r="CG98" s="43">
        <f t="shared" si="101"/>
        <v>0</v>
      </c>
      <c r="CH98" s="43">
        <f t="shared" si="102"/>
        <v>0</v>
      </c>
      <c r="CI98" s="43">
        <f t="shared" si="103"/>
        <v>0</v>
      </c>
      <c r="CJ98" s="43">
        <f t="shared" si="104"/>
        <v>0</v>
      </c>
      <c r="CK98" s="43">
        <f t="shared" si="105"/>
        <v>0</v>
      </c>
      <c r="CL98" s="43">
        <f t="shared" si="106"/>
        <v>0</v>
      </c>
      <c r="CM98" s="43">
        <f t="shared" si="107"/>
        <v>0</v>
      </c>
      <c r="CN98" s="43">
        <f t="shared" si="108"/>
        <v>0</v>
      </c>
      <c r="CO98" s="43">
        <f t="shared" si="109"/>
        <v>0</v>
      </c>
      <c r="CP98" s="43">
        <f t="shared" si="110"/>
        <v>0</v>
      </c>
      <c r="CQ98" s="43">
        <f t="shared" si="111"/>
        <v>0</v>
      </c>
      <c r="CR98" s="43">
        <f t="shared" si="112"/>
        <v>0</v>
      </c>
      <c r="CS98" s="43">
        <f t="shared" si="113"/>
        <v>0</v>
      </c>
      <c r="CT98" s="43">
        <f t="shared" si="114"/>
        <v>0</v>
      </c>
      <c r="CU98" s="43">
        <f t="shared" si="115"/>
        <v>0</v>
      </c>
      <c r="CV98" s="43">
        <f t="shared" si="116"/>
        <v>0</v>
      </c>
      <c r="CW98" s="43">
        <f t="shared" si="117"/>
        <v>0</v>
      </c>
      <c r="CX98" s="43">
        <f t="shared" si="118"/>
        <v>0</v>
      </c>
      <c r="CY98" s="43">
        <f t="shared" si="119"/>
        <v>0</v>
      </c>
      <c r="CZ98" s="43">
        <f t="shared" si="120"/>
        <v>0</v>
      </c>
      <c r="DA98" s="43">
        <f t="shared" si="121"/>
        <v>0</v>
      </c>
      <c r="DB98" s="43">
        <f t="shared" si="122"/>
        <v>0</v>
      </c>
      <c r="DC98" s="43">
        <f t="shared" si="123"/>
        <v>0</v>
      </c>
      <c r="DD98" s="43">
        <f t="shared" si="124"/>
        <v>0</v>
      </c>
      <c r="DE98" s="43">
        <f t="shared" si="125"/>
        <v>0</v>
      </c>
      <c r="DF98" s="43">
        <f t="shared" si="126"/>
        <v>0</v>
      </c>
      <c r="DG98" s="43">
        <f t="shared" si="127"/>
        <v>0</v>
      </c>
      <c r="DH98" s="43">
        <f t="shared" si="128"/>
        <v>0</v>
      </c>
      <c r="DI98" s="43">
        <f t="shared" si="129"/>
        <v>0</v>
      </c>
      <c r="DJ98" s="43">
        <f t="shared" si="130"/>
        <v>0</v>
      </c>
      <c r="DK98" s="43">
        <f t="shared" si="131"/>
        <v>0</v>
      </c>
      <c r="DL98" s="43">
        <f t="shared" si="132"/>
        <v>0</v>
      </c>
      <c r="DM98" s="43">
        <f t="shared" si="133"/>
        <v>0</v>
      </c>
      <c r="DN98" s="43">
        <f t="shared" si="134"/>
        <v>0</v>
      </c>
      <c r="DO98" s="43">
        <f t="shared" si="135"/>
        <v>0</v>
      </c>
      <c r="DP98" s="43">
        <f t="shared" si="136"/>
        <v>0</v>
      </c>
      <c r="DQ98" s="43">
        <f t="shared" si="137"/>
        <v>0</v>
      </c>
      <c r="DR98" s="43">
        <f t="shared" si="138"/>
        <v>0</v>
      </c>
      <c r="DS98" s="43">
        <f t="shared" si="139"/>
        <v>0</v>
      </c>
      <c r="DT98" s="43">
        <f t="shared" si="140"/>
        <v>0</v>
      </c>
      <c r="DU98" s="43">
        <f t="shared" si="141"/>
        <v>0</v>
      </c>
      <c r="DV98" s="43">
        <f t="shared" si="142"/>
        <v>0</v>
      </c>
      <c r="DW98" s="43">
        <f t="shared" si="143"/>
        <v>0</v>
      </c>
      <c r="DX98" s="43">
        <f t="shared" si="144"/>
        <v>0</v>
      </c>
      <c r="DY98" s="43">
        <f t="shared" si="145"/>
        <v>0</v>
      </c>
      <c r="DZ98" s="43">
        <f t="shared" si="146"/>
        <v>0</v>
      </c>
      <c r="EA98" s="43">
        <f t="shared" si="147"/>
        <v>0</v>
      </c>
      <c r="EB98" s="43">
        <f t="shared" si="148"/>
        <v>0</v>
      </c>
      <c r="EC98" s="43">
        <f t="shared" si="85"/>
        <v>0</v>
      </c>
    </row>
    <row r="99" spans="1:133" x14ac:dyDescent="0.25">
      <c r="B99" s="47"/>
      <c r="C99" s="47"/>
      <c r="D99" s="47"/>
      <c r="E99" s="47"/>
      <c r="F99" s="47"/>
      <c r="G99" s="47"/>
      <c r="H99" s="47"/>
      <c r="I99" s="47"/>
      <c r="J99" s="47"/>
      <c r="K99" s="47"/>
      <c r="L99" s="47"/>
      <c r="M99" s="47"/>
      <c r="N99" s="47"/>
      <c r="O99" s="47"/>
      <c r="P99" s="47"/>
      <c r="Q99" s="47"/>
      <c r="R99" s="47"/>
      <c r="S99" s="47"/>
      <c r="T99" s="47"/>
      <c r="U99" s="47"/>
      <c r="V99" s="47"/>
      <c r="W99" s="47"/>
      <c r="X99" s="47"/>
      <c r="Y99" s="47"/>
      <c r="Z99" s="47"/>
      <c r="AA99" s="47"/>
      <c r="AB99" s="47"/>
      <c r="AC99" s="47"/>
      <c r="AD99" s="47"/>
      <c r="AE99" s="47"/>
      <c r="AF99" s="47"/>
      <c r="AG99" s="47"/>
      <c r="AH99" s="47"/>
      <c r="AI99" s="47"/>
      <c r="AJ99" s="47"/>
      <c r="AK99" s="47"/>
      <c r="AL99" s="47"/>
      <c r="AM99" s="47"/>
      <c r="AN99" s="47"/>
      <c r="AO99" s="47"/>
      <c r="AP99" s="47"/>
      <c r="AQ99" s="47"/>
      <c r="AR99" s="47"/>
      <c r="AS99" s="47"/>
      <c r="AT99" s="47"/>
      <c r="AU99" s="47"/>
      <c r="AV99" s="47"/>
      <c r="AW99" s="47"/>
      <c r="AX99" s="47"/>
      <c r="AY99" s="47"/>
      <c r="AZ99" s="47"/>
      <c r="BA99" s="47"/>
      <c r="BB99" s="47"/>
      <c r="BC99" s="47"/>
      <c r="BD99" s="47"/>
      <c r="BE99" s="47"/>
      <c r="BF99" s="47"/>
      <c r="BG99" s="47"/>
      <c r="BH99" s="47"/>
      <c r="BI99" s="47"/>
      <c r="BJ99" s="47"/>
      <c r="BK99" s="47"/>
      <c r="BL99" s="47"/>
      <c r="BM99" s="47"/>
      <c r="BN99" s="47"/>
    </row>
    <row r="100" spans="1:133" x14ac:dyDescent="0.25">
      <c r="A100" s="10" t="s">
        <v>127</v>
      </c>
      <c r="B100" s="47">
        <f>Results!AE38</f>
        <v>2287.6088174613474</v>
      </c>
      <c r="C100" s="47">
        <f>B100</f>
        <v>2287.6088174613474</v>
      </c>
      <c r="D100" s="47">
        <f t="shared" ref="D100:AD100" si="155">C100</f>
        <v>2287.6088174613474</v>
      </c>
      <c r="E100" s="47">
        <f t="shared" si="155"/>
        <v>2287.6088174613474</v>
      </c>
      <c r="F100" s="47">
        <f t="shared" si="155"/>
        <v>2287.6088174613474</v>
      </c>
      <c r="G100" s="47">
        <f t="shared" si="155"/>
        <v>2287.6088174613474</v>
      </c>
      <c r="H100" s="47">
        <f t="shared" si="155"/>
        <v>2287.6088174613474</v>
      </c>
      <c r="I100" s="47">
        <f t="shared" si="155"/>
        <v>2287.6088174613474</v>
      </c>
      <c r="J100" s="47">
        <f t="shared" si="155"/>
        <v>2287.6088174613474</v>
      </c>
      <c r="K100" s="47">
        <f t="shared" si="155"/>
        <v>2287.6088174613474</v>
      </c>
      <c r="L100" s="47">
        <f t="shared" si="155"/>
        <v>2287.6088174613474</v>
      </c>
      <c r="M100" s="47">
        <f t="shared" si="155"/>
        <v>2287.6088174613474</v>
      </c>
      <c r="N100" s="47">
        <f t="shared" si="155"/>
        <v>2287.6088174613474</v>
      </c>
      <c r="O100" s="47">
        <f t="shared" si="155"/>
        <v>2287.6088174613474</v>
      </c>
      <c r="P100" s="47">
        <f t="shared" si="155"/>
        <v>2287.6088174613474</v>
      </c>
      <c r="Q100" s="47">
        <f t="shared" si="155"/>
        <v>2287.6088174613474</v>
      </c>
      <c r="R100" s="47">
        <f t="shared" si="155"/>
        <v>2287.6088174613474</v>
      </c>
      <c r="S100" s="47">
        <f t="shared" si="155"/>
        <v>2287.6088174613474</v>
      </c>
      <c r="T100" s="47">
        <f t="shared" si="155"/>
        <v>2287.6088174613474</v>
      </c>
      <c r="U100" s="47">
        <f t="shared" si="155"/>
        <v>2287.6088174613474</v>
      </c>
      <c r="V100" s="47">
        <f t="shared" si="155"/>
        <v>2287.6088174613474</v>
      </c>
      <c r="W100" s="47">
        <f t="shared" si="155"/>
        <v>2287.6088174613474</v>
      </c>
      <c r="X100" s="47">
        <f t="shared" si="155"/>
        <v>2287.6088174613474</v>
      </c>
      <c r="Y100" s="47">
        <f t="shared" si="155"/>
        <v>2287.6088174613474</v>
      </c>
      <c r="Z100" s="47">
        <f t="shared" si="155"/>
        <v>2287.6088174613474</v>
      </c>
      <c r="AA100" s="47">
        <f t="shared" si="155"/>
        <v>2287.6088174613474</v>
      </c>
      <c r="AB100" s="47">
        <f t="shared" si="155"/>
        <v>2287.6088174613474</v>
      </c>
      <c r="AC100" s="47">
        <f t="shared" si="155"/>
        <v>2287.6088174613474</v>
      </c>
      <c r="AD100" s="47">
        <f t="shared" si="155"/>
        <v>2287.6088174613474</v>
      </c>
      <c r="AE100" s="47">
        <f>AD100</f>
        <v>2287.6088174613474</v>
      </c>
      <c r="AF100" s="70">
        <f>AE100+($BN$100-$AE$100)/COUNT($AF$1:$BN$1)</f>
        <v>2261.7953541053089</v>
      </c>
      <c r="AG100" s="70">
        <f t="shared" ref="AG100:BM100" si="156">AF100+($BN$100-$AE$100)/COUNT($AF$1:$BN$1)</f>
        <v>2235.9818907492704</v>
      </c>
      <c r="AH100" s="70">
        <f t="shared" si="156"/>
        <v>2210.1684273932319</v>
      </c>
      <c r="AI100" s="70">
        <f t="shared" si="156"/>
        <v>2184.3549640371934</v>
      </c>
      <c r="AJ100" s="70">
        <f t="shared" si="156"/>
        <v>2158.541500681155</v>
      </c>
      <c r="AK100" s="70">
        <f t="shared" si="156"/>
        <v>2132.7280373251165</v>
      </c>
      <c r="AL100" s="70">
        <f t="shared" si="156"/>
        <v>2106.914573969078</v>
      </c>
      <c r="AM100" s="70">
        <f t="shared" si="156"/>
        <v>2081.1011106130395</v>
      </c>
      <c r="AN100" s="70">
        <f t="shared" si="156"/>
        <v>2055.287647257001</v>
      </c>
      <c r="AO100" s="70">
        <f t="shared" si="156"/>
        <v>2029.4741839009625</v>
      </c>
      <c r="AP100" s="70">
        <f t="shared" si="156"/>
        <v>2003.6607205449241</v>
      </c>
      <c r="AQ100" s="70">
        <f t="shared" si="156"/>
        <v>1977.8472571888856</v>
      </c>
      <c r="AR100" s="70">
        <f t="shared" si="156"/>
        <v>1952.0337938328471</v>
      </c>
      <c r="AS100" s="70">
        <f t="shared" si="156"/>
        <v>1926.2203304768086</v>
      </c>
      <c r="AT100" s="70">
        <f t="shared" si="156"/>
        <v>1900.4068671207701</v>
      </c>
      <c r="AU100" s="70">
        <f t="shared" si="156"/>
        <v>1874.5934037647316</v>
      </c>
      <c r="AV100" s="70">
        <f t="shared" si="156"/>
        <v>1848.7799404086932</v>
      </c>
      <c r="AW100" s="70">
        <f t="shared" si="156"/>
        <v>1822.9664770526547</v>
      </c>
      <c r="AX100" s="70">
        <f t="shared" si="156"/>
        <v>1797.1530136966162</v>
      </c>
      <c r="AY100" s="70">
        <f t="shared" si="156"/>
        <v>1771.3395503405777</v>
      </c>
      <c r="AZ100" s="70">
        <f t="shared" si="156"/>
        <v>1745.5260869845392</v>
      </c>
      <c r="BA100" s="70">
        <f t="shared" si="156"/>
        <v>1719.7126236285008</v>
      </c>
      <c r="BB100" s="70">
        <f t="shared" si="156"/>
        <v>1693.8991602724623</v>
      </c>
      <c r="BC100" s="70">
        <f t="shared" si="156"/>
        <v>1668.0856969164238</v>
      </c>
      <c r="BD100" s="70">
        <f t="shared" si="156"/>
        <v>1642.2722335603853</v>
      </c>
      <c r="BE100" s="70">
        <f t="shared" si="156"/>
        <v>1616.4587702043468</v>
      </c>
      <c r="BF100" s="70">
        <f t="shared" si="156"/>
        <v>1590.6453068483083</v>
      </c>
      <c r="BG100" s="70">
        <f t="shared" si="156"/>
        <v>1564.8318434922699</v>
      </c>
      <c r="BH100" s="70">
        <f t="shared" si="156"/>
        <v>1539.0183801362314</v>
      </c>
      <c r="BI100" s="70">
        <f t="shared" si="156"/>
        <v>1513.2049167801929</v>
      </c>
      <c r="BJ100" s="70">
        <f t="shared" si="156"/>
        <v>1487.3914534241544</v>
      </c>
      <c r="BK100" s="70">
        <f t="shared" si="156"/>
        <v>1461.5779900681159</v>
      </c>
      <c r="BL100" s="70">
        <f t="shared" si="156"/>
        <v>1435.7645267120774</v>
      </c>
      <c r="BM100" s="70">
        <f t="shared" si="156"/>
        <v>1409.951063356039</v>
      </c>
      <c r="BN100" s="47">
        <f>186.04*7.44</f>
        <v>1384.1376</v>
      </c>
    </row>
    <row r="101" spans="1:133" x14ac:dyDescent="0.25">
      <c r="AF101" s="71"/>
      <c r="AG101" s="71"/>
      <c r="AH101" s="71"/>
      <c r="AI101" s="71"/>
      <c r="AJ101" s="71"/>
      <c r="AK101" s="71"/>
      <c r="AL101" s="71"/>
      <c r="AM101" s="71"/>
      <c r="AN101" s="71"/>
      <c r="AO101" s="71"/>
      <c r="AP101" s="71"/>
      <c r="AQ101" s="71"/>
      <c r="AR101" s="71"/>
      <c r="AS101" s="71"/>
      <c r="AT101" s="71"/>
      <c r="AU101" s="71"/>
      <c r="AV101" s="71"/>
      <c r="AW101" s="71"/>
      <c r="AX101" s="71"/>
      <c r="AY101" s="71"/>
      <c r="AZ101" s="71"/>
      <c r="BA101" s="71"/>
      <c r="BB101" s="71"/>
      <c r="BC101" s="71"/>
      <c r="BD101" s="71"/>
      <c r="BE101" s="71"/>
      <c r="BF101" s="71"/>
      <c r="BG101" s="71"/>
      <c r="BH101" s="71"/>
      <c r="BI101" s="71"/>
      <c r="BJ101" s="71"/>
      <c r="BK101" s="71"/>
      <c r="BL101" s="71"/>
      <c r="BM101" s="71"/>
      <c r="BN101" s="71"/>
    </row>
    <row r="102" spans="1:133" x14ac:dyDescent="0.25">
      <c r="B102" s="9">
        <v>1</v>
      </c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81" r:id="rId4" name="Option Button 1">
              <controlPr defaultSize="0" autoFill="0" autoLine="0" autoPict="0">
                <anchor moveWithCells="1">
                  <from>
                    <xdr:col>0</xdr:col>
                    <xdr:colOff>228600</xdr:colOff>
                    <xdr:row>101</xdr:row>
                    <xdr:rowOff>104775</xdr:rowOff>
                  </from>
                  <to>
                    <xdr:col>0</xdr:col>
                    <xdr:colOff>1257300</xdr:colOff>
                    <xdr:row>102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82" r:id="rId5" name="Option Button 2">
              <controlPr defaultSize="0" autoFill="0" autoLine="0" autoPict="0">
                <anchor moveWithCells="1">
                  <from>
                    <xdr:col>0</xdr:col>
                    <xdr:colOff>228600</xdr:colOff>
                    <xdr:row>103</xdr:row>
                    <xdr:rowOff>104775</xdr:rowOff>
                  </from>
                  <to>
                    <xdr:col>0</xdr:col>
                    <xdr:colOff>1257300</xdr:colOff>
                    <xdr:row>104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83" r:id="rId6" name="Option Button 3">
              <controlPr defaultSize="0" autoFill="0" autoLine="0" autoPict="0">
                <anchor moveWithCells="1">
                  <from>
                    <xdr:col>0</xdr:col>
                    <xdr:colOff>228600</xdr:colOff>
                    <xdr:row>105</xdr:row>
                    <xdr:rowOff>104775</xdr:rowOff>
                  </from>
                  <to>
                    <xdr:col>0</xdr:col>
                    <xdr:colOff>2181225</xdr:colOff>
                    <xdr:row>106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3"/>
  <dimension ref="A1:EN198"/>
  <sheetViews>
    <sheetView topLeftCell="A133" zoomScale="55" zoomScaleNormal="55" workbookViewId="0">
      <selection activeCell="BN104" sqref="BN104"/>
    </sheetView>
  </sheetViews>
  <sheetFormatPr defaultRowHeight="15" x14ac:dyDescent="0.25"/>
  <cols>
    <col min="1" max="1" width="38.5703125" style="9" bestFit="1" customWidth="1"/>
    <col min="2" max="66" width="10.28515625" style="9" bestFit="1" customWidth="1"/>
    <col min="67" max="67" width="9.140625" style="9"/>
    <col min="68" max="68" width="37.7109375" style="9" bestFit="1" customWidth="1"/>
    <col min="69" max="133" width="10.85546875" style="9" bestFit="1" customWidth="1"/>
    <col min="134" max="16384" width="9.140625" style="9"/>
  </cols>
  <sheetData>
    <row r="1" spans="1:144" x14ac:dyDescent="0.25">
      <c r="A1" s="9" t="s">
        <v>109</v>
      </c>
      <c r="B1" s="53">
        <v>1986</v>
      </c>
      <c r="C1" s="53">
        <v>1987</v>
      </c>
      <c r="D1" s="53">
        <v>1988</v>
      </c>
      <c r="E1" s="53">
        <v>1989</v>
      </c>
      <c r="F1" s="53">
        <v>1990</v>
      </c>
      <c r="G1" s="53">
        <v>1991</v>
      </c>
      <c r="H1" s="53">
        <v>1992</v>
      </c>
      <c r="I1" s="53">
        <v>1993</v>
      </c>
      <c r="J1" s="53">
        <v>1994</v>
      </c>
      <c r="K1" s="53">
        <v>1995</v>
      </c>
      <c r="L1" s="53">
        <v>1996</v>
      </c>
      <c r="M1" s="53">
        <v>1997</v>
      </c>
      <c r="N1" s="53">
        <v>1998</v>
      </c>
      <c r="O1" s="53">
        <v>1999</v>
      </c>
      <c r="P1" s="53">
        <v>2000</v>
      </c>
      <c r="Q1" s="53">
        <v>2001</v>
      </c>
      <c r="R1" s="53">
        <v>2002</v>
      </c>
      <c r="S1" s="53">
        <v>2003</v>
      </c>
      <c r="T1" s="53">
        <v>2004</v>
      </c>
      <c r="U1" s="53">
        <v>2005</v>
      </c>
      <c r="V1" s="53">
        <v>2006</v>
      </c>
      <c r="W1" s="53">
        <v>2007</v>
      </c>
      <c r="X1" s="53">
        <v>2008</v>
      </c>
      <c r="Y1" s="53">
        <v>2009</v>
      </c>
      <c r="Z1" s="53">
        <v>2010</v>
      </c>
      <c r="AA1" s="53">
        <v>2011</v>
      </c>
      <c r="AB1" s="53">
        <v>2012</v>
      </c>
      <c r="AC1" s="53">
        <v>2013</v>
      </c>
      <c r="AD1" s="53">
        <v>2014</v>
      </c>
      <c r="AE1" s="53">
        <v>2015</v>
      </c>
      <c r="AF1" s="53">
        <v>2016</v>
      </c>
      <c r="AG1" s="53">
        <v>2017</v>
      </c>
      <c r="AH1" s="53">
        <v>2018</v>
      </c>
      <c r="AI1" s="53">
        <v>2019</v>
      </c>
      <c r="AJ1" s="53">
        <v>2020</v>
      </c>
      <c r="AK1" s="53">
        <v>2021</v>
      </c>
      <c r="AL1" s="53">
        <v>2022</v>
      </c>
      <c r="AM1" s="53">
        <v>2023</v>
      </c>
      <c r="AN1" s="53">
        <v>2024</v>
      </c>
      <c r="AO1" s="53">
        <v>2025</v>
      </c>
      <c r="AP1" s="53">
        <v>2026</v>
      </c>
      <c r="AQ1" s="53">
        <v>2027</v>
      </c>
      <c r="AR1" s="53">
        <v>2028</v>
      </c>
      <c r="AS1" s="53">
        <v>2029</v>
      </c>
      <c r="AT1" s="53">
        <v>2030</v>
      </c>
      <c r="AU1" s="53">
        <v>2031</v>
      </c>
      <c r="AV1" s="53">
        <v>2032</v>
      </c>
      <c r="AW1" s="53">
        <v>2033</v>
      </c>
      <c r="AX1" s="53">
        <v>2034</v>
      </c>
      <c r="AY1" s="53">
        <v>2035</v>
      </c>
      <c r="AZ1" s="53">
        <v>2036</v>
      </c>
      <c r="BA1" s="53">
        <v>2037</v>
      </c>
      <c r="BB1" s="53">
        <v>2038</v>
      </c>
      <c r="BC1" s="53">
        <v>2039</v>
      </c>
      <c r="BD1" s="53">
        <v>2040</v>
      </c>
      <c r="BE1" s="53">
        <v>2041</v>
      </c>
      <c r="BF1" s="53">
        <v>2042</v>
      </c>
      <c r="BG1" s="53">
        <v>2043</v>
      </c>
      <c r="BH1" s="53">
        <v>2044</v>
      </c>
      <c r="BI1" s="53">
        <v>2045</v>
      </c>
      <c r="BJ1" s="53">
        <v>2046</v>
      </c>
      <c r="BK1" s="53">
        <v>2047</v>
      </c>
      <c r="BL1" s="53">
        <v>2048</v>
      </c>
      <c r="BM1" s="53">
        <v>2049</v>
      </c>
      <c r="BN1" s="53">
        <v>2050</v>
      </c>
      <c r="BP1" s="9" t="s">
        <v>110</v>
      </c>
      <c r="BQ1" s="53">
        <v>1986</v>
      </c>
      <c r="BR1" s="53">
        <v>1987</v>
      </c>
      <c r="BS1" s="53">
        <v>1988</v>
      </c>
      <c r="BT1" s="53">
        <v>1989</v>
      </c>
      <c r="BU1" s="53">
        <v>1990</v>
      </c>
      <c r="BV1" s="53">
        <v>1991</v>
      </c>
      <c r="BW1" s="53">
        <v>1992</v>
      </c>
      <c r="BX1" s="53">
        <v>1993</v>
      </c>
      <c r="BY1" s="53">
        <v>1994</v>
      </c>
      <c r="BZ1" s="53">
        <v>1995</v>
      </c>
      <c r="CA1" s="53">
        <v>1996</v>
      </c>
      <c r="CB1" s="53">
        <v>1997</v>
      </c>
      <c r="CC1" s="53">
        <v>1998</v>
      </c>
      <c r="CD1" s="53">
        <v>1999</v>
      </c>
      <c r="CE1" s="53">
        <v>2000</v>
      </c>
      <c r="CF1" s="53">
        <v>2001</v>
      </c>
      <c r="CG1" s="53">
        <v>2002</v>
      </c>
      <c r="CH1" s="53">
        <v>2003</v>
      </c>
      <c r="CI1" s="53">
        <v>2004</v>
      </c>
      <c r="CJ1" s="53">
        <v>2005</v>
      </c>
      <c r="CK1" s="53">
        <v>2006</v>
      </c>
      <c r="CL1" s="53">
        <v>2007</v>
      </c>
      <c r="CM1" s="53">
        <v>2008</v>
      </c>
      <c r="CN1" s="53">
        <v>2009</v>
      </c>
      <c r="CO1" s="53">
        <v>2010</v>
      </c>
      <c r="CP1" s="53">
        <v>2011</v>
      </c>
      <c r="CQ1" s="53">
        <v>2012</v>
      </c>
      <c r="CR1" s="53">
        <v>2013</v>
      </c>
      <c r="CS1" s="53">
        <v>2014</v>
      </c>
      <c r="CT1" s="53">
        <v>2015</v>
      </c>
      <c r="CU1" s="53">
        <v>2016</v>
      </c>
      <c r="CV1" s="53">
        <v>2017</v>
      </c>
      <c r="CW1" s="53">
        <v>2018</v>
      </c>
      <c r="CX1" s="53">
        <v>2019</v>
      </c>
      <c r="CY1" s="53">
        <v>2020</v>
      </c>
      <c r="CZ1" s="53">
        <v>2021</v>
      </c>
      <c r="DA1" s="53">
        <v>2022</v>
      </c>
      <c r="DB1" s="53">
        <v>2023</v>
      </c>
      <c r="DC1" s="53">
        <v>2024</v>
      </c>
      <c r="DD1" s="53">
        <v>2025</v>
      </c>
      <c r="DE1" s="53">
        <v>2026</v>
      </c>
      <c r="DF1" s="53">
        <v>2027</v>
      </c>
      <c r="DG1" s="53">
        <v>2028</v>
      </c>
      <c r="DH1" s="53">
        <v>2029</v>
      </c>
      <c r="DI1" s="53">
        <v>2030</v>
      </c>
      <c r="DJ1" s="53">
        <v>2031</v>
      </c>
      <c r="DK1" s="53">
        <v>2032</v>
      </c>
      <c r="DL1" s="53">
        <v>2033</v>
      </c>
      <c r="DM1" s="53">
        <v>2034</v>
      </c>
      <c r="DN1" s="53">
        <v>2035</v>
      </c>
      <c r="DO1" s="53">
        <v>2036</v>
      </c>
      <c r="DP1" s="53">
        <v>2037</v>
      </c>
      <c r="DQ1" s="53">
        <v>2038</v>
      </c>
      <c r="DR1" s="53">
        <v>2039</v>
      </c>
      <c r="DS1" s="53">
        <v>2040</v>
      </c>
      <c r="DT1" s="53">
        <v>2041</v>
      </c>
      <c r="DU1" s="53">
        <v>2042</v>
      </c>
      <c r="DV1" s="53">
        <v>2043</v>
      </c>
      <c r="DW1" s="53">
        <v>2044</v>
      </c>
      <c r="DX1" s="53">
        <v>2045</v>
      </c>
      <c r="DY1" s="53">
        <v>2046</v>
      </c>
      <c r="DZ1" s="53">
        <v>2047</v>
      </c>
      <c r="EA1" s="53">
        <v>2048</v>
      </c>
      <c r="EB1" s="53">
        <v>2049</v>
      </c>
      <c r="EC1" s="53">
        <v>2050</v>
      </c>
      <c r="EM1" s="9" t="s">
        <v>33</v>
      </c>
      <c r="EN1" s="9" t="s">
        <v>34</v>
      </c>
    </row>
    <row r="2" spans="1:144" x14ac:dyDescent="0.25">
      <c r="A2" s="9" t="s">
        <v>2</v>
      </c>
      <c r="B2" s="44">
        <f>IF(A2="","",('Full Split CC'!B2*('Full Split'!$EM$2/(1+(1+'Full Split'!$EM$2)^-1))+'Full Split OC'!B2+'Full Split FC'!B2+'Full Split MA IC'!B2+'Full Split FIC'!B2)^-'Full Split'!$EN$2)</f>
        <v>1.6528984621103525E-72</v>
      </c>
      <c r="C2" s="44">
        <f>IF(B2="","",('Full Split CC'!C2*('Full Split'!$EM$2/(1+(1+'Full Split'!$EM$2)^-1))+'Full Split OC'!C2+'Full Split FC'!C2+'Full Split MA IC'!C2+'Full Split FIC'!C2)^-'Full Split'!$EN$2)</f>
        <v>2.0758744544412806E-72</v>
      </c>
      <c r="D2" s="44">
        <f>IF(C2="","",('Full Split CC'!D2*('Full Split'!$EM$2/(1+(1+'Full Split'!$EM$2)^-1))+'Full Split OC'!D2+'Full Split FC'!D2+'Full Split MA IC'!D2+'Full Split FIC'!D2)^-'Full Split'!$EN$2)</f>
        <v>1.7852835316060947E-72</v>
      </c>
      <c r="E2" s="44">
        <f>IF(D2="","",('Full Split CC'!E2*('Full Split'!$EM$2/(1+(1+'Full Split'!$EM$2)^-1))+'Full Split OC'!E2+'Full Split FC'!E2+'Full Split MA IC'!E2+'Full Split FIC'!E2)^-'Full Split'!$EN$2)</f>
        <v>4.2019781179412538E-72</v>
      </c>
      <c r="F2" s="44">
        <f>IF(E2="","",('Full Split CC'!F2*('Full Split'!$EM$2/(1+(1+'Full Split'!$EM$2)^-1))+'Full Split OC'!F2+'Full Split FC'!F2+'Full Split MA IC'!F2+'Full Split FIC'!F2)^-'Full Split'!$EN$2)</f>
        <v>3.8179034318738706E-73</v>
      </c>
      <c r="G2" s="44">
        <f>IF(F2="","",('Full Split CC'!G2*('Full Split'!$EM$2/(1+(1+'Full Split'!$EM$2)^-1))+'Full Split OC'!G2+'Full Split FC'!G2+'Full Split MA IC'!G2+'Full Split FIC'!G2)^-'Full Split'!$EN$2)</f>
        <v>9.2436785103759377E-73</v>
      </c>
      <c r="H2" s="44">
        <f>IF(G2="","",('Full Split CC'!H2*('Full Split'!$EM$2/(1+(1+'Full Split'!$EM$2)^-1))+'Full Split OC'!H2+'Full Split FC'!H2+'Full Split MA IC'!H2+'Full Split FIC'!H2)^-'Full Split'!$EN$2)</f>
        <v>8.2923730751152607E-73</v>
      </c>
      <c r="I2" s="44">
        <f>IF(H2="","",('Full Split CC'!I2*('Full Split'!$EM$2/(1+(1+'Full Split'!$EM$2)^-1))+'Full Split OC'!I2+'Full Split FC'!I2+'Full Split MA IC'!I2+'Full Split FIC'!I2)^-'Full Split'!$EN$2)</f>
        <v>8.6769272232769288E-73</v>
      </c>
      <c r="J2" s="44">
        <f>IF(I2="","",('Full Split CC'!J2*('Full Split'!$EM$2/(1+(1+'Full Split'!$EM$2)^-1))+'Full Split OC'!J2+'Full Split FC'!J2+'Full Split MA IC'!J2+'Full Split FIC'!J2)^-'Full Split'!$EN$2)</f>
        <v>1.8201175544273285E-72</v>
      </c>
      <c r="K2" s="44">
        <f>IF(J2="","",('Full Split CC'!K2*('Full Split'!$EM$2/(1+(1+'Full Split'!$EM$2)^-1))+'Full Split OC'!K2+'Full Split FC'!K2+'Full Split MA IC'!K2+'Full Split FIC'!K2)^-'Full Split'!$EN$2)</f>
        <v>2.239057705122507E-72</v>
      </c>
      <c r="L2" s="44">
        <f>IF(K2="","",('Full Split CC'!L2*('Full Split'!$EM$2/(1+(1+'Full Split'!$EM$2)^-1))+'Full Split OC'!L2+'Full Split FC'!L2+'Full Split MA IC'!L2+'Full Split FIC'!L2)^-'Full Split'!$EN$2)</f>
        <v>2.483086617624862E-72</v>
      </c>
      <c r="M2" s="44">
        <f>IF(L2="","",('Full Split CC'!M2*('Full Split'!$EM$2/(1+(1+'Full Split'!$EM$2)^-1))+'Full Split OC'!M2+'Full Split FC'!M2+'Full Split MA IC'!M2+'Full Split FIC'!M2)^-'Full Split'!$EN$2)</f>
        <v>1.8105254054503689E-72</v>
      </c>
      <c r="N2" s="44">
        <f>IF(M2="","",('Full Split CC'!N2*('Full Split'!$EM$2/(1+(1+'Full Split'!$EM$2)^-1))+'Full Split OC'!N2+'Full Split FC'!N2+'Full Split MA IC'!N2+'Full Split FIC'!N2)^-'Full Split'!$EN$2)</f>
        <v>3.307205233516385E-72</v>
      </c>
      <c r="O2" s="44">
        <f>IF(N2="","",('Full Split CC'!O2*('Full Split'!$EM$2/(1+(1+'Full Split'!$EM$2)^-1))+'Full Split OC'!O2+'Full Split FC'!O2+'Full Split MA IC'!O2+'Full Split FIC'!O2)^-'Full Split'!$EN$2)</f>
        <v>3.0863091947290182E-72</v>
      </c>
      <c r="P2" s="44">
        <f>IF(O2="","",('Full Split CC'!P2*('Full Split'!$EM$2/(1+(1+'Full Split'!$EM$2)^-1))+'Full Split OC'!P2+'Full Split FC'!P2+'Full Split MA IC'!P2+'Full Split FIC'!P2)^-'Full Split'!$EN$2)</f>
        <v>3.6550857164240878E-72</v>
      </c>
      <c r="Q2" s="44">
        <f>IF(P2="","",('Full Split CC'!Q2*('Full Split'!$EM$2/(1+(1+'Full Split'!$EM$2)^-1))+'Full Split OC'!Q2+'Full Split FC'!Q2+'Full Split MA IC'!Q2+'Full Split FIC'!Q2)^-'Full Split'!$EN$2)</f>
        <v>2.0655738995999029E-71</v>
      </c>
      <c r="R2" s="44">
        <f>IF(Q2="","",('Full Split CC'!R2*('Full Split'!$EM$2/(1+(1+'Full Split'!$EM$2)^-1))+'Full Split OC'!R2+'Full Split FC'!R2+'Full Split MA IC'!R2+'Full Split FIC'!R2)^-'Full Split'!$EN$2)</f>
        <v>2.4858848645028393E-71</v>
      </c>
      <c r="S2" s="44">
        <f>IF(R2="","",('Full Split CC'!S2*('Full Split'!$EM$2/(1+(1+'Full Split'!$EM$2)^-1))+'Full Split OC'!S2+'Full Split FC'!S2+'Full Split MA IC'!S2+'Full Split FIC'!S2)^-'Full Split'!$EN$2)</f>
        <v>1.8905131664863328E-71</v>
      </c>
      <c r="T2" s="44">
        <f>IF(S2="","",('Full Split CC'!T2*('Full Split'!$EM$2/(1+(1+'Full Split'!$EM$2)^-1))+'Full Split OC'!T2+'Full Split FC'!T2+'Full Split MA IC'!T2+'Full Split FIC'!T2)^-'Full Split'!$EN$2)</f>
        <v>1.7168526342039955E-71</v>
      </c>
      <c r="U2" s="44">
        <f>IF(T2="","",('Full Split CC'!U2*('Full Split'!$EM$2/(1+(1+'Full Split'!$EM$2)^-1))+'Full Split OC'!U2+'Full Split FC'!U2+'Full Split MA IC'!U2+'Full Split FIC'!U2)^-'Full Split'!$EN$2)</f>
        <v>2.0135882187643246E-71</v>
      </c>
      <c r="V2" s="44">
        <f>IF(U2="","",('Full Split CC'!V2*('Full Split'!$EM$2/(1+(1+'Full Split'!$EM$2)^-1))+'Full Split OC'!V2+'Full Split FC'!V2+'Full Split MA IC'!V2+'Full Split FIC'!V2)^-'Full Split'!$EN$2)</f>
        <v>1.4442871780900879E-71</v>
      </c>
      <c r="W2" s="44">
        <f>IF(V2="","",('Full Split CC'!W2*('Full Split'!$EM$2/(1+(1+'Full Split'!$EM$2)^-1))+'Full Split OC'!W2+'Full Split FC'!W2+'Full Split MA IC'!W2+'Full Split FIC'!W2)^-'Full Split'!$EN$2)</f>
        <v>5.5316200407636807E-71</v>
      </c>
      <c r="X2" s="44">
        <f>IF(W2="","",('Full Split CC'!X2*('Full Split'!$EM$2/(1+(1+'Full Split'!$EM$2)^-1))+'Full Split OC'!X2+'Full Split FC'!X2+'Full Split MA IC'!X2+'Full Split FIC'!X2)^-'Full Split'!$EN$2)</f>
        <v>4.6719585600368501E-71</v>
      </c>
      <c r="Y2" s="44">
        <f>IF(X2="","",('Full Split CC'!Y2*('Full Split'!$EM$2/(1+(1+'Full Split'!$EM$2)^-1))+'Full Split OC'!Y2+'Full Split FC'!Y2+'Full Split MA IC'!Y2+'Full Split FIC'!Y2)^-'Full Split'!$EN$2)</f>
        <v>7.5044166760963517E-71</v>
      </c>
      <c r="Z2" s="44">
        <f>IF(Y2="","",('Full Split CC'!Z2*('Full Split'!$EM$2/(1+(1+'Full Split'!$EM$2)^-1))+'Full Split OC'!Z2+'Full Split FC'!Z2+'Full Split MA IC'!Z2+'Full Split FIC'!Z2)^-'Full Split'!$EN$2)</f>
        <v>6.63734440627971E-71</v>
      </c>
      <c r="AA2" s="44">
        <f>IF(Z2="","",('Full Split CC'!AA2*('Full Split'!$EM$2/(1+(1+'Full Split'!$EM$2)^-1))+'Full Split OC'!AA2+'Full Split FC'!AA2+'Full Split MA IC'!AA2+'Full Split FIC'!AA2)^-'Full Split'!$EN$2)</f>
        <v>9.6540345818604816E-71</v>
      </c>
      <c r="AB2" s="44">
        <f>IF(AA2="","",('Full Split CC'!AB2*('Full Split'!$EM$2/(1+(1+'Full Split'!$EM$2)^-1))+'Full Split OC'!AB2+'Full Split FC'!AB2+'Full Split MA IC'!AB2+'Full Split FIC'!AB2)^-'Full Split'!$EN$2)</f>
        <v>2.1698346187055369E-70</v>
      </c>
      <c r="AC2" s="44">
        <f>IF(AB2="","",('Full Split CC'!AC2*('Full Split'!$EM$2/(1+(1+'Full Split'!$EM$2)^-1))+'Full Split OC'!AC2+'Full Split FC'!AC2+'Full Split MA IC'!AC2+'Full Split FIC'!AC2)^-'Full Split'!$EN$2)</f>
        <v>5.6876188721999835E-70</v>
      </c>
      <c r="AD2" s="44">
        <f>IF(AC2="","",('Full Split CC'!AD2*('Full Split'!$EM$2/(1+(1+'Full Split'!$EM$2)^-1))+'Full Split OC'!AD2+'Full Split FC'!AD2+'Full Split MA IC'!AD2+'Full Split FIC'!AD2)^-'Full Split'!$EN$2)</f>
        <v>1.018099207943724E-69</v>
      </c>
      <c r="AE2" s="44">
        <f>IF(AD2="","",('Full Split CC'!AE2*('Full Split'!$EM$2/(1+(1+'Full Split'!$EM$2)^-1))+'Full Split OC'!AE2+'Full Split FC'!AE2+'Full Split MA IC'!AE2+'Full Split FIC'!AE2)^-'Full Split'!$EN$2)</f>
        <v>2.157488334946977E-69</v>
      </c>
      <c r="AF2" s="44">
        <f>IF(AE2="","",('Full Split CC'!AF2*('Full Split'!$EM$2/(1+(1+'Full Split'!$EM$2)^-1))+'Full Split OC'!AF2+'Full Split FC'!AF2+'Full Split MA IC'!AF2+'Full Split FIC'!AF2)^-'Full Split'!$EN$2)</f>
        <v>1.1758521498719511E-68</v>
      </c>
      <c r="AG2" s="44">
        <f>IF(AF2="","",('Full Split CC'!AG2*('Full Split'!$EM$2/(1+(1+'Full Split'!$EM$2)^-1))+'Full Split OC'!AG2+'Full Split FC'!AG2+'Full Split MA IC'!AG2+'Full Split FIC'!AG2)^-'Full Split'!$EN$2)</f>
        <v>7.8176398955039464E-69</v>
      </c>
      <c r="AH2" s="44">
        <f>IF(AG2="","",('Full Split CC'!AH2*('Full Split'!$EM$2/(1+(1+'Full Split'!$EM$2)^-1))+'Full Split OC'!AH2+'Full Split FC'!AH2+'Full Split MA IC'!AH2+'Full Split FIC'!AH2)^-'Full Split'!$EN$2)</f>
        <v>7.9418229183628528E-69</v>
      </c>
      <c r="AI2" s="44">
        <f>IF(AH2="","",('Full Split CC'!AI2*('Full Split'!$EM$2/(1+(1+'Full Split'!$EM$2)^-1))+'Full Split OC'!AI2+'Full Split FC'!AI2+'Full Split MA IC'!AI2+'Full Split FIC'!AI2)^-'Full Split'!$EN$2)</f>
        <v>8.0695251981547628E-69</v>
      </c>
      <c r="AJ2" s="44">
        <f>IF(AI2="","",('Full Split CC'!AJ2*('Full Split'!$EM$2/(1+(1+'Full Split'!$EM$2)^-1))+'Full Split OC'!AJ2+'Full Split FC'!AJ2+'Full Split MA IC'!AJ2+'Full Split FIC'!AJ2)^-'Full Split'!$EN$2)</f>
        <v>8.2009119938890625E-69</v>
      </c>
      <c r="AK2" s="44">
        <f>IF(AJ2="","",('Full Split CC'!AK2*('Full Split'!$EM$2/(1+(1+'Full Split'!$EM$2)^-1))+'Full Split OC'!AK2+'Full Split FC'!AK2+'Full Split MA IC'!AK2+'Full Split FIC'!AK2)^-'Full Split'!$EN$2)</f>
        <v>9.3227092679423115E-69</v>
      </c>
      <c r="AL2" s="44">
        <f>IF(AK2="","",('Full Split CC'!AL2*('Full Split'!$EM$2/(1+(1+'Full Split'!$EM$2)^-1))+'Full Split OC'!AL2+'Full Split FC'!AL2+'Full Split MA IC'!AL2+'Full Split FIC'!AL2)^-'Full Split'!$EN$2)</f>
        <v>1.941125197362199E-68</v>
      </c>
      <c r="AM2" s="44">
        <f>IF(AL2="","",('Full Split CC'!AM2*('Full Split'!$EM$2/(1+(1+'Full Split'!$EM$2)^-1))+'Full Split OC'!AM2+'Full Split FC'!AM2+'Full Split MA IC'!AM2+'Full Split FIC'!AM2)^-'Full Split'!$EN$2)</f>
        <v>4.2791393987429859E-68</v>
      </c>
      <c r="AN2" s="44">
        <f>IF(AM2="","",('Full Split CC'!AN2*('Full Split'!$EM$2/(1+(1+'Full Split'!$EM$2)^-1))+'Full Split OC'!AN2+'Full Split FC'!AN2+'Full Split MA IC'!AN2+'Full Split FIC'!AN2)^-'Full Split'!$EN$2)</f>
        <v>1.0109122247385896E-67</v>
      </c>
      <c r="AO2" s="44">
        <f>IF(AN2="","",('Full Split CC'!AO2*('Full Split'!$EM$2/(1+(1+'Full Split'!$EM$2)^-1))+'Full Split OC'!AO2+'Full Split FC'!AO2+'Full Split MA IC'!AO2+'Full Split FIC'!AO2)^-'Full Split'!$EN$2)</f>
        <v>2.5982382177265819E-67</v>
      </c>
      <c r="AP2" s="44">
        <f>IF(AO2="","",('Full Split CC'!AP2*('Full Split'!$EM$2/(1+(1+'Full Split'!$EM$2)^-1))+'Full Split OC'!AP2+'Full Split FC'!AP2+'Full Split MA IC'!AP2+'Full Split FIC'!AP2)^-'Full Split'!$EN$2)</f>
        <v>2.7644510725195386E-67</v>
      </c>
      <c r="AQ2" s="44">
        <f>IF(AP2="","",('Full Split CC'!AQ2*('Full Split'!$EM$2/(1+(1+'Full Split'!$EM$2)^-1))+'Full Split OC'!AQ2+'Full Split FC'!AQ2+'Full Split MA IC'!AQ2+'Full Split FIC'!AQ2)^-'Full Split'!$EN$2)</f>
        <v>2.9420540034600403E-67</v>
      </c>
      <c r="AR2" s="44">
        <f>IF(AQ2="","",('Full Split CC'!AR2*('Full Split'!$EM$2/(1+(1+'Full Split'!$EM$2)^-1))+'Full Split OC'!AR2+'Full Split FC'!AR2+'Full Split MA IC'!AR2+'Full Split FIC'!AR2)^-'Full Split'!$EN$2)</f>
        <v>3.1318798263735495E-67</v>
      </c>
      <c r="AS2" s="44">
        <f>IF(AR2="","",('Full Split CC'!AS2*('Full Split'!$EM$2/(1+(1+'Full Split'!$EM$2)^-1))+'Full Split OC'!AS2+'Full Split FC'!AS2+'Full Split MA IC'!AS2+'Full Split FIC'!AS2)^-'Full Split'!$EN$2)</f>
        <v>3.3348262025522164E-67</v>
      </c>
      <c r="AT2" s="44">
        <f>IF(AS2="","",('Full Split CC'!AT2*('Full Split'!$EM$2/(1+(1+'Full Split'!$EM$2)^-1))+'Full Split OC'!AT2+'Full Split FC'!AT2+'Full Split MA IC'!AT2+'Full Split FIC'!AT2)^-'Full Split'!$EN$2)</f>
        <v>3.5518607984199172E-67</v>
      </c>
      <c r="AU2" s="44">
        <f>IF(AT2="","",('Full Split CC'!AU2*('Full Split'!$EM$2/(1+(1+'Full Split'!$EM$2)^-1))+'Full Split OC'!AU2+'Full Split FC'!AU2+'Full Split MA IC'!AU2+'Full Split FIC'!AU2)^-'Full Split'!$EN$2)</f>
        <v>3.3627037346599452E-67</v>
      </c>
      <c r="AV2" s="44">
        <f>IF(AU2="","",('Full Split CC'!AV2*('Full Split'!$EM$2/(1+(1+'Full Split'!$EM$2)^-1))+'Full Split OC'!AV2+'Full Split FC'!AV2+'Full Split MA IC'!AV2+'Full Split FIC'!AV2)^-'Full Split'!$EN$2)</f>
        <v>3.1842537607036068E-67</v>
      </c>
      <c r="AW2" s="44">
        <f>IF(AV2="","",('Full Split CC'!AW2*('Full Split'!$EM$2/(1+(1+'Full Split'!$EM$2)^-1))+'Full Split OC'!AW2+'Full Split FC'!AW2+'Full Split MA IC'!AW2+'Full Split FIC'!AW2)^-'Full Split'!$EN$2)</f>
        <v>3.0158692555385272E-67</v>
      </c>
      <c r="AX2" s="44">
        <f>IF(AW2="","",('Full Split CC'!AX2*('Full Split'!$EM$2/(1+(1+'Full Split'!$EM$2)^-1))+'Full Split OC'!AX2+'Full Split FC'!AX2+'Full Split MA IC'!AX2+'Full Split FIC'!AX2)^-'Full Split'!$EN$2)</f>
        <v>2.8569490775635073E-67</v>
      </c>
      <c r="AY2" s="44">
        <f>IF(AX2="","",('Full Split CC'!AY2*('Full Split'!$EM$2/(1+(1+'Full Split'!$EM$2)^-1))+'Full Split OC'!AY2+'Full Split FC'!AY2+'Full Split MA IC'!AY2+'Full Split FIC'!AY2)^-'Full Split'!$EN$2)</f>
        <v>2.7069300483670813E-67</v>
      </c>
      <c r="AZ2" s="44">
        <f>IF(AY2="","",('Full Split CC'!AZ2*('Full Split'!$EM$2/(1+(1+'Full Split'!$EM$2)^-1))+'Full Split OC'!AZ2+'Full Split FC'!AZ2+'Full Split MA IC'!AZ2+'Full Split FIC'!AZ2)^-'Full Split'!$EN$2)</f>
        <v>2.565284289079172E-67</v>
      </c>
      <c r="BA2" s="44">
        <f>IF(AZ2="","",('Full Split CC'!BA2*('Full Split'!$EM$2/(1+(1+'Full Split'!$EM$2)^-1))+'Full Split OC'!BA2+'Full Split FC'!BA2+'Full Split MA IC'!BA2+'Full Split FIC'!BA2)^-'Full Split'!$EN$2)</f>
        <v>2.4315169541291096E-67</v>
      </c>
      <c r="BB2" s="44">
        <f>IF(BA2="","",('Full Split CC'!BB2*('Full Split'!$EM$2/(1+(1+'Full Split'!$EM$2)^-1))+'Full Split OC'!BB2+'Full Split FC'!BB2+'Full Split MA IC'!BB2+'Full Split FIC'!BB2)^-'Full Split'!$EN$2)</f>
        <v>2.3051641064495396E-67</v>
      </c>
      <c r="BC2" s="44">
        <f>IF(BB2="","",('Full Split CC'!BC2*('Full Split'!$EM$2/(1+(1+'Full Split'!$EM$2)^-1))+'Full Split OC'!BC2+'Full Split FC'!BC2+'Full Split MA IC'!BC2+'Full Split FIC'!BC2)^-'Full Split'!$EN$2)</f>
        <v>2.1857905697450668E-67</v>
      </c>
      <c r="BD2" s="44">
        <f>IF(BC2="","",('Full Split CC'!BD2*('Full Split'!$EM$2/(1+(1+'Full Split'!$EM$2)^-1))+'Full Split OC'!BD2+'Full Split FC'!BD2+'Full Split MA IC'!BD2+'Full Split FIC'!BD2)^-'Full Split'!$EN$2)</f>
        <v>2.0729881806937065E-67</v>
      </c>
      <c r="BE2" s="44">
        <f>IF(BD2="","",('Full Split CC'!BE2*('Full Split'!$EM$2/(1+(1+'Full Split'!$EM$2)^-1))+'Full Split OC'!BE2+'Full Split FC'!BE2+'Full Split MA IC'!BE2+'Full Split FIC'!BE2)^-'Full Split'!$EN$2)</f>
        <v>1.9663739184148417E-67</v>
      </c>
      <c r="BF2" s="44">
        <f>IF(BE2="","",('Full Split CC'!BF2*('Full Split'!$EM$2/(1+(1+'Full Split'!$EM$2)^-1))+'Full Split OC'!BF2+'Full Split FC'!BF2+'Full Split MA IC'!BF2+'Full Split FIC'!BF2)^-'Full Split'!$EN$2)</f>
        <v>1.8655883212053629E-67</v>
      </c>
      <c r="BG2" s="44">
        <f>IF(BF2="","",('Full Split CC'!BG2*('Full Split'!$EM$2/(1+(1+'Full Split'!$EM$2)^-1))+'Full Split OC'!BG2+'Full Split FC'!BG2+'Full Split MA IC'!BG2+'Full Split FIC'!BG2)^-'Full Split'!$EN$2)</f>
        <v>1.7702939995918166E-67</v>
      </c>
      <c r="BH2" s="44">
        <f>IF(BG2="","",('Full Split CC'!BH2*('Full Split'!$EM$2/(1+(1+'Full Split'!$EM$2)^-1))+'Full Split OC'!BH2+'Full Split FC'!BH2+'Full Split MA IC'!BH2+'Full Split FIC'!BH2)^-'Full Split'!$EN$2)</f>
        <v>1.6801741223490999E-67</v>
      </c>
      <c r="BI2" s="44">
        <f>IF(BH2="","",('Full Split CC'!BI2*('Full Split'!$EM$2/(1+(1+'Full Split'!$EM$2)^-1))+'Full Split OC'!BI2+'Full Split FC'!BI2+'Full Split MA IC'!BI2+'Full Split FIC'!BI2)^-'Full Split'!$EN$2)</f>
        <v>1.5949311951478543E-67</v>
      </c>
      <c r="BJ2" s="44">
        <f>IF(BI2="","",('Full Split CC'!BJ2*('Full Split'!$EM$2/(1+(1+'Full Split'!$EM$2)^-1))+'Full Split OC'!BJ2+'Full Split FC'!BJ2+'Full Split MA IC'!BJ2+'Full Split FIC'!BJ2)^-'Full Split'!$EN$2)</f>
        <v>1.5949311951478543E-67</v>
      </c>
      <c r="BK2" s="44">
        <f>IF(BJ2="","",('Full Split CC'!BK2*('Full Split'!$EM$2/(1+(1+'Full Split'!$EM$2)^-1))+'Full Split OC'!BK2+'Full Split FC'!BK2+'Full Split MA IC'!BK2+'Full Split FIC'!BK2)^-'Full Split'!$EN$2)</f>
        <v>1.5949311951478543E-67</v>
      </c>
      <c r="BL2" s="44">
        <f>IF(BK2="","",('Full Split CC'!BL2*('Full Split'!$EM$2/(1+(1+'Full Split'!$EM$2)^-1))+'Full Split OC'!BL2+'Full Split FC'!BL2+'Full Split MA IC'!BL2+'Full Split FIC'!BL2)^-'Full Split'!$EN$2)</f>
        <v>1.5949311951478543E-67</v>
      </c>
      <c r="BM2" s="44">
        <f>IF(BL2="","",('Full Split CC'!BM2*('Full Split'!$EM$2/(1+(1+'Full Split'!$EM$2)^-1))+'Full Split OC'!BM2+'Full Split FC'!BM2+'Full Split MA IC'!BM2+'Full Split FIC'!BM2)^-'Full Split'!$EN$2)</f>
        <v>1.5949311951478543E-67</v>
      </c>
      <c r="BN2" s="44">
        <f>IF(BM2="","",('Full Split CC'!BN2*('Full Split'!$EM$2/(1+(1+'Full Split'!$EM$2)^-1))+'Full Split OC'!BN2+'Full Split FC'!BN2+'Full Split MA IC'!BN2+'Full Split FIC'!BN2)^-'Full Split'!$EN$2)</f>
        <v>1.5949311951478543E-67</v>
      </c>
      <c r="BP2" s="9" t="s">
        <v>2</v>
      </c>
      <c r="BQ2" s="44">
        <f>IF(BP2="","",('Full Split CC'!BQ2*('Full Split'!$EM$2/(1+(1+'Full Split'!$EM$2)^-1))+'Full Split OC'!BQ2+'Full Split FC'!BQ2+'Full Split MA IC'!BQ2+'Full Split FIC'!BQ2)^-'Full Split'!$EN$2)</f>
        <v>1.6528984621103525E-72</v>
      </c>
      <c r="BR2" s="44">
        <f>IF(BQ2="","",('Full Split CC'!BR2*('Full Split'!$EM$2/(1+(1+'Full Split'!$EM$2)^-1))+'Full Split OC'!BR2+'Full Split FC'!BR2+'Full Split MA IC'!BR2+'Full Split FIC'!BR2)^-'Full Split'!$EN$2)</f>
        <v>2.0758744544412806E-72</v>
      </c>
      <c r="BS2" s="44">
        <f>IF(BR2="","",('Full Split CC'!BS2*('Full Split'!$EM$2/(1+(1+'Full Split'!$EM$2)^-1))+'Full Split OC'!BS2+'Full Split FC'!BS2+'Full Split MA IC'!BS2+'Full Split FIC'!BS2)^-'Full Split'!$EN$2)</f>
        <v>1.7852835316060947E-72</v>
      </c>
      <c r="BT2" s="44">
        <f>IF(BS2="","",('Full Split CC'!BT2*('Full Split'!$EM$2/(1+(1+'Full Split'!$EM$2)^-1))+'Full Split OC'!BT2+'Full Split FC'!BT2+'Full Split MA IC'!BT2+'Full Split FIC'!BT2)^-'Full Split'!$EN$2)</f>
        <v>4.2019781179412538E-72</v>
      </c>
      <c r="BU2" s="44">
        <f>IF(BT2="","",('Full Split CC'!BU2*('Full Split'!$EM$2/(1+(1+'Full Split'!$EM$2)^-1))+'Full Split OC'!BU2+'Full Split FC'!BU2+'Full Split MA IC'!BU2+'Full Split FIC'!BU2)^-'Full Split'!$EN$2)</f>
        <v>3.8179034318738706E-73</v>
      </c>
      <c r="BV2" s="44">
        <f>IF(BU2="","",('Full Split CC'!BV2*('Full Split'!$EM$2/(1+(1+'Full Split'!$EM$2)^-1))+'Full Split OC'!BV2+'Full Split FC'!BV2+'Full Split MA IC'!BV2+'Full Split FIC'!BV2)^-'Full Split'!$EN$2)</f>
        <v>9.2436785103759377E-73</v>
      </c>
      <c r="BW2" s="44">
        <f>IF(BV2="","",('Full Split CC'!BW2*('Full Split'!$EM$2/(1+(1+'Full Split'!$EM$2)^-1))+'Full Split OC'!BW2+'Full Split FC'!BW2+'Full Split MA IC'!BW2+'Full Split FIC'!BW2)^-'Full Split'!$EN$2)</f>
        <v>8.2923730751152607E-73</v>
      </c>
      <c r="BX2" s="44">
        <f>IF(BW2="","",('Full Split CC'!BX2*('Full Split'!$EM$2/(1+(1+'Full Split'!$EM$2)^-1))+'Full Split OC'!BX2+'Full Split FC'!BX2+'Full Split MA IC'!BX2+'Full Split FIC'!BX2)^-'Full Split'!$EN$2)</f>
        <v>8.6769272232769288E-73</v>
      </c>
      <c r="BY2" s="44">
        <f>IF(BX2="","",('Full Split CC'!BY2*('Full Split'!$EM$2/(1+(1+'Full Split'!$EM$2)^-1))+'Full Split OC'!BY2+'Full Split FC'!BY2+'Full Split MA IC'!BY2+'Full Split FIC'!BY2)^-'Full Split'!$EN$2)</f>
        <v>1.8201175544273285E-72</v>
      </c>
      <c r="BZ2" s="44">
        <f>IF(BY2="","",('Full Split CC'!BZ2*('Full Split'!$EM$2/(1+(1+'Full Split'!$EM$2)^-1))+'Full Split OC'!BZ2+'Full Split FC'!BZ2+'Full Split MA IC'!BZ2+'Full Split FIC'!BZ2)^-'Full Split'!$EN$2)</f>
        <v>2.239057705122507E-72</v>
      </c>
      <c r="CA2" s="44">
        <f>IF(BZ2="","",('Full Split CC'!CA2*('Full Split'!$EM$2/(1+(1+'Full Split'!$EM$2)^-1))+'Full Split OC'!CA2+'Full Split FC'!CA2+'Full Split MA IC'!CA2+'Full Split FIC'!CA2)^-'Full Split'!$EN$2)</f>
        <v>2.483086617624862E-72</v>
      </c>
      <c r="CB2" s="44">
        <f>IF(CA2="","",('Full Split CC'!CB2*('Full Split'!$EM$2/(1+(1+'Full Split'!$EM$2)^-1))+'Full Split OC'!CB2+'Full Split FC'!CB2+'Full Split MA IC'!CB2+'Full Split FIC'!CB2)^-'Full Split'!$EN$2)</f>
        <v>1.8105254054503689E-72</v>
      </c>
      <c r="CC2" s="44">
        <f>IF(CB2="","",('Full Split CC'!CC2*('Full Split'!$EM$2/(1+(1+'Full Split'!$EM$2)^-1))+'Full Split OC'!CC2+'Full Split FC'!CC2+'Full Split MA IC'!CC2+'Full Split FIC'!CC2)^-'Full Split'!$EN$2)</f>
        <v>3.307205233516385E-72</v>
      </c>
      <c r="CD2" s="44">
        <f>IF(CC2="","",('Full Split CC'!CD2*('Full Split'!$EM$2/(1+(1+'Full Split'!$EM$2)^-1))+'Full Split OC'!CD2+'Full Split FC'!CD2+'Full Split MA IC'!CD2+'Full Split FIC'!CD2)^-'Full Split'!$EN$2)</f>
        <v>3.0863091947290182E-72</v>
      </c>
      <c r="CE2" s="44">
        <f>IF(CD2="","",('Full Split CC'!CE2*('Full Split'!$EM$2/(1+(1+'Full Split'!$EM$2)^-1))+'Full Split OC'!CE2+'Full Split FC'!CE2+'Full Split MA IC'!CE2+'Full Split FIC'!CE2)^-'Full Split'!$EN$2)</f>
        <v>3.6550857164240878E-72</v>
      </c>
      <c r="CF2" s="44">
        <f>IF(CE2="","",('Full Split CC'!CF2*('Full Split'!$EM$2/(1+(1+'Full Split'!$EM$2)^-1))+'Full Split OC'!CF2+'Full Split FC'!CF2+'Full Split MA IC'!CF2+'Full Split FIC'!CF2)^-'Full Split'!$EN$2)</f>
        <v>2.0655738995999029E-71</v>
      </c>
      <c r="CG2" s="44">
        <f>IF(CF2="","",('Full Split CC'!CG2*('Full Split'!$EM$2/(1+(1+'Full Split'!$EM$2)^-1))+'Full Split OC'!CG2+'Full Split FC'!CG2+'Full Split MA IC'!CG2+'Full Split FIC'!CG2)^-'Full Split'!$EN$2)</f>
        <v>2.4858848645028393E-71</v>
      </c>
      <c r="CH2" s="44">
        <f>IF(CG2="","",('Full Split CC'!CH2*('Full Split'!$EM$2/(1+(1+'Full Split'!$EM$2)^-1))+'Full Split OC'!CH2+'Full Split FC'!CH2+'Full Split MA IC'!CH2+'Full Split FIC'!CH2)^-'Full Split'!$EN$2)</f>
        <v>1.8905131664863328E-71</v>
      </c>
      <c r="CI2" s="44">
        <f>IF(CH2="","",('Full Split CC'!CI2*('Full Split'!$EM$2/(1+(1+'Full Split'!$EM$2)^-1))+'Full Split OC'!CI2+'Full Split FC'!CI2+'Full Split MA IC'!CI2+'Full Split FIC'!CI2)^-'Full Split'!$EN$2)</f>
        <v>1.7168526342039955E-71</v>
      </c>
      <c r="CJ2" s="44">
        <f>IF(CI2="","",('Full Split CC'!CJ2*('Full Split'!$EM$2/(1+(1+'Full Split'!$EM$2)^-1))+'Full Split OC'!CJ2+'Full Split FC'!CJ2+'Full Split MA IC'!CJ2+'Full Split FIC'!CJ2)^-'Full Split'!$EN$2)</f>
        <v>2.0135882187643246E-71</v>
      </c>
      <c r="CK2" s="44">
        <f>IF(CJ2="","",('Full Split CC'!CK2*('Full Split'!$EM$2/(1+(1+'Full Split'!$EM$2)^-1))+'Full Split OC'!CK2+'Full Split FC'!CK2+'Full Split MA IC'!CK2+'Full Split FIC'!CK2)^-'Full Split'!$EN$2)</f>
        <v>1.4442871780900879E-71</v>
      </c>
      <c r="CL2" s="44">
        <f>IF(CK2="","",('Full Split CC'!CL2*('Full Split'!$EM$2/(1+(1+'Full Split'!$EM$2)^-1))+'Full Split OC'!CL2+'Full Split FC'!CL2+'Full Split MA IC'!CL2+'Full Split FIC'!CL2)^-'Full Split'!$EN$2)</f>
        <v>5.5316200407636807E-71</v>
      </c>
      <c r="CM2" s="44">
        <f>IF(CL2="","",('Full Split CC'!CM2*('Full Split'!$EM$2/(1+(1+'Full Split'!$EM$2)^-1))+'Full Split OC'!CM2+'Full Split FC'!CM2+'Full Split MA IC'!CM2+'Full Split FIC'!CM2)^-'Full Split'!$EN$2)</f>
        <v>4.6719585600368501E-71</v>
      </c>
      <c r="CN2" s="44">
        <f>IF(CM2="","",('Full Split CC'!CN2*('Full Split'!$EM$2/(1+(1+'Full Split'!$EM$2)^-1))+'Full Split OC'!CN2+'Full Split FC'!CN2+'Full Split MA IC'!CN2+'Full Split FIC'!CN2)^-'Full Split'!$EN$2)</f>
        <v>7.5044166760963517E-71</v>
      </c>
      <c r="CO2" s="44">
        <f>IF(CN2="","",('Full Split CC'!CO2*('Full Split'!$EM$2/(1+(1+'Full Split'!$EM$2)^-1))+'Full Split OC'!CO2+'Full Split FC'!CO2+'Full Split MA IC'!CO2+'Full Split FIC'!CO2)^-'Full Split'!$EN$2)</f>
        <v>6.63734440627971E-71</v>
      </c>
      <c r="CP2" s="44">
        <f>IF(CO2="","",('Full Split CC'!CP2*('Full Split'!$EM$2/(1+(1+'Full Split'!$EM$2)^-1))+'Full Split OC'!CP2+'Full Split FC'!CP2+'Full Split MA IC'!CP2+'Full Split FIC'!CP2)^-'Full Split'!$EN$2)</f>
        <v>9.6540345818604816E-71</v>
      </c>
      <c r="CQ2" s="44">
        <f>IF(CP2="","",('Full Split CC'!CQ2*('Full Split'!$EM$2/(1+(1+'Full Split'!$EM$2)^-1))+'Full Split OC'!CQ2+'Full Split FC'!CQ2+'Full Split MA IC'!CQ2+'Full Split FIC'!CQ2)^-'Full Split'!$EN$2)</f>
        <v>2.1698346187055369E-70</v>
      </c>
      <c r="CR2" s="44">
        <f>IF(CQ2="","",('Full Split CC'!CR2*('Full Split'!$EM$2/(1+(1+'Full Split'!$EM$2)^-1))+'Full Split OC'!CR2+'Full Split FC'!CR2+'Full Split MA IC'!CR2+'Full Split FIC'!CR2)^-'Full Split'!$EN$2)</f>
        <v>5.6876188721999835E-70</v>
      </c>
      <c r="CS2" s="44">
        <f>IF(CR2="","",('Full Split CC'!CS2*('Full Split'!$EM$2/(1+(1+'Full Split'!$EM$2)^-1))+'Full Split OC'!CS2+'Full Split FC'!CS2+'Full Split MA IC'!CS2+'Full Split FIC'!CS2)^-'Full Split'!$EN$2)</f>
        <v>1.018099207943724E-69</v>
      </c>
      <c r="CT2" s="44">
        <f>IF(CS2="","",('Full Split CC'!CT2*('Full Split'!$EM$2/(1+(1+'Full Split'!$EM$2)^-1))+'Full Split OC'!CT2+'Full Split FC'!CT2+'Full Split MA IC'!CT2+'Full Split FIC'!CT2)^-'Full Split'!$EN$2)</f>
        <v>2.157488334946977E-69</v>
      </c>
      <c r="CU2" s="44">
        <f>IF(CT2="","",('Full Split CC'!CU2*('Full Split'!$EM$2/(1+(1+'Full Split'!$EM$2)^-1))+'Full Split OC'!CU2+'Full Split FC'!CU2+'Full Split MA IC'!CU2+'Full Split FIC'!CU2)^-'Full Split'!$EN$2)</f>
        <v>1.1758521498719511E-68</v>
      </c>
      <c r="CV2" s="44">
        <f>IF(CU2="","",('Full Split CC'!CV2*('Full Split'!$EM$2/(1+(1+'Full Split'!$EM$2)^-1))+'Full Split OC'!CV2+'Full Split FC'!CV2+'Full Split MA IC'!CV2+'Full Split FIC'!CV2)^-'Full Split'!$EN$2)</f>
        <v>7.8176398955039464E-69</v>
      </c>
      <c r="CW2" s="44">
        <f>IF(CV2="","",('Full Split CC'!CW2*('Full Split'!$EM$2/(1+(1+'Full Split'!$EM$2)^-1))+'Full Split OC'!CW2+'Full Split FC'!CW2+'Full Split MA IC'!CW2+'Full Split FIC'!CW2)^-'Full Split'!$EN$2)</f>
        <v>7.9418229183628528E-69</v>
      </c>
      <c r="CX2" s="44">
        <f>IF(CW2="","",('Full Split CC'!CX2*('Full Split'!$EM$2/(1+(1+'Full Split'!$EM$2)^-1))+'Full Split OC'!CX2+'Full Split FC'!CX2+'Full Split MA IC'!CX2+'Full Split FIC'!CX2)^-'Full Split'!$EN$2)</f>
        <v>8.0695251981547628E-69</v>
      </c>
      <c r="CY2" s="44">
        <f>IF(CX2="","",('Full Split CC'!CY2*('Full Split'!$EM$2/(1+(1+'Full Split'!$EM$2)^-1))+'Full Split OC'!CY2+'Full Split FC'!CY2+'Full Split MA IC'!CY2+'Full Split FIC'!CY2)^-'Full Split'!$EN$2)</f>
        <v>8.2009119938890625E-69</v>
      </c>
      <c r="CZ2" s="44">
        <f>IF(CY2="","",('Full Split CC'!CZ2*('Full Split'!$EM$2/(1+(1+'Full Split'!$EM$2)^-1))+'Full Split OC'!CZ2+'Full Split FC'!CZ2+'Full Split MA IC'!CZ2+'Full Split FIC'!CZ2)^-'Full Split'!$EN$2)</f>
        <v>9.3227092679423115E-69</v>
      </c>
      <c r="DA2" s="44">
        <f>IF(CZ2="","",('Full Split CC'!DA2*('Full Split'!$EM$2/(1+(1+'Full Split'!$EM$2)^-1))+'Full Split OC'!DA2+'Full Split FC'!DA2+'Full Split MA IC'!DA2+'Full Split FIC'!DA2)^-'Full Split'!$EN$2)</f>
        <v>1.941125197362199E-68</v>
      </c>
      <c r="DB2" s="44">
        <f>IF(DA2="","",('Full Split CC'!DB2*('Full Split'!$EM$2/(1+(1+'Full Split'!$EM$2)^-1))+'Full Split OC'!DB2+'Full Split FC'!DB2+'Full Split MA IC'!DB2+'Full Split FIC'!DB2)^-'Full Split'!$EN$2)</f>
        <v>4.2791393987429859E-68</v>
      </c>
      <c r="DC2" s="44">
        <f>IF(DB2="","",('Full Split CC'!DC2*('Full Split'!$EM$2/(1+(1+'Full Split'!$EM$2)^-1))+'Full Split OC'!DC2+'Full Split FC'!DC2+'Full Split MA IC'!DC2+'Full Split FIC'!DC2)^-'Full Split'!$EN$2)</f>
        <v>1.0109122247385896E-67</v>
      </c>
      <c r="DD2" s="44">
        <f>IF(DC2="","",('Full Split CC'!DD2*('Full Split'!$EM$2/(1+(1+'Full Split'!$EM$2)^-1))+'Full Split OC'!DD2+'Full Split FC'!DD2+'Full Split MA IC'!DD2+'Full Split FIC'!DD2)^-'Full Split'!$EN$2)</f>
        <v>2.5982382177265819E-67</v>
      </c>
      <c r="DE2" s="44">
        <f>IF(DD2="","",('Full Split CC'!DE2*('Full Split'!$EM$2/(1+(1+'Full Split'!$EM$2)^-1))+'Full Split OC'!DE2+'Full Split FC'!DE2+'Full Split MA IC'!DE2+'Full Split FIC'!DE2)^-'Full Split'!$EN$2)</f>
        <v>2.7644510725195386E-67</v>
      </c>
      <c r="DF2" s="44">
        <f>IF(DE2="","",('Full Split CC'!DF2*('Full Split'!$EM$2/(1+(1+'Full Split'!$EM$2)^-1))+'Full Split OC'!DF2+'Full Split FC'!DF2+'Full Split MA IC'!DF2+'Full Split FIC'!DF2)^-'Full Split'!$EN$2)</f>
        <v>2.9420540034600403E-67</v>
      </c>
      <c r="DG2" s="44">
        <f>IF(DF2="","",('Full Split CC'!DG2*('Full Split'!$EM$2/(1+(1+'Full Split'!$EM$2)^-1))+'Full Split OC'!DG2+'Full Split FC'!DG2+'Full Split MA IC'!DG2+'Full Split FIC'!DG2)^-'Full Split'!$EN$2)</f>
        <v>3.1318798263735495E-67</v>
      </c>
      <c r="DH2" s="44">
        <f>IF(DG2="","",('Full Split CC'!DH2*('Full Split'!$EM$2/(1+(1+'Full Split'!$EM$2)^-1))+'Full Split OC'!DH2+'Full Split FC'!DH2+'Full Split MA IC'!DH2+'Full Split FIC'!DH2)^-'Full Split'!$EN$2)</f>
        <v>3.3348262025522164E-67</v>
      </c>
      <c r="DI2" s="44">
        <f>IF(DH2="","",('Full Split CC'!DI2*('Full Split'!$EM$2/(1+(1+'Full Split'!$EM$2)^-1))+'Full Split OC'!DI2+'Full Split FC'!DI2+'Full Split MA IC'!DI2+'Full Split FIC'!DI2)^-'Full Split'!$EN$2)</f>
        <v>3.5518607984199172E-67</v>
      </c>
      <c r="DJ2" s="44">
        <f>IF(DI2="","",('Full Split CC'!DJ2*('Full Split'!$EM$2/(1+(1+'Full Split'!$EM$2)^-1))+'Full Split OC'!DJ2+'Full Split FC'!DJ2+'Full Split MA IC'!DJ2+'Full Split FIC'!DJ2)^-'Full Split'!$EN$2)</f>
        <v>3.3627037346599452E-67</v>
      </c>
      <c r="DK2" s="44">
        <f>IF(DJ2="","",('Full Split CC'!DK2*('Full Split'!$EM$2/(1+(1+'Full Split'!$EM$2)^-1))+'Full Split OC'!DK2+'Full Split FC'!DK2+'Full Split MA IC'!DK2+'Full Split FIC'!DK2)^-'Full Split'!$EN$2)</f>
        <v>3.1842537607036068E-67</v>
      </c>
      <c r="DL2" s="44">
        <f>IF(DK2="","",('Full Split CC'!DL2*('Full Split'!$EM$2/(1+(1+'Full Split'!$EM$2)^-1))+'Full Split OC'!DL2+'Full Split FC'!DL2+'Full Split MA IC'!DL2+'Full Split FIC'!DL2)^-'Full Split'!$EN$2)</f>
        <v>3.0158692555385272E-67</v>
      </c>
      <c r="DM2" s="44">
        <f>IF(DL2="","",('Full Split CC'!DM2*('Full Split'!$EM$2/(1+(1+'Full Split'!$EM$2)^-1))+'Full Split OC'!DM2+'Full Split FC'!DM2+'Full Split MA IC'!DM2+'Full Split FIC'!DM2)^-'Full Split'!$EN$2)</f>
        <v>2.8569490775635073E-67</v>
      </c>
      <c r="DN2" s="44">
        <f>IF(DM2="","",('Full Split CC'!DN2*('Full Split'!$EM$2/(1+(1+'Full Split'!$EM$2)^-1))+'Full Split OC'!DN2+'Full Split FC'!DN2+'Full Split MA IC'!DN2+'Full Split FIC'!DN2)^-'Full Split'!$EN$2)</f>
        <v>2.7069300483670813E-67</v>
      </c>
      <c r="DO2" s="44">
        <f>IF(DN2="","",('Full Split CC'!DO2*('Full Split'!$EM$2/(1+(1+'Full Split'!$EM$2)^-1))+'Full Split OC'!DO2+'Full Split FC'!DO2+'Full Split MA IC'!DO2+'Full Split FIC'!DO2)^-'Full Split'!$EN$2)</f>
        <v>2.565284289079172E-67</v>
      </c>
      <c r="DP2" s="44">
        <f>IF(DO2="","",('Full Split CC'!DP2*('Full Split'!$EM$2/(1+(1+'Full Split'!$EM$2)^-1))+'Full Split OC'!DP2+'Full Split FC'!DP2+'Full Split MA IC'!DP2+'Full Split FIC'!DP2)^-'Full Split'!$EN$2)</f>
        <v>2.4315169541291096E-67</v>
      </c>
      <c r="DQ2" s="44">
        <f>IF(DP2="","",('Full Split CC'!DQ2*('Full Split'!$EM$2/(1+(1+'Full Split'!$EM$2)^-1))+'Full Split OC'!DQ2+'Full Split FC'!DQ2+'Full Split MA IC'!DQ2+'Full Split FIC'!DQ2)^-'Full Split'!$EN$2)</f>
        <v>2.3051641064495396E-67</v>
      </c>
      <c r="DR2" s="44">
        <f>IF(DQ2="","",('Full Split CC'!DR2*('Full Split'!$EM$2/(1+(1+'Full Split'!$EM$2)^-1))+'Full Split OC'!DR2+'Full Split FC'!DR2+'Full Split MA IC'!DR2+'Full Split FIC'!DR2)^-'Full Split'!$EN$2)</f>
        <v>2.1857905697450668E-67</v>
      </c>
      <c r="DS2" s="44">
        <f>IF(DR2="","",('Full Split CC'!DS2*('Full Split'!$EM$2/(1+(1+'Full Split'!$EM$2)^-1))+'Full Split OC'!DS2+'Full Split FC'!DS2+'Full Split MA IC'!DS2+'Full Split FIC'!DS2)^-'Full Split'!$EN$2)</f>
        <v>2.0729881806937065E-67</v>
      </c>
      <c r="DT2" s="44">
        <f>IF(DS2="","",('Full Split CC'!DT2*('Full Split'!$EM$2/(1+(1+'Full Split'!$EM$2)^-1))+'Full Split OC'!DT2+'Full Split FC'!DT2+'Full Split MA IC'!DT2+'Full Split FIC'!DT2)^-'Full Split'!$EN$2)</f>
        <v>1.9663739184148417E-67</v>
      </c>
      <c r="DU2" s="44">
        <f>IF(DT2="","",('Full Split CC'!DU2*('Full Split'!$EM$2/(1+(1+'Full Split'!$EM$2)^-1))+'Full Split OC'!DU2+'Full Split FC'!DU2+'Full Split MA IC'!DU2+'Full Split FIC'!DU2)^-'Full Split'!$EN$2)</f>
        <v>1.8655883212053629E-67</v>
      </c>
      <c r="DV2" s="44">
        <f>IF(DU2="","",('Full Split CC'!DV2*('Full Split'!$EM$2/(1+(1+'Full Split'!$EM$2)^-1))+'Full Split OC'!DV2+'Full Split FC'!DV2+'Full Split MA IC'!DV2+'Full Split FIC'!DV2)^-'Full Split'!$EN$2)</f>
        <v>1.7702939995918166E-67</v>
      </c>
      <c r="DW2" s="44">
        <f>IF(DV2="","",('Full Split CC'!DW2*('Full Split'!$EM$2/(1+(1+'Full Split'!$EM$2)^-1))+'Full Split OC'!DW2+'Full Split FC'!DW2+'Full Split MA IC'!DW2+'Full Split FIC'!DW2)^-'Full Split'!$EN$2)</f>
        <v>1.6801741223490999E-67</v>
      </c>
      <c r="DX2" s="44">
        <f>IF(DW2="","",('Full Split CC'!DX2*('Full Split'!$EM$2/(1+(1+'Full Split'!$EM$2)^-1))+'Full Split OC'!DX2+'Full Split FC'!DX2+'Full Split MA IC'!DX2+'Full Split FIC'!DX2)^-'Full Split'!$EN$2)</f>
        <v>1.5949311951478543E-67</v>
      </c>
      <c r="DY2" s="44">
        <f>IF(DX2="","",('Full Split CC'!DY2*('Full Split'!$EM$2/(1+(1+'Full Split'!$EM$2)^-1))+'Full Split OC'!DY2+'Full Split FC'!DY2+'Full Split MA IC'!DY2+'Full Split FIC'!DY2)^-'Full Split'!$EN$2)</f>
        <v>1.5949311951478543E-67</v>
      </c>
      <c r="DZ2" s="44">
        <f>IF(DY2="","",('Full Split CC'!DZ2*('Full Split'!$EM$2/(1+(1+'Full Split'!$EM$2)^-1))+'Full Split OC'!DZ2+'Full Split FC'!DZ2+'Full Split MA IC'!DZ2+'Full Split FIC'!DZ2)^-'Full Split'!$EN$2)</f>
        <v>1.5949311951478543E-67</v>
      </c>
      <c r="EA2" s="44">
        <f>IF(DZ2="","",('Full Split CC'!EA2*('Full Split'!$EM$2/(1+(1+'Full Split'!$EM$2)^-1))+'Full Split OC'!EA2+'Full Split FC'!EA2+'Full Split MA IC'!EA2+'Full Split FIC'!EA2)^-'Full Split'!$EN$2)</f>
        <v>1.5949311951478543E-67</v>
      </c>
      <c r="EB2" s="44">
        <f>IF(EA2="","",('Full Split CC'!EB2*('Full Split'!$EM$2/(1+(1+'Full Split'!$EM$2)^-1))+'Full Split OC'!EB2+'Full Split FC'!EB2+'Full Split MA IC'!EB2+'Full Split FIC'!EB2)^-'Full Split'!$EN$2)</f>
        <v>1.5949311951478543E-67</v>
      </c>
      <c r="EC2" s="44">
        <f>IF(EB2="","",('Full Split CC'!EC2*('Full Split'!$EM$2/(1+(1+'Full Split'!$EM$2)^-1))+'Full Split OC'!EC2+'Full Split FC'!EC2+'Full Split MA IC'!EC2+'Full Split FIC'!EC2)^-'Full Split'!$EN$2)</f>
        <v>1.5949311951478543E-67</v>
      </c>
      <c r="ED2" s="44"/>
      <c r="EE2" s="44"/>
      <c r="EF2" s="44"/>
      <c r="EG2" s="44"/>
      <c r="EH2" s="44"/>
      <c r="EI2" s="44"/>
      <c r="EJ2" s="44"/>
      <c r="EK2" s="44"/>
      <c r="EM2" s="9">
        <v>0.24</v>
      </c>
      <c r="EN2" s="9">
        <v>15</v>
      </c>
    </row>
    <row r="3" spans="1:144" x14ac:dyDescent="0.25">
      <c r="A3" s="9" t="s">
        <v>5</v>
      </c>
      <c r="B3" s="44">
        <f>IF(A3="","",('Full Split CC'!B3*('Full Split'!$EM$2/(1+(1+'Full Split'!$EM$2)^-1))+'Full Split OC'!B3+'Full Split FC'!B3+'Full Split MA IC'!B3+'Full Split FIC'!B3)^-'Full Split'!$EN$2)</f>
        <v>9.2475570553095826E-74</v>
      </c>
      <c r="C3" s="44">
        <f>IF(B3="","",('Full Split CC'!C3*('Full Split'!$EM$2/(1+(1+'Full Split'!$EM$2)^-1))+'Full Split OC'!C3+'Full Split FC'!C3+'Full Split MA IC'!C3+'Full Split FIC'!C3)^-'Full Split'!$EN$2)</f>
        <v>7.5656175879326855E-74</v>
      </c>
      <c r="D3" s="44">
        <f>IF(C3="","",('Full Split CC'!D3*('Full Split'!$EM$2/(1+(1+'Full Split'!$EM$2)^-1))+'Full Split OC'!D3+'Full Split FC'!D3+'Full Split MA IC'!D3+'Full Split FIC'!D3)^-'Full Split'!$EN$2)</f>
        <v>6.4625403913261584E-74</v>
      </c>
      <c r="E3" s="44">
        <f>IF(D3="","",('Full Split CC'!E3*('Full Split'!$EM$2/(1+(1+'Full Split'!$EM$2)^-1))+'Full Split OC'!E3+'Full Split FC'!E3+'Full Split MA IC'!E3+'Full Split FIC'!E3)^-'Full Split'!$EN$2)</f>
        <v>6.0829913726063933E-74</v>
      </c>
      <c r="F3" s="44">
        <f>IF(E3="","",('Full Split CC'!F3*('Full Split'!$EM$2/(1+(1+'Full Split'!$EM$2)^-1))+'Full Split OC'!F3+'Full Split FC'!F3+'Full Split MA IC'!F3+'Full Split FIC'!F3)^-'Full Split'!$EN$2)</f>
        <v>4.394338635263033E-74</v>
      </c>
      <c r="G3" s="44">
        <f>IF(F3="","",('Full Split CC'!G3*('Full Split'!$EM$2/(1+(1+'Full Split'!$EM$2)^-1))+'Full Split OC'!G3+'Full Split FC'!G3+'Full Split MA IC'!G3+'Full Split FIC'!G3)^-'Full Split'!$EN$2)</f>
        <v>4.3918843227953538E-74</v>
      </c>
      <c r="H3" s="44">
        <f>IF(G3="","",('Full Split CC'!H3*('Full Split'!$EM$2/(1+(1+'Full Split'!$EM$2)^-1))+'Full Split OC'!H3+'Full Split FC'!H3+'Full Split MA IC'!H3+'Full Split FIC'!H3)^-'Full Split'!$EN$2)</f>
        <v>3.4850753067165339E-74</v>
      </c>
      <c r="I3" s="44">
        <f>IF(H3="","",('Full Split CC'!I3*('Full Split'!$EM$2/(1+(1+'Full Split'!$EM$2)^-1))+'Full Split OC'!I3+'Full Split FC'!I3+'Full Split MA IC'!I3+'Full Split FIC'!I3)^-'Full Split'!$EN$2)</f>
        <v>3.6613487560949179E-74</v>
      </c>
      <c r="J3" s="44">
        <f>IF(I3="","",('Full Split CC'!J3*('Full Split'!$EM$2/(1+(1+'Full Split'!$EM$2)^-1))+'Full Split OC'!J3+'Full Split FC'!J3+'Full Split MA IC'!J3+'Full Split FIC'!J3)^-'Full Split'!$EN$2)</f>
        <v>9.9999614735905648E-166</v>
      </c>
      <c r="K3" s="44">
        <f>IF(J3="","",('Full Split CC'!K3*('Full Split'!$EM$2/(1+(1+'Full Split'!$EM$2)^-1))+'Full Split OC'!K3+'Full Split FC'!K3+'Full Split MA IC'!K3+'Full Split FIC'!K3)^-'Full Split'!$EN$2)</f>
        <v>9.9999608517222003E-166</v>
      </c>
      <c r="L3" s="44">
        <f>IF(K3="","",('Full Split CC'!L3*('Full Split'!$EM$2/(1+(1+'Full Split'!$EM$2)^-1))+'Full Split OC'!L3+'Full Split FC'!L3+'Full Split MA IC'!L3+'Full Split FIC'!L3)^-'Full Split'!$EN$2)</f>
        <v>9.9999602535528192E-166</v>
      </c>
      <c r="M3" s="44">
        <f>IF(L3="","",('Full Split CC'!M3*('Full Split'!$EM$2/(1+(1+'Full Split'!$EM$2)^-1))+'Full Split OC'!M3+'Full Split FC'!M3+'Full Split MA IC'!M3+'Full Split FIC'!M3)^-'Full Split'!$EN$2)</f>
        <v>9.9999592854690493E-166</v>
      </c>
      <c r="N3" s="44">
        <f>IF(M3="","",('Full Split CC'!N3*('Full Split'!$EM$2/(1+(1+'Full Split'!$EM$2)^-1))+'Full Split OC'!N3+'Full Split FC'!N3+'Full Split MA IC'!N3+'Full Split FIC'!N3)^-'Full Split'!$EN$2)</f>
        <v>9.9999587376513071E-166</v>
      </c>
      <c r="O3" s="44">
        <f>IF(N3="","",('Full Split CC'!O3*('Full Split'!$EM$2/(1+(1+'Full Split'!$EM$2)^-1))+'Full Split OC'!O3+'Full Split FC'!O3+'Full Split MA IC'!O3+'Full Split FIC'!O3)^-'Full Split'!$EN$2)</f>
        <v>1.9734174379429219E-74</v>
      </c>
      <c r="P3" s="44">
        <f>IF(O3="","",('Full Split CC'!P3*('Full Split'!$EM$2/(1+(1+'Full Split'!$EM$2)^-1))+'Full Split OC'!P3+'Full Split FC'!P3+'Full Split MA IC'!P3+'Full Split FIC'!P3)^-'Full Split'!$EN$2)</f>
        <v>3.2111254674526E-75</v>
      </c>
      <c r="Q3" s="44">
        <f>IF(P3="","",('Full Split CC'!Q3*('Full Split'!$EM$2/(1+(1+'Full Split'!$EM$2)^-1))+'Full Split OC'!Q3+'Full Split FC'!Q3+'Full Split MA IC'!Q3+'Full Split FIC'!Q3)^-'Full Split'!$EN$2)</f>
        <v>8.7370901220386531E-75</v>
      </c>
      <c r="R3" s="44">
        <f>IF(Q3="","",('Full Split CC'!R3*('Full Split'!$EM$2/(1+(1+'Full Split'!$EM$2)^-1))+'Full Split OC'!R3+'Full Split FC'!R3+'Full Split MA IC'!R3+'Full Split FIC'!R3)^-'Full Split'!$EN$2)</f>
        <v>4.4494586143671648E-74</v>
      </c>
      <c r="S3" s="44">
        <f>IF(R3="","",('Full Split CC'!S3*('Full Split'!$EM$2/(1+(1+'Full Split'!$EM$2)^-1))+'Full Split OC'!S3+'Full Split FC'!S3+'Full Split MA IC'!S3+'Full Split FIC'!S3)^-'Full Split'!$EN$2)</f>
        <v>1.1794050455851084E-73</v>
      </c>
      <c r="T3" s="44">
        <f>IF(S3="","",('Full Split CC'!T3*('Full Split'!$EM$2/(1+(1+'Full Split'!$EM$2)^-1))+'Full Split OC'!T3+'Full Split FC'!T3+'Full Split MA IC'!T3+'Full Split FIC'!T3)^-'Full Split'!$EN$2)</f>
        <v>2.032994841641923E-73</v>
      </c>
      <c r="U3" s="44">
        <f>IF(T3="","",('Full Split CC'!U3*('Full Split'!$EM$2/(1+(1+'Full Split'!$EM$2)^-1))+'Full Split OC'!U3+'Full Split FC'!U3+'Full Split MA IC'!U3+'Full Split FIC'!U3)^-'Full Split'!$EN$2)</f>
        <v>2.2467678089335438E-73</v>
      </c>
      <c r="V3" s="44">
        <f>IF(U3="","",('Full Split CC'!V3*('Full Split'!$EM$2/(1+(1+'Full Split'!$EM$2)^-1))+'Full Split OC'!V3+'Full Split FC'!V3+'Full Split MA IC'!V3+'Full Split FIC'!V3)^-'Full Split'!$EN$2)</f>
        <v>1.6834831682069232E-73</v>
      </c>
      <c r="W3" s="44">
        <f>IF(V3="","",('Full Split CC'!W3*('Full Split'!$EM$2/(1+(1+'Full Split'!$EM$2)^-1))+'Full Split OC'!W3+'Full Split FC'!W3+'Full Split MA IC'!W3+'Full Split FIC'!W3)^-'Full Split'!$EN$2)</f>
        <v>2.2748639575871117E-72</v>
      </c>
      <c r="X3" s="44">
        <f>IF(W3="","",('Full Split CC'!X3*('Full Split'!$EM$2/(1+(1+'Full Split'!$EM$2)^-1))+'Full Split OC'!X3+'Full Split FC'!X3+'Full Split MA IC'!X3+'Full Split FIC'!X3)^-'Full Split'!$EN$2)</f>
        <v>4.9393380338754175E-72</v>
      </c>
      <c r="Y3" s="44">
        <f>IF(X3="","",('Full Split CC'!Y3*('Full Split'!$EM$2/(1+(1+'Full Split'!$EM$2)^-1))+'Full Split OC'!Y3+'Full Split FC'!Y3+'Full Split MA IC'!Y3+'Full Split FIC'!Y3)^-'Full Split'!$EN$2)</f>
        <v>7.8696340331421788E-72</v>
      </c>
      <c r="Z3" s="44">
        <f>IF(Y3="","",('Full Split CC'!Z3*('Full Split'!$EM$2/(1+(1+'Full Split'!$EM$2)^-1))+'Full Split OC'!Z3+'Full Split FC'!Z3+'Full Split MA IC'!Z3+'Full Split FIC'!Z3)^-'Full Split'!$EN$2)</f>
        <v>9.5202947171126474E-72</v>
      </c>
      <c r="AA3" s="44">
        <f>IF(Z3="","",('Full Split CC'!AA3*('Full Split'!$EM$2/(1+(1+'Full Split'!$EM$2)^-1))+'Full Split OC'!AA3+'Full Split FC'!AA3+'Full Split MA IC'!AA3+'Full Split FIC'!AA3)^-'Full Split'!$EN$2)</f>
        <v>3.0000044188055063E-71</v>
      </c>
      <c r="AB3" s="44">
        <f>IF(AA3="","",('Full Split CC'!AB3*('Full Split'!$EM$2/(1+(1+'Full Split'!$EM$2)^-1))+'Full Split OC'!AB3+'Full Split FC'!AB3+'Full Split MA IC'!AB3+'Full Split FIC'!AB3)^-'Full Split'!$EN$2)</f>
        <v>1.2926681035113074E-71</v>
      </c>
      <c r="AC3" s="44">
        <f>IF(AB3="","",('Full Split CC'!AC3*('Full Split'!$EM$2/(1+(1+'Full Split'!$EM$2)^-1))+'Full Split OC'!AC3+'Full Split FC'!AC3+'Full Split MA IC'!AC3+'Full Split FIC'!AC3)^-'Full Split'!$EN$2)</f>
        <v>2.9907100420933031E-72</v>
      </c>
      <c r="AD3" s="44">
        <f>IF(AC3="","",('Full Split CC'!AD3*('Full Split'!$EM$2/(1+(1+'Full Split'!$EM$2)^-1))+'Full Split OC'!AD3+'Full Split FC'!AD3+'Full Split MA IC'!AD3+'Full Split FIC'!AD3)^-'Full Split'!$EN$2)</f>
        <v>9.8575623530715145E-73</v>
      </c>
      <c r="AE3" s="44">
        <f>IF(AD3="","",('Full Split CC'!AE3*('Full Split'!$EM$2/(1+(1+'Full Split'!$EM$2)^-1))+'Full Split OC'!AE3+'Full Split FC'!AE3+'Full Split MA IC'!AE3+'Full Split FIC'!AE3)^-'Full Split'!$EN$2)</f>
        <v>3.3776035715112448E-72</v>
      </c>
      <c r="AF3" s="44">
        <f>IF(AE3="","",('Full Split CC'!AF3*('Full Split'!$EM$2/(1+(1+'Full Split'!$EM$2)^-1))+'Full Split OC'!AF3+'Full Split FC'!AF3+'Full Split MA IC'!AF3+'Full Split FIC'!AF3)^-'Full Split'!$EN$2)</f>
        <v>8.3356189662996567E-72</v>
      </c>
      <c r="AG3" s="44">
        <f>IF(AF3="","",('Full Split CC'!AG3*('Full Split'!$EM$2/(1+(1+'Full Split'!$EM$2)^-1))+'Full Split OC'!AG3+'Full Split FC'!AG3+'Full Split MA IC'!AG3+'Full Split FIC'!AG3)^-'Full Split'!$EN$2)</f>
        <v>6.3494329888359211E-72</v>
      </c>
      <c r="AH3" s="44">
        <f>IF(AG3="","",('Full Split CC'!AH3*('Full Split'!$EM$2/(1+(1+'Full Split'!$EM$2)^-1))+'Full Split OC'!AH3+'Full Split FC'!AH3+'Full Split MA IC'!AH3+'Full Split FIC'!AH3)^-'Full Split'!$EN$2)</f>
        <v>6.5460028088701258E-72</v>
      </c>
      <c r="AI3" s="44">
        <f>IF(AH3="","",('Full Split CC'!AI3*('Full Split'!$EM$2/(1+(1+'Full Split'!$EM$2)^-1))+'Full Split OC'!AI3+'Full Split FC'!AI3+'Full Split MA IC'!AI3+'Full Split FIC'!AI3)^-'Full Split'!$EN$2)</f>
        <v>8.6727325097509692E-72</v>
      </c>
      <c r="AJ3" s="44">
        <f>IF(AI3="","",('Full Split CC'!AJ3*('Full Split'!$EM$2/(1+(1+'Full Split'!$EM$2)^-1))+'Full Split OC'!AJ3+'Full Split FC'!AJ3+'Full Split MA IC'!AJ3+'Full Split FIC'!AJ3)^-'Full Split'!$EN$2)</f>
        <v>8.9522468905890269E-72</v>
      </c>
      <c r="AK3" s="44">
        <f>IF(AJ3="","",('Full Split CC'!AK3*('Full Split'!$EM$2/(1+(1+'Full Split'!$EM$2)^-1))+'Full Split OC'!AK3+'Full Split FC'!AK3+'Full Split MA IC'!AK3+'Full Split FIC'!AK3)^-'Full Split'!$EN$2)</f>
        <v>9.7838471065047826E-72</v>
      </c>
      <c r="AL3" s="44">
        <f>IF(AK3="","",('Full Split CC'!AL3*('Full Split'!$EM$2/(1+(1+'Full Split'!$EM$2)^-1))+'Full Split OC'!AL3+'Full Split FC'!AL3+'Full Split MA IC'!AL3+'Full Split FIC'!AL3)^-'Full Split'!$EN$2)</f>
        <v>1.63881574919941E-71</v>
      </c>
      <c r="AM3" s="44">
        <f>IF(AL3="","",('Full Split CC'!AM3*('Full Split'!$EM$2/(1+(1+'Full Split'!$EM$2)^-1))+'Full Split OC'!AM3+'Full Split FC'!AM3+'Full Split MA IC'!AM3+'Full Split FIC'!AM3)^-'Full Split'!$EN$2)</f>
        <v>2.8692324442900538E-71</v>
      </c>
      <c r="AN3" s="44">
        <f>IF(AM3="","",('Full Split CC'!AN3*('Full Split'!$EM$2/(1+(1+'Full Split'!$EM$2)^-1))+'Full Split OC'!AN3+'Full Split FC'!AN3+'Full Split MA IC'!AN3+'Full Split FIC'!AN3)^-'Full Split'!$EN$2)</f>
        <v>5.2912442274018116E-71</v>
      </c>
      <c r="AO3" s="44">
        <f>IF(AN3="","",('Full Split CC'!AO3*('Full Split'!$EM$2/(1+(1+'Full Split'!$EM$2)^-1))+'Full Split OC'!AO3+'Full Split FC'!AO3+'Full Split MA IC'!AO3+'Full Split FIC'!AO3)^-'Full Split'!$EN$2)</f>
        <v>1.0373912004241473E-70</v>
      </c>
      <c r="AP3" s="44">
        <f>IF(AO3="","",('Full Split CC'!AP3*('Full Split'!$EM$2/(1+(1+'Full Split'!$EM$2)^-1))+'Full Split OC'!AP3+'Full Split FC'!AP3+'Full Split MA IC'!AP3+'Full Split FIC'!AP3)^-'Full Split'!$EN$2)</f>
        <v>1.0790556738827393E-70</v>
      </c>
      <c r="AQ3" s="44">
        <f>IF(AP3="","",('Full Split CC'!AQ3*('Full Split'!$EM$2/(1+(1+'Full Split'!$EM$2)^-1))+'Full Split OC'!AQ3+'Full Split FC'!AQ3+'Full Split MA IC'!AQ3+'Full Split FIC'!AQ3)^-'Full Split'!$EN$2)</f>
        <v>1.122509840995567E-70</v>
      </c>
      <c r="AR3" s="44">
        <f>IF(AQ3="","",('Full Split CC'!AR3*('Full Split'!$EM$2/(1+(1+'Full Split'!$EM$2)^-1))+'Full Split OC'!AR3+'Full Split FC'!AR3+'Full Split MA IC'!AR3+'Full Split FIC'!AR3)^-'Full Split'!$EN$2)</f>
        <v>1.1678356018334407E-70</v>
      </c>
      <c r="AS3" s="44">
        <f>IF(AR3="","",('Full Split CC'!AS3*('Full Split'!$EM$2/(1+(1+'Full Split'!$EM$2)^-1))+'Full Split OC'!AS3+'Full Split FC'!AS3+'Full Split MA IC'!AS3+'Full Split FIC'!AS3)^-'Full Split'!$EN$2)</f>
        <v>1.2151188355263398E-70</v>
      </c>
      <c r="AT3" s="44">
        <f>IF(AS3="","",('Full Split CC'!AT3*('Full Split'!$EM$2/(1+(1+'Full Split'!$EM$2)^-1))+'Full Split OC'!AT3+'Full Split FC'!AT3+'Full Split MA IC'!AT3+'Full Split FIC'!AT3)^-'Full Split'!$EN$2)</f>
        <v>1.2644496091130563E-70</v>
      </c>
      <c r="AU3" s="44">
        <f>IF(AT3="","",('Full Split CC'!AU3*('Full Split'!$EM$2/(1+(1+'Full Split'!$EM$2)^-1))+'Full Split OC'!AU3+'Full Split FC'!AU3+'Full Split MA IC'!AU3+'Full Split FIC'!AU3)^-'Full Split'!$EN$2)</f>
        <v>1.271049939529114E-70</v>
      </c>
      <c r="AV3" s="44">
        <f>IF(AU3="","",('Full Split CC'!AV3*('Full Split'!$EM$2/(1+(1+'Full Split'!$EM$2)^-1))+'Full Split OC'!AV3+'Full Split FC'!AV3+'Full Split MA IC'!AV3+'Full Split FIC'!AV3)^-'Full Split'!$EN$2)</f>
        <v>1.2776870371220782E-70</v>
      </c>
      <c r="AW3" s="44">
        <f>IF(AV3="","",('Full Split CC'!AW3*('Full Split'!$EM$2/(1+(1+'Full Split'!$EM$2)^-1))+'Full Split OC'!AW3+'Full Split FC'!AW3+'Full Split MA IC'!AW3+'Full Split FIC'!AW3)^-'Full Split'!$EN$2)</f>
        <v>1.2843611109801408E-70</v>
      </c>
      <c r="AX3" s="44">
        <f>IF(AW3="","",('Full Split CC'!AX3*('Full Split'!$EM$2/(1+(1+'Full Split'!$EM$2)^-1))+'Full Split OC'!AX3+'Full Split FC'!AX3+'Full Split MA IC'!AX3+'Full Split FIC'!AX3)^-'Full Split'!$EN$2)</f>
        <v>1.2910723843683229E-70</v>
      </c>
      <c r="AY3" s="44">
        <f>IF(AX3="","",('Full Split CC'!AY3*('Full Split'!$EM$2/(1+(1+'Full Split'!$EM$2)^-1))+'Full Split OC'!AY3+'Full Split FC'!AY3+'Full Split MA IC'!AY3+'Full Split FIC'!AY3)^-'Full Split'!$EN$2)</f>
        <v>1.2978210820212038E-70</v>
      </c>
      <c r="AZ3" s="44">
        <f>IF(AY3="","",('Full Split CC'!AZ3*('Full Split'!$EM$2/(1+(1+'Full Split'!$EM$2)^-1))+'Full Split OC'!AZ3+'Full Split FC'!AZ3+'Full Split MA IC'!AZ3+'Full Split FIC'!AZ3)^-'Full Split'!$EN$2)</f>
        <v>1.3046074170044534E-70</v>
      </c>
      <c r="BA3" s="44">
        <f>IF(AZ3="","",('Full Split CC'!BA3*('Full Split'!$EM$2/(1+(1+'Full Split'!$EM$2)^-1))+'Full Split OC'!BA3+'Full Split FC'!BA3+'Full Split MA IC'!BA3+'Full Split FIC'!BA3)^-'Full Split'!$EN$2)</f>
        <v>1.311431621210737E-70</v>
      </c>
      <c r="BB3" s="44">
        <f>IF(BA3="","",('Full Split CC'!BB3*('Full Split'!$EM$2/(1+(1+'Full Split'!$EM$2)^-1))+'Full Split OC'!BB3+'Full Split FC'!BB3+'Full Split MA IC'!BB3+'Full Split FIC'!BB3)^-'Full Split'!$EN$2)</f>
        <v>1.3182939104016543E-70</v>
      </c>
      <c r="BC3" s="44">
        <f>IF(BB3="","",('Full Split CC'!BC3*('Full Split'!$EM$2/(1+(1+'Full Split'!$EM$2)^-1))+'Full Split OC'!BC3+'Full Split FC'!BC3+'Full Split MA IC'!BC3+'Full Split FIC'!BC3)^-'Full Split'!$EN$2)</f>
        <v>1.3251945193794213E-70</v>
      </c>
      <c r="BD3" s="44">
        <f>IF(BC3="","",('Full Split CC'!BD3*('Full Split'!$EM$2/(1+(1+'Full Split'!$EM$2)^-1))+'Full Split OC'!BD3+'Full Split FC'!BD3+'Full Split MA IC'!BD3+'Full Split FIC'!BD3)^-'Full Split'!$EN$2)</f>
        <v>1.3321336666375807E-70</v>
      </c>
      <c r="BE3" s="44">
        <f>IF(BD3="","",('Full Split CC'!BE3*('Full Split'!$EM$2/(1+(1+'Full Split'!$EM$2)^-1))+'Full Split OC'!BE3+'Full Split FC'!BE3+'Full Split MA IC'!BE3+'Full Split FIC'!BE3)^-'Full Split'!$EN$2)</f>
        <v>1.3391115899264798E-70</v>
      </c>
      <c r="BF3" s="44">
        <f>IF(BE3="","",('Full Split CC'!BF3*('Full Split'!$EM$2/(1+(1+'Full Split'!$EM$2)^-1))+'Full Split OC'!BF3+'Full Split FC'!BF3+'Full Split MA IC'!BF3+'Full Split FIC'!BF3)^-'Full Split'!$EN$2)</f>
        <v>1.346128510508104E-70</v>
      </c>
      <c r="BG3" s="44">
        <f>IF(BF3="","",('Full Split CC'!BG3*('Full Split'!$EM$2/(1+(1+'Full Split'!$EM$2)^-1))+'Full Split OC'!BG3+'Full Split FC'!BG3+'Full Split MA IC'!BG3+'Full Split FIC'!BG3)^-'Full Split'!$EN$2)</f>
        <v>1.3531846691200697E-70</v>
      </c>
      <c r="BH3" s="44">
        <f>IF(BG3="","",('Full Split CC'!BH3*('Full Split'!$EM$2/(1+(1+'Full Split'!$EM$2)^-1))+'Full Split OC'!BH3+'Full Split FC'!BH3+'Full Split MA IC'!BH3+'Full Split FIC'!BH3)^-'Full Split'!$EN$2)</f>
        <v>1.3602802898298368E-70</v>
      </c>
      <c r="BI3" s="44">
        <f>IF(BH3="","",('Full Split CC'!BI3*('Full Split'!$EM$2/(1+(1+'Full Split'!$EM$2)^-1))+'Full Split OC'!BI3+'Full Split FC'!BI3+'Full Split MA IC'!BI3+'Full Split FIC'!BI3)^-'Full Split'!$EN$2)</f>
        <v>1.3674156164019549E-70</v>
      </c>
      <c r="BJ3" s="44">
        <f>IF(BI3="","",('Full Split CC'!BJ3*('Full Split'!$EM$2/(1+(1+'Full Split'!$EM$2)^-1))+'Full Split OC'!BJ3+'Full Split FC'!BJ3+'Full Split MA IC'!BJ3+'Full Split FIC'!BJ3)^-'Full Split'!$EN$2)</f>
        <v>1.3674156164019549E-70</v>
      </c>
      <c r="BK3" s="44">
        <f>IF(BJ3="","",('Full Split CC'!BK3*('Full Split'!$EM$2/(1+(1+'Full Split'!$EM$2)^-1))+'Full Split OC'!BK3+'Full Split FC'!BK3+'Full Split MA IC'!BK3+'Full Split FIC'!BK3)^-'Full Split'!$EN$2)</f>
        <v>1.3674156164019549E-70</v>
      </c>
      <c r="BL3" s="44">
        <f>IF(BK3="","",('Full Split CC'!BL3*('Full Split'!$EM$2/(1+(1+'Full Split'!$EM$2)^-1))+'Full Split OC'!BL3+'Full Split FC'!BL3+'Full Split MA IC'!BL3+'Full Split FIC'!BL3)^-'Full Split'!$EN$2)</f>
        <v>1.3674156164019549E-70</v>
      </c>
      <c r="BM3" s="44">
        <f>IF(BL3="","",('Full Split CC'!BM3*('Full Split'!$EM$2/(1+(1+'Full Split'!$EM$2)^-1))+'Full Split OC'!BM3+'Full Split FC'!BM3+'Full Split MA IC'!BM3+'Full Split FIC'!BM3)^-'Full Split'!$EN$2)</f>
        <v>1.3674156164019549E-70</v>
      </c>
      <c r="BN3" s="44">
        <f>IF(BM3="","",('Full Split CC'!BN3*('Full Split'!$EM$2/(1+(1+'Full Split'!$EM$2)^-1))+'Full Split OC'!BN3+'Full Split FC'!BN3+'Full Split MA IC'!BN3+'Full Split FIC'!BN3)^-'Full Split'!$EN$2)</f>
        <v>1.3674156164019549E-70</v>
      </c>
      <c r="BP3" s="9" t="s">
        <v>5</v>
      </c>
      <c r="BQ3" s="44">
        <f>IF(BP3="","",('Full Split CC'!BQ3*('Full Split'!$EM$2/(1+(1+'Full Split'!$EM$2)^-1))+'Full Split OC'!BQ3+'Full Split FC'!BQ3+'Full Split MA IC'!BQ3+'Full Split FIC'!BQ3)^-'Full Split'!$EN$2)</f>
        <v>9.2475570553095826E-74</v>
      </c>
      <c r="BR3" s="44">
        <f>IF(BQ3="","",('Full Split CC'!BR3*('Full Split'!$EM$2/(1+(1+'Full Split'!$EM$2)^-1))+'Full Split OC'!BR3+'Full Split FC'!BR3+'Full Split MA IC'!BR3+'Full Split FIC'!BR3)^-'Full Split'!$EN$2)</f>
        <v>7.5656175879326855E-74</v>
      </c>
      <c r="BS3" s="44">
        <f>IF(BR3="","",('Full Split CC'!BS3*('Full Split'!$EM$2/(1+(1+'Full Split'!$EM$2)^-1))+'Full Split OC'!BS3+'Full Split FC'!BS3+'Full Split MA IC'!BS3+'Full Split FIC'!BS3)^-'Full Split'!$EN$2)</f>
        <v>6.4625403913261584E-74</v>
      </c>
      <c r="BT3" s="44">
        <f>IF(BS3="","",('Full Split CC'!BT3*('Full Split'!$EM$2/(1+(1+'Full Split'!$EM$2)^-1))+'Full Split OC'!BT3+'Full Split FC'!BT3+'Full Split MA IC'!BT3+'Full Split FIC'!BT3)^-'Full Split'!$EN$2)</f>
        <v>6.0829913726063933E-74</v>
      </c>
      <c r="BU3" s="44">
        <f>IF(BT3="","",('Full Split CC'!BU3*('Full Split'!$EM$2/(1+(1+'Full Split'!$EM$2)^-1))+'Full Split OC'!BU3+'Full Split FC'!BU3+'Full Split MA IC'!BU3+'Full Split FIC'!BU3)^-'Full Split'!$EN$2)</f>
        <v>4.394338635263033E-74</v>
      </c>
      <c r="BV3" s="44">
        <f>IF(BU3="","",('Full Split CC'!BV3*('Full Split'!$EM$2/(1+(1+'Full Split'!$EM$2)^-1))+'Full Split OC'!BV3+'Full Split FC'!BV3+'Full Split MA IC'!BV3+'Full Split FIC'!BV3)^-'Full Split'!$EN$2)</f>
        <v>4.3918843227953538E-74</v>
      </c>
      <c r="BW3" s="44">
        <f>IF(BV3="","",('Full Split CC'!BW3*('Full Split'!$EM$2/(1+(1+'Full Split'!$EM$2)^-1))+'Full Split OC'!BW3+'Full Split FC'!BW3+'Full Split MA IC'!BW3+'Full Split FIC'!BW3)^-'Full Split'!$EN$2)</f>
        <v>3.4850753067165339E-74</v>
      </c>
      <c r="BX3" s="44">
        <f>IF(BW3="","",('Full Split CC'!BX3*('Full Split'!$EM$2/(1+(1+'Full Split'!$EM$2)^-1))+'Full Split OC'!BX3+'Full Split FC'!BX3+'Full Split MA IC'!BX3+'Full Split FIC'!BX3)^-'Full Split'!$EN$2)</f>
        <v>3.6613487560949179E-74</v>
      </c>
      <c r="BY3" s="44">
        <f>IF(BX3="","",('Full Split CC'!BY3*('Full Split'!$EM$2/(1+(1+'Full Split'!$EM$2)^-1))+'Full Split OC'!BY3+'Full Split FC'!BY3+'Full Split MA IC'!BY3+'Full Split FIC'!BY3)^-'Full Split'!$EN$2)</f>
        <v>9.9999614735905648E-166</v>
      </c>
      <c r="BZ3" s="44">
        <f>IF(BY3="","",('Full Split CC'!BZ3*('Full Split'!$EM$2/(1+(1+'Full Split'!$EM$2)^-1))+'Full Split OC'!BZ3+'Full Split FC'!BZ3+'Full Split MA IC'!BZ3+'Full Split FIC'!BZ3)^-'Full Split'!$EN$2)</f>
        <v>9.9999608517222003E-166</v>
      </c>
      <c r="CA3" s="44">
        <f>IF(BZ3="","",('Full Split CC'!CA3*('Full Split'!$EM$2/(1+(1+'Full Split'!$EM$2)^-1))+'Full Split OC'!CA3+'Full Split FC'!CA3+'Full Split MA IC'!CA3+'Full Split FIC'!CA3)^-'Full Split'!$EN$2)</f>
        <v>9.9999602535528192E-166</v>
      </c>
      <c r="CB3" s="44">
        <f>IF(CA3="","",('Full Split CC'!CB3*('Full Split'!$EM$2/(1+(1+'Full Split'!$EM$2)^-1))+'Full Split OC'!CB3+'Full Split FC'!CB3+'Full Split MA IC'!CB3+'Full Split FIC'!CB3)^-'Full Split'!$EN$2)</f>
        <v>9.9999592854690493E-166</v>
      </c>
      <c r="CC3" s="44">
        <f>IF(CB3="","",('Full Split CC'!CC3*('Full Split'!$EM$2/(1+(1+'Full Split'!$EM$2)^-1))+'Full Split OC'!CC3+'Full Split FC'!CC3+'Full Split MA IC'!CC3+'Full Split FIC'!CC3)^-'Full Split'!$EN$2)</f>
        <v>9.9999587376513071E-166</v>
      </c>
      <c r="CD3" s="44">
        <f>IF(CC3="","",('Full Split CC'!CD3*('Full Split'!$EM$2/(1+(1+'Full Split'!$EM$2)^-1))+'Full Split OC'!CD3+'Full Split FC'!CD3+'Full Split MA IC'!CD3+'Full Split FIC'!CD3)^-'Full Split'!$EN$2)</f>
        <v>1.9734174379429219E-74</v>
      </c>
      <c r="CE3" s="44">
        <f>IF(CD3="","",('Full Split CC'!CE3*('Full Split'!$EM$2/(1+(1+'Full Split'!$EM$2)^-1))+'Full Split OC'!CE3+'Full Split FC'!CE3+'Full Split MA IC'!CE3+'Full Split FIC'!CE3)^-'Full Split'!$EN$2)</f>
        <v>3.2111254674526E-75</v>
      </c>
      <c r="CF3" s="44">
        <f>IF(CE3="","",('Full Split CC'!CF3*('Full Split'!$EM$2/(1+(1+'Full Split'!$EM$2)^-1))+'Full Split OC'!CF3+'Full Split FC'!CF3+'Full Split MA IC'!CF3+'Full Split FIC'!CF3)^-'Full Split'!$EN$2)</f>
        <v>8.7370901220386531E-75</v>
      </c>
      <c r="CG3" s="44">
        <f>IF(CF3="","",('Full Split CC'!CG3*('Full Split'!$EM$2/(1+(1+'Full Split'!$EM$2)^-1))+'Full Split OC'!CG3+'Full Split FC'!CG3+'Full Split MA IC'!CG3+'Full Split FIC'!CG3)^-'Full Split'!$EN$2)</f>
        <v>4.4494586143671648E-74</v>
      </c>
      <c r="CH3" s="44">
        <f>IF(CG3="","",('Full Split CC'!CH3*('Full Split'!$EM$2/(1+(1+'Full Split'!$EM$2)^-1))+'Full Split OC'!CH3+'Full Split FC'!CH3+'Full Split MA IC'!CH3+'Full Split FIC'!CH3)^-'Full Split'!$EN$2)</f>
        <v>1.1794050455851084E-73</v>
      </c>
      <c r="CI3" s="44">
        <f>IF(CH3="","",('Full Split CC'!CI3*('Full Split'!$EM$2/(1+(1+'Full Split'!$EM$2)^-1))+'Full Split OC'!CI3+'Full Split FC'!CI3+'Full Split MA IC'!CI3+'Full Split FIC'!CI3)^-'Full Split'!$EN$2)</f>
        <v>2.032994841641923E-73</v>
      </c>
      <c r="CJ3" s="44">
        <f>IF(CI3="","",('Full Split CC'!CJ3*('Full Split'!$EM$2/(1+(1+'Full Split'!$EM$2)^-1))+'Full Split OC'!CJ3+'Full Split FC'!CJ3+'Full Split MA IC'!CJ3+'Full Split FIC'!CJ3)^-'Full Split'!$EN$2)</f>
        <v>2.2467678089335438E-73</v>
      </c>
      <c r="CK3" s="44">
        <f>IF(CJ3="","",('Full Split CC'!CK3*('Full Split'!$EM$2/(1+(1+'Full Split'!$EM$2)^-1))+'Full Split OC'!CK3+'Full Split FC'!CK3+'Full Split MA IC'!CK3+'Full Split FIC'!CK3)^-'Full Split'!$EN$2)</f>
        <v>1.6834831682069232E-73</v>
      </c>
      <c r="CL3" s="44">
        <f>IF(CK3="","",('Full Split CC'!CL3*('Full Split'!$EM$2/(1+(1+'Full Split'!$EM$2)^-1))+'Full Split OC'!CL3+'Full Split FC'!CL3+'Full Split MA IC'!CL3+'Full Split FIC'!CL3)^-'Full Split'!$EN$2)</f>
        <v>2.2748639575871117E-72</v>
      </c>
      <c r="CM3" s="44">
        <f>IF(CL3="","",('Full Split CC'!CM3*('Full Split'!$EM$2/(1+(1+'Full Split'!$EM$2)^-1))+'Full Split OC'!CM3+'Full Split FC'!CM3+'Full Split MA IC'!CM3+'Full Split FIC'!CM3)^-'Full Split'!$EN$2)</f>
        <v>4.9393380338754175E-72</v>
      </c>
      <c r="CN3" s="44">
        <f>IF(CM3="","",('Full Split CC'!CN3*('Full Split'!$EM$2/(1+(1+'Full Split'!$EM$2)^-1))+'Full Split OC'!CN3+'Full Split FC'!CN3+'Full Split MA IC'!CN3+'Full Split FIC'!CN3)^-'Full Split'!$EN$2)</f>
        <v>7.8696340331421788E-72</v>
      </c>
      <c r="CO3" s="44">
        <f>IF(CN3="","",('Full Split CC'!CO3*('Full Split'!$EM$2/(1+(1+'Full Split'!$EM$2)^-1))+'Full Split OC'!CO3+'Full Split FC'!CO3+'Full Split MA IC'!CO3+'Full Split FIC'!CO3)^-'Full Split'!$EN$2)</f>
        <v>9.5202947171126474E-72</v>
      </c>
      <c r="CP3" s="44">
        <f>IF(CO3="","",('Full Split CC'!CP3*('Full Split'!$EM$2/(1+(1+'Full Split'!$EM$2)^-1))+'Full Split OC'!CP3+'Full Split FC'!CP3+'Full Split MA IC'!CP3+'Full Split FIC'!CP3)^-'Full Split'!$EN$2)</f>
        <v>3.0000044188055063E-71</v>
      </c>
      <c r="CQ3" s="44">
        <f>IF(CP3="","",('Full Split CC'!CQ3*('Full Split'!$EM$2/(1+(1+'Full Split'!$EM$2)^-1))+'Full Split OC'!CQ3+'Full Split FC'!CQ3+'Full Split MA IC'!CQ3+'Full Split FIC'!CQ3)^-'Full Split'!$EN$2)</f>
        <v>1.2926681035113074E-71</v>
      </c>
      <c r="CR3" s="44">
        <f>IF(CQ3="","",('Full Split CC'!CR3*('Full Split'!$EM$2/(1+(1+'Full Split'!$EM$2)^-1))+'Full Split OC'!CR3+'Full Split FC'!CR3+'Full Split MA IC'!CR3+'Full Split FIC'!CR3)^-'Full Split'!$EN$2)</f>
        <v>2.9907100420933031E-72</v>
      </c>
      <c r="CS3" s="44">
        <f>IF(CR3="","",('Full Split CC'!CS3*('Full Split'!$EM$2/(1+(1+'Full Split'!$EM$2)^-1))+'Full Split OC'!CS3+'Full Split FC'!CS3+'Full Split MA IC'!CS3+'Full Split FIC'!CS3)^-'Full Split'!$EN$2)</f>
        <v>9.8575623530715145E-73</v>
      </c>
      <c r="CT3" s="44">
        <f>IF(CS3="","",('Full Split CC'!CT3*('Full Split'!$EM$2/(1+(1+'Full Split'!$EM$2)^-1))+'Full Split OC'!CT3+'Full Split FC'!CT3+'Full Split MA IC'!CT3+'Full Split FIC'!CT3)^-'Full Split'!$EN$2)</f>
        <v>3.3776035715112448E-72</v>
      </c>
      <c r="CU3" s="44">
        <f>IF(CT3="","",('Full Split CC'!CU3*('Full Split'!$EM$2/(1+(1+'Full Split'!$EM$2)^-1))+'Full Split OC'!CU3+'Full Split FC'!CU3+'Full Split MA IC'!CU3+'Full Split FIC'!CU3)^-'Full Split'!$EN$2)</f>
        <v>8.3356189662996567E-72</v>
      </c>
      <c r="CV3" s="44">
        <f>IF(CU3="","",('Full Split CC'!CV3*('Full Split'!$EM$2/(1+(1+'Full Split'!$EM$2)^-1))+'Full Split OC'!CV3+'Full Split FC'!CV3+'Full Split MA IC'!CV3+'Full Split FIC'!CV3)^-'Full Split'!$EN$2)</f>
        <v>6.3494329888359211E-72</v>
      </c>
      <c r="CW3" s="44">
        <f>IF(CV3="","",('Full Split CC'!CW3*('Full Split'!$EM$2/(1+(1+'Full Split'!$EM$2)^-1))+'Full Split OC'!CW3+'Full Split FC'!CW3+'Full Split MA IC'!CW3+'Full Split FIC'!CW3)^-'Full Split'!$EN$2)</f>
        <v>6.5460028088701258E-72</v>
      </c>
      <c r="CX3" s="44">
        <f>IF(CW3="","",('Full Split CC'!CX3*('Full Split'!$EM$2/(1+(1+'Full Split'!$EM$2)^-1))+'Full Split OC'!CX3+'Full Split FC'!CX3+'Full Split MA IC'!CX3+'Full Split FIC'!CX3)^-'Full Split'!$EN$2)</f>
        <v>8.6727325097509692E-72</v>
      </c>
      <c r="CY3" s="44">
        <f>IF(CX3="","",('Full Split CC'!CY3*('Full Split'!$EM$2/(1+(1+'Full Split'!$EM$2)^-1))+'Full Split OC'!CY3+'Full Split FC'!CY3+'Full Split MA IC'!CY3+'Full Split FIC'!CY3)^-'Full Split'!$EN$2)</f>
        <v>8.9522468905890269E-72</v>
      </c>
      <c r="CZ3" s="44">
        <f>IF(CY3="","",('Full Split CC'!CZ3*('Full Split'!$EM$2/(1+(1+'Full Split'!$EM$2)^-1))+'Full Split OC'!CZ3+'Full Split FC'!CZ3+'Full Split MA IC'!CZ3+'Full Split FIC'!CZ3)^-'Full Split'!$EN$2)</f>
        <v>9.7838471065047826E-72</v>
      </c>
      <c r="DA3" s="44">
        <f>IF(CZ3="","",('Full Split CC'!DA3*('Full Split'!$EM$2/(1+(1+'Full Split'!$EM$2)^-1))+'Full Split OC'!DA3+'Full Split FC'!DA3+'Full Split MA IC'!DA3+'Full Split FIC'!DA3)^-'Full Split'!$EN$2)</f>
        <v>1.63881574919941E-71</v>
      </c>
      <c r="DB3" s="44">
        <f>IF(DA3="","",('Full Split CC'!DB3*('Full Split'!$EM$2/(1+(1+'Full Split'!$EM$2)^-1))+'Full Split OC'!DB3+'Full Split FC'!DB3+'Full Split MA IC'!DB3+'Full Split FIC'!DB3)^-'Full Split'!$EN$2)</f>
        <v>2.8692324442900538E-71</v>
      </c>
      <c r="DC3" s="44">
        <f>IF(DB3="","",('Full Split CC'!DC3*('Full Split'!$EM$2/(1+(1+'Full Split'!$EM$2)^-1))+'Full Split OC'!DC3+'Full Split FC'!DC3+'Full Split MA IC'!DC3+'Full Split FIC'!DC3)^-'Full Split'!$EN$2)</f>
        <v>5.2912442274018116E-71</v>
      </c>
      <c r="DD3" s="44">
        <f>IF(DC3="","",('Full Split CC'!DD3*('Full Split'!$EM$2/(1+(1+'Full Split'!$EM$2)^-1))+'Full Split OC'!DD3+'Full Split FC'!DD3+'Full Split MA IC'!DD3+'Full Split FIC'!DD3)^-'Full Split'!$EN$2)</f>
        <v>1.0373912004241473E-70</v>
      </c>
      <c r="DE3" s="44">
        <f>IF(DD3="","",('Full Split CC'!DE3*('Full Split'!$EM$2/(1+(1+'Full Split'!$EM$2)^-1))+'Full Split OC'!DE3+'Full Split FC'!DE3+'Full Split MA IC'!DE3+'Full Split FIC'!DE3)^-'Full Split'!$EN$2)</f>
        <v>1.0790556738827393E-70</v>
      </c>
      <c r="DF3" s="44">
        <f>IF(DE3="","",('Full Split CC'!DF3*('Full Split'!$EM$2/(1+(1+'Full Split'!$EM$2)^-1))+'Full Split OC'!DF3+'Full Split FC'!DF3+'Full Split MA IC'!DF3+'Full Split FIC'!DF3)^-'Full Split'!$EN$2)</f>
        <v>1.122509840995567E-70</v>
      </c>
      <c r="DG3" s="44">
        <f>IF(DF3="","",('Full Split CC'!DG3*('Full Split'!$EM$2/(1+(1+'Full Split'!$EM$2)^-1))+'Full Split OC'!DG3+'Full Split FC'!DG3+'Full Split MA IC'!DG3+'Full Split FIC'!DG3)^-'Full Split'!$EN$2)</f>
        <v>1.1678356018334407E-70</v>
      </c>
      <c r="DH3" s="44">
        <f>IF(DG3="","",('Full Split CC'!DH3*('Full Split'!$EM$2/(1+(1+'Full Split'!$EM$2)^-1))+'Full Split OC'!DH3+'Full Split FC'!DH3+'Full Split MA IC'!DH3+'Full Split FIC'!DH3)^-'Full Split'!$EN$2)</f>
        <v>1.2151188355263398E-70</v>
      </c>
      <c r="DI3" s="44">
        <f>IF(DH3="","",('Full Split CC'!DI3*('Full Split'!$EM$2/(1+(1+'Full Split'!$EM$2)^-1))+'Full Split OC'!DI3+'Full Split FC'!DI3+'Full Split MA IC'!DI3+'Full Split FIC'!DI3)^-'Full Split'!$EN$2)</f>
        <v>1.2644496091130563E-70</v>
      </c>
      <c r="DJ3" s="44">
        <f>IF(DI3="","",('Full Split CC'!DJ3*('Full Split'!$EM$2/(1+(1+'Full Split'!$EM$2)^-1))+'Full Split OC'!DJ3+'Full Split FC'!DJ3+'Full Split MA IC'!DJ3+'Full Split FIC'!DJ3)^-'Full Split'!$EN$2)</f>
        <v>1.271049939529114E-70</v>
      </c>
      <c r="DK3" s="44">
        <f>IF(DJ3="","",('Full Split CC'!DK3*('Full Split'!$EM$2/(1+(1+'Full Split'!$EM$2)^-1))+'Full Split OC'!DK3+'Full Split FC'!DK3+'Full Split MA IC'!DK3+'Full Split FIC'!DK3)^-'Full Split'!$EN$2)</f>
        <v>1.2776870371220782E-70</v>
      </c>
      <c r="DL3" s="44">
        <f>IF(DK3="","",('Full Split CC'!DL3*('Full Split'!$EM$2/(1+(1+'Full Split'!$EM$2)^-1))+'Full Split OC'!DL3+'Full Split FC'!DL3+'Full Split MA IC'!DL3+'Full Split FIC'!DL3)^-'Full Split'!$EN$2)</f>
        <v>1.2843611109801408E-70</v>
      </c>
      <c r="DM3" s="44">
        <f>IF(DL3="","",('Full Split CC'!DM3*('Full Split'!$EM$2/(1+(1+'Full Split'!$EM$2)^-1))+'Full Split OC'!DM3+'Full Split FC'!DM3+'Full Split MA IC'!DM3+'Full Split FIC'!DM3)^-'Full Split'!$EN$2)</f>
        <v>1.2910723843683229E-70</v>
      </c>
      <c r="DN3" s="44">
        <f>IF(DM3="","",('Full Split CC'!DN3*('Full Split'!$EM$2/(1+(1+'Full Split'!$EM$2)^-1))+'Full Split OC'!DN3+'Full Split FC'!DN3+'Full Split MA IC'!DN3+'Full Split FIC'!DN3)^-'Full Split'!$EN$2)</f>
        <v>1.2978210820212038E-70</v>
      </c>
      <c r="DO3" s="44">
        <f>IF(DN3="","",('Full Split CC'!DO3*('Full Split'!$EM$2/(1+(1+'Full Split'!$EM$2)^-1))+'Full Split OC'!DO3+'Full Split FC'!DO3+'Full Split MA IC'!DO3+'Full Split FIC'!DO3)^-'Full Split'!$EN$2)</f>
        <v>1.3046074170044534E-70</v>
      </c>
      <c r="DP3" s="44">
        <f>IF(DO3="","",('Full Split CC'!DP3*('Full Split'!$EM$2/(1+(1+'Full Split'!$EM$2)^-1))+'Full Split OC'!DP3+'Full Split FC'!DP3+'Full Split MA IC'!DP3+'Full Split FIC'!DP3)^-'Full Split'!$EN$2)</f>
        <v>1.311431621210737E-70</v>
      </c>
      <c r="DQ3" s="44">
        <f>IF(DP3="","",('Full Split CC'!DQ3*('Full Split'!$EM$2/(1+(1+'Full Split'!$EM$2)^-1))+'Full Split OC'!DQ3+'Full Split FC'!DQ3+'Full Split MA IC'!DQ3+'Full Split FIC'!DQ3)^-'Full Split'!$EN$2)</f>
        <v>1.3182939104016543E-70</v>
      </c>
      <c r="DR3" s="44">
        <f>IF(DQ3="","",('Full Split CC'!DR3*('Full Split'!$EM$2/(1+(1+'Full Split'!$EM$2)^-1))+'Full Split OC'!DR3+'Full Split FC'!DR3+'Full Split MA IC'!DR3+'Full Split FIC'!DR3)^-'Full Split'!$EN$2)</f>
        <v>1.3251945193794213E-70</v>
      </c>
      <c r="DS3" s="44">
        <f>IF(DR3="","",('Full Split CC'!DS3*('Full Split'!$EM$2/(1+(1+'Full Split'!$EM$2)^-1))+'Full Split OC'!DS3+'Full Split FC'!DS3+'Full Split MA IC'!DS3+'Full Split FIC'!DS3)^-'Full Split'!$EN$2)</f>
        <v>1.3321336666375807E-70</v>
      </c>
      <c r="DT3" s="44">
        <f>IF(DS3="","",('Full Split CC'!DT3*('Full Split'!$EM$2/(1+(1+'Full Split'!$EM$2)^-1))+'Full Split OC'!DT3+'Full Split FC'!DT3+'Full Split MA IC'!DT3+'Full Split FIC'!DT3)^-'Full Split'!$EN$2)</f>
        <v>1.3391115899264798E-70</v>
      </c>
      <c r="DU3" s="44">
        <f>IF(DT3="","",('Full Split CC'!DU3*('Full Split'!$EM$2/(1+(1+'Full Split'!$EM$2)^-1))+'Full Split OC'!DU3+'Full Split FC'!DU3+'Full Split MA IC'!DU3+'Full Split FIC'!DU3)^-'Full Split'!$EN$2)</f>
        <v>1.346128510508104E-70</v>
      </c>
      <c r="DV3" s="44">
        <f>IF(DU3="","",('Full Split CC'!DV3*('Full Split'!$EM$2/(1+(1+'Full Split'!$EM$2)^-1))+'Full Split OC'!DV3+'Full Split FC'!DV3+'Full Split MA IC'!DV3+'Full Split FIC'!DV3)^-'Full Split'!$EN$2)</f>
        <v>1.3531846691200697E-70</v>
      </c>
      <c r="DW3" s="44">
        <f>IF(DV3="","",('Full Split CC'!DW3*('Full Split'!$EM$2/(1+(1+'Full Split'!$EM$2)^-1))+'Full Split OC'!DW3+'Full Split FC'!DW3+'Full Split MA IC'!DW3+'Full Split FIC'!DW3)^-'Full Split'!$EN$2)</f>
        <v>1.3602802898298368E-70</v>
      </c>
      <c r="DX3" s="44">
        <f>IF(DW3="","",('Full Split CC'!DX3*('Full Split'!$EM$2/(1+(1+'Full Split'!$EM$2)^-1))+'Full Split OC'!DX3+'Full Split FC'!DX3+'Full Split MA IC'!DX3+'Full Split FIC'!DX3)^-'Full Split'!$EN$2)</f>
        <v>1.3674156164019549E-70</v>
      </c>
      <c r="DY3" s="44">
        <f>IF(DX3="","",('Full Split CC'!DY3*('Full Split'!$EM$2/(1+(1+'Full Split'!$EM$2)^-1))+'Full Split OC'!DY3+'Full Split FC'!DY3+'Full Split MA IC'!DY3+'Full Split FIC'!DY3)^-'Full Split'!$EN$2)</f>
        <v>1.3674156164019549E-70</v>
      </c>
      <c r="DZ3" s="44">
        <f>IF(DY3="","",('Full Split CC'!DZ3*('Full Split'!$EM$2/(1+(1+'Full Split'!$EM$2)^-1))+'Full Split OC'!DZ3+'Full Split FC'!DZ3+'Full Split MA IC'!DZ3+'Full Split FIC'!DZ3)^-'Full Split'!$EN$2)</f>
        <v>1.3674156164019549E-70</v>
      </c>
      <c r="EA3" s="44">
        <f>IF(DZ3="","",('Full Split CC'!EA3*('Full Split'!$EM$2/(1+(1+'Full Split'!$EM$2)^-1))+'Full Split OC'!EA3+'Full Split FC'!EA3+'Full Split MA IC'!EA3+'Full Split FIC'!EA3)^-'Full Split'!$EN$2)</f>
        <v>1.3674156164019549E-70</v>
      </c>
      <c r="EB3" s="44">
        <f>IF(EA3="","",('Full Split CC'!EB3*('Full Split'!$EM$2/(1+(1+'Full Split'!$EM$2)^-1))+'Full Split OC'!EB3+'Full Split FC'!EB3+'Full Split MA IC'!EB3+'Full Split FIC'!EB3)^-'Full Split'!$EN$2)</f>
        <v>1.3674156164019549E-70</v>
      </c>
      <c r="EC3" s="44">
        <f>IF(EB3="","",('Full Split CC'!EC3*('Full Split'!$EM$2/(1+(1+'Full Split'!$EM$2)^-1))+'Full Split OC'!EC3+'Full Split FC'!EC3+'Full Split MA IC'!EC3+'Full Split FIC'!EC3)^-'Full Split'!$EN$2)</f>
        <v>1.3674156164019549E-70</v>
      </c>
      <c r="ED3" s="44"/>
      <c r="EE3" s="44"/>
      <c r="EF3" s="44"/>
      <c r="EG3" s="44"/>
      <c r="EH3" s="44"/>
      <c r="EI3" s="44"/>
      <c r="EJ3" s="44"/>
      <c r="EK3" s="44"/>
    </row>
    <row r="4" spans="1:144" x14ac:dyDescent="0.25">
      <c r="A4" s="9" t="s">
        <v>177</v>
      </c>
      <c r="B4" s="44">
        <f>IF(A4="","",('Full Split CC'!B4*('Full Split'!$EM$2/(1+(1+'Full Split'!$EM$2)^-1))+'Full Split OC'!B4+'Full Split FC'!B4+'Full Split MA IC'!B4+'Full Split FIC'!B4)^-'Full Split'!$EN$2)</f>
        <v>9.9999422299383566E-166</v>
      </c>
      <c r="C4" s="44">
        <f>IF(B4="","",('Full Split CC'!C4*('Full Split'!$EM$2/(1+(1+'Full Split'!$EM$2)^-1))+'Full Split OC'!C4+'Full Split FC'!C4+'Full Split MA IC'!C4+'Full Split FIC'!C4)^-'Full Split'!$EN$2)</f>
        <v>9.9999408980684809E-166</v>
      </c>
      <c r="D4" s="44">
        <f>IF(C4="","",('Full Split CC'!D4*('Full Split'!$EM$2/(1+(1+'Full Split'!$EM$2)^-1))+'Full Split OC'!D4+'Full Split FC'!D4+'Full Split MA IC'!D4+'Full Split FIC'!D4)^-'Full Split'!$EN$2)</f>
        <v>9.9999392295833396E-166</v>
      </c>
      <c r="E4" s="44">
        <f>IF(D4="","",('Full Split CC'!E4*('Full Split'!$EM$2/(1+(1+'Full Split'!$EM$2)^-1))+'Full Split OC'!E4+'Full Split FC'!E4+'Full Split MA IC'!E4+'Full Split FIC'!E4)^-'Full Split'!$EN$2)</f>
        <v>9.9999374115787775E-166</v>
      </c>
      <c r="F4" s="44">
        <f>IF(E4="","",('Full Split CC'!F4*('Full Split'!$EM$2/(1+(1+'Full Split'!$EM$2)^-1))+'Full Split OC'!F4+'Full Split FC'!F4+'Full Split MA IC'!F4+'Full Split FIC'!F4)^-'Full Split'!$EN$2)</f>
        <v>9.999936691981722E-166</v>
      </c>
      <c r="G4" s="44">
        <f>IF(F4="","",('Full Split CC'!G4*('Full Split'!$EM$2/(1+(1+'Full Split'!$EM$2)^-1))+'Full Split OC'!G4+'Full Split FC'!G4+'Full Split MA IC'!G4+'Full Split FIC'!G4)^-'Full Split'!$EN$2)</f>
        <v>9.9999357062352217E-166</v>
      </c>
      <c r="H4" s="44">
        <f>IF(G4="","",('Full Split CC'!H4*('Full Split'!$EM$2/(1+(1+'Full Split'!$EM$2)^-1))+'Full Split OC'!H4+'Full Split FC'!H4+'Full Split MA IC'!H4+'Full Split FIC'!H4)^-'Full Split'!$EN$2)</f>
        <v>9.9999351124415091E-166</v>
      </c>
      <c r="I4" s="44">
        <f>IF(H4="","",('Full Split CC'!I4*('Full Split'!$EM$2/(1+(1+'Full Split'!$EM$2)^-1))+'Full Split OC'!I4+'Full Split FC'!I4+'Full Split MA IC'!I4+'Full Split FIC'!I4)^-'Full Split'!$EN$2)</f>
        <v>9.999934450714016E-166</v>
      </c>
      <c r="J4" s="44">
        <f>IF(I4="","",('Full Split CC'!J4*('Full Split'!$EM$2/(1+(1+'Full Split'!$EM$2)^-1))+'Full Split OC'!J4+'Full Split FC'!J4+'Full Split MA IC'!J4+'Full Split FIC'!J4)^-'Full Split'!$EN$2)</f>
        <v>9.9999334544563442E-166</v>
      </c>
      <c r="K4" s="44">
        <f>IF(J4="","",('Full Split CC'!K4*('Full Split'!$EM$2/(1+(1+'Full Split'!$EM$2)^-1))+'Full Split OC'!K4+'Full Split FC'!K4+'Full Split MA IC'!K4+'Full Split FIC'!K4)^-'Full Split'!$EN$2)</f>
        <v>9.9999326544537523E-166</v>
      </c>
      <c r="L4" s="44">
        <f>IF(K4="","",('Full Split CC'!L4*('Full Split'!$EM$2/(1+(1+'Full Split'!$EM$2)^-1))+'Full Split OC'!L4+'Full Split FC'!L4+'Full Split MA IC'!L4+'Full Split FIC'!L4)^-'Full Split'!$EN$2)</f>
        <v>9.9999315838948735E-166</v>
      </c>
      <c r="M4" s="44">
        <f>IF(L4="","",('Full Split CC'!M4*('Full Split'!$EM$2/(1+(1+'Full Split'!$EM$2)^-1))+'Full Split OC'!M4+'Full Split FC'!M4+'Full Split MA IC'!M4+'Full Split FIC'!M4)^-'Full Split'!$EN$2)</f>
        <v>9.999930576452396E-166</v>
      </c>
      <c r="N4" s="44">
        <f>IF(M4="","",('Full Split CC'!N4*('Full Split'!$EM$2/(1+(1+'Full Split'!$EM$2)^-1))+'Full Split OC'!N4+'Full Split FC'!N4+'Full Split MA IC'!N4+'Full Split FIC'!N4)^-'Full Split'!$EN$2)</f>
        <v>9.9999297680115108E-166</v>
      </c>
      <c r="O4" s="44">
        <f>IF(N4="","",('Full Split CC'!O4*('Full Split'!$EM$2/(1+(1+'Full Split'!$EM$2)^-1))+'Full Split OC'!O4+'Full Split FC'!O4+'Full Split MA IC'!O4+'Full Split FIC'!O4)^-'Full Split'!$EN$2)</f>
        <v>9.9999282127329324E-166</v>
      </c>
      <c r="P4" s="44">
        <f>IF(O4="","",('Full Split CC'!P4*('Full Split'!$EM$2/(1+(1+'Full Split'!$EM$2)^-1))+'Full Split OC'!P4+'Full Split FC'!P4+'Full Split MA IC'!P4+'Full Split FIC'!P4)^-'Full Split'!$EN$2)</f>
        <v>9.9999269906362621E-166</v>
      </c>
      <c r="Q4" s="44">
        <f>IF(P4="","",('Full Split CC'!Q4*('Full Split'!$EM$2/(1+(1+'Full Split'!$EM$2)^-1))+'Full Split OC'!Q4+'Full Split FC'!Q4+'Full Split MA IC'!Q4+'Full Split FIC'!Q4)^-'Full Split'!$EN$2)</f>
        <v>9.999924975818897E-166</v>
      </c>
      <c r="R4" s="44">
        <f>IF(Q4="","",('Full Split CC'!R4*('Full Split'!$EM$2/(1+(1+'Full Split'!$EM$2)^-1))+'Full Split OC'!R4+'Full Split FC'!R4+'Full Split MA IC'!R4+'Full Split FIC'!R4)^-'Full Split'!$EN$2)</f>
        <v>9.9999235875189161E-166</v>
      </c>
      <c r="S4" s="44">
        <f>IF(R4="","",('Full Split CC'!S4*('Full Split'!$EM$2/(1+(1+'Full Split'!$EM$2)^-1))+'Full Split OC'!S4+'Full Split FC'!S4+'Full Split MA IC'!S4+'Full Split FIC'!S4)^-'Full Split'!$EN$2)</f>
        <v>9.9999228221070126E-166</v>
      </c>
      <c r="T4" s="44">
        <f>IF(S4="","",('Full Split CC'!T4*('Full Split'!$EM$2/(1+(1+'Full Split'!$EM$2)^-1))+'Full Split OC'!T4+'Full Split FC'!T4+'Full Split MA IC'!T4+'Full Split FIC'!T4)^-'Full Split'!$EN$2)</f>
        <v>9.999922125197091E-166</v>
      </c>
      <c r="U4" s="44">
        <f>IF(T4="","",('Full Split CC'!U4*('Full Split'!$EM$2/(1+(1+'Full Split'!$EM$2)^-1))+'Full Split OC'!U4+'Full Split FC'!U4+'Full Split MA IC'!U4+'Full Split FIC'!U4)^-'Full Split'!$EN$2)</f>
        <v>9.9999207983663553E-166</v>
      </c>
      <c r="V4" s="44">
        <f>IF(U4="","",('Full Split CC'!V4*('Full Split'!$EM$2/(1+(1+'Full Split'!$EM$2)^-1))+'Full Split OC'!V4+'Full Split FC'!V4+'Full Split MA IC'!V4+'Full Split FIC'!V4)^-'Full Split'!$EN$2)</f>
        <v>9.9999197484955203E-166</v>
      </c>
      <c r="W4" s="44">
        <f>IF(V4="","",('Full Split CC'!W4*('Full Split'!$EM$2/(1+(1+'Full Split'!$EM$2)^-1))+'Full Split OC'!W4+'Full Split FC'!W4+'Full Split MA IC'!W4+'Full Split FIC'!W4)^-'Full Split'!$EN$2)</f>
        <v>9.9999183456107152E-166</v>
      </c>
      <c r="X4" s="44">
        <f>IF(W4="","",('Full Split CC'!X4*('Full Split'!$EM$2/(1+(1+'Full Split'!$EM$2)^-1))+'Full Split OC'!X4+'Full Split FC'!X4+'Full Split MA IC'!X4+'Full Split FIC'!X4)^-'Full Split'!$EN$2)</f>
        <v>9.9999168690552684E-166</v>
      </c>
      <c r="Y4" s="44">
        <f>IF(X4="","",('Full Split CC'!Y4*('Full Split'!$EM$2/(1+(1+'Full Split'!$EM$2)^-1))+'Full Split OC'!Y4+'Full Split FC'!Y4+'Full Split MA IC'!Y4+'Full Split FIC'!Y4)^-'Full Split'!$EN$2)</f>
        <v>9.9999159532937905E-166</v>
      </c>
      <c r="Z4" s="44">
        <f>IF(Y4="","",('Full Split CC'!Z4*('Full Split'!$EM$2/(1+(1+'Full Split'!$EM$2)^-1))+'Full Split OC'!Z4+'Full Split FC'!Z4+'Full Split MA IC'!Z4+'Full Split FIC'!Z4)^-'Full Split'!$EN$2)</f>
        <v>9.8942191658835101E-73</v>
      </c>
      <c r="AA4" s="44">
        <f>IF(Z4="","",('Full Split CC'!AA4*('Full Split'!$EM$2/(1+(1+'Full Split'!$EM$2)^-1))+'Full Split OC'!AA4+'Full Split FC'!AA4+'Full Split MA IC'!AA4+'Full Split FIC'!AA4)^-'Full Split'!$EN$2)</f>
        <v>7.4716220136814533E-73</v>
      </c>
      <c r="AB4" s="44">
        <f>IF(AA4="","",('Full Split CC'!AB4*('Full Split'!$EM$2/(1+(1+'Full Split'!$EM$2)^-1))+'Full Split OC'!AB4+'Full Split FC'!AB4+'Full Split MA IC'!AB4+'Full Split FIC'!AB4)^-'Full Split'!$EN$2)</f>
        <v>5.8618244814696674E-73</v>
      </c>
      <c r="AC4" s="44">
        <f>IF(AB4="","",('Full Split CC'!AC4*('Full Split'!$EM$2/(1+(1+'Full Split'!$EM$2)^-1))+'Full Split OC'!AC4+'Full Split FC'!AC4+'Full Split MA IC'!AC4+'Full Split FIC'!AC4)^-'Full Split'!$EN$2)</f>
        <v>5.563814538394722E-73</v>
      </c>
      <c r="AD4" s="44">
        <f>IF(AC4="","",('Full Split CC'!AD4*('Full Split'!$EM$2/(1+(1+'Full Split'!$EM$2)^-1))+'Full Split OC'!AD4+'Full Split FC'!AD4+'Full Split MA IC'!AD4+'Full Split FIC'!AD4)^-'Full Split'!$EN$2)</f>
        <v>5.4537483774670046E-73</v>
      </c>
      <c r="AE4" s="44">
        <f>IF(AD4="","",('Full Split CC'!AE4*('Full Split'!$EM$2/(1+(1+'Full Split'!$EM$2)^-1))+'Full Split OC'!AE4+'Full Split FC'!AE4+'Full Split MA IC'!AE4+'Full Split FIC'!AE4)^-'Full Split'!$EN$2)</f>
        <v>5.2305979500555165E-73</v>
      </c>
      <c r="AF4" s="44">
        <f>IF(AE4="","",('Full Split CC'!AF4*('Full Split'!$EM$2/(1+(1+'Full Split'!$EM$2)^-1))+'Full Split OC'!AF4+'Full Split FC'!AF4+'Full Split MA IC'!AF4+'Full Split FIC'!AF4)^-'Full Split'!$EN$2)</f>
        <v>1.4728820636055629E-72</v>
      </c>
      <c r="AG4" s="44">
        <f>IF(AF4="","",('Full Split CC'!AG4*('Full Split'!$EM$2/(1+(1+'Full Split'!$EM$2)^-1))+'Full Split OC'!AG4+'Full Split FC'!AG4+'Full Split MA IC'!AG4+'Full Split FIC'!AG4)^-'Full Split'!$EN$2)</f>
        <v>9.5349963290410628E-73</v>
      </c>
      <c r="AH4" s="44">
        <f>IF(AG4="","",('Full Split CC'!AH4*('Full Split'!$EM$2/(1+(1+'Full Split'!$EM$2)^-1))+'Full Split OC'!AH4+'Full Split FC'!AH4+'Full Split MA IC'!AH4+'Full Split FIC'!AH4)^-'Full Split'!$EN$2)</f>
        <v>8.7103122773036609E-73</v>
      </c>
      <c r="AI4" s="44">
        <f>IF(AH4="","",('Full Split CC'!AI4*('Full Split'!$EM$2/(1+(1+'Full Split'!$EM$2)^-1))+'Full Split OC'!AI4+'Full Split FC'!AI4+'Full Split MA IC'!AI4+'Full Split FIC'!AI4)^-'Full Split'!$EN$2)</f>
        <v>7.9691763402755084E-73</v>
      </c>
      <c r="AJ4" s="44">
        <f>IF(AI4="","",('Full Split CC'!AJ4*('Full Split'!$EM$2/(1+(1+'Full Split'!$EM$2)^-1))+'Full Split OC'!AJ4+'Full Split FC'!AJ4+'Full Split MA IC'!AJ4+'Full Split FIC'!AJ4)^-'Full Split'!$EN$2)</f>
        <v>7.302024229903895E-73</v>
      </c>
      <c r="AK4" s="44">
        <f>IF(AJ4="","",('Full Split CC'!AK4*('Full Split'!$EM$2/(1+(1+'Full Split'!$EM$2)^-1))+'Full Split OC'!AK4+'Full Split FC'!AK4+'Full Split MA IC'!AK4+'Full Split FIC'!AK4)^-'Full Split'!$EN$2)</f>
        <v>7.6465295086653637E-73</v>
      </c>
      <c r="AL4" s="44">
        <f>IF(AK4="","",('Full Split CC'!AL4*('Full Split'!$EM$2/(1+(1+'Full Split'!$EM$2)^-1))+'Full Split OC'!AL4+'Full Split FC'!AL4+'Full Split MA IC'!AL4+'Full Split FIC'!AL4)^-'Full Split'!$EN$2)</f>
        <v>8.37899147736364E-73</v>
      </c>
      <c r="AM4" s="44">
        <f>IF(AL4="","",('Full Split CC'!AM4*('Full Split'!$EM$2/(1+(1+'Full Split'!$EM$2)^-1))+'Full Split OC'!AM4+'Full Split FC'!AM4+'Full Split MA IC'!AM4+'Full Split FIC'!AM4)^-'Full Split'!$EN$2)</f>
        <v>9.1711350495477819E-73</v>
      </c>
      <c r="AN4" s="44">
        <f>IF(AM4="","",('Full Split CC'!AN4*('Full Split'!$EM$2/(1+(1+'Full Split'!$EM$2)^-1))+'Full Split OC'!AN4+'Full Split FC'!AN4+'Full Split MA IC'!AN4+'Full Split FIC'!AN4)^-'Full Split'!$EN$2)</f>
        <v>1.0026976324922616E-72</v>
      </c>
      <c r="AO4" s="44">
        <f>IF(AN4="","",('Full Split CC'!AO4*('Full Split'!$EM$2/(1+(1+'Full Split'!$EM$2)^-1))+'Full Split OC'!AO4+'Full Split FC'!AO4+'Full Split MA IC'!AO4+'Full Split FIC'!AO4)^-'Full Split'!$EN$2)</f>
        <v>1.095078745820683E-72</v>
      </c>
      <c r="AP4" s="44">
        <f>IF(AO4="","",('Full Split CC'!AP4*('Full Split'!$EM$2/(1+(1+'Full Split'!$EM$2)^-1))+'Full Split OC'!AP4+'Full Split FC'!AP4+'Full Split MA IC'!AP4+'Full Split FIC'!AP4)^-'Full Split'!$EN$2)</f>
        <v>1.1321140212400563E-72</v>
      </c>
      <c r="AQ4" s="44">
        <f>IF(AP4="","",('Full Split CC'!AQ4*('Full Split'!$EM$2/(1+(1+'Full Split'!$EM$2)^-1))+'Full Split OC'!AQ4+'Full Split FC'!AQ4+'Full Split MA IC'!AQ4+'Full Split FIC'!AQ4)^-'Full Split'!$EN$2)</f>
        <v>1.1704883325924799E-72</v>
      </c>
      <c r="AR4" s="44">
        <f>IF(AQ4="","",('Full Split CC'!AR4*('Full Split'!$EM$2/(1+(1+'Full Split'!$EM$2)^-1))+'Full Split OC'!AR4+'Full Split FC'!AR4+'Full Split MA IC'!AR4+'Full Split FIC'!AR4)^-'Full Split'!$EN$2)</f>
        <v>1.2102532357008886E-72</v>
      </c>
      <c r="AS4" s="44">
        <f>IF(AR4="","",('Full Split CC'!AS4*('Full Split'!$EM$2/(1+(1+'Full Split'!$EM$2)^-1))+'Full Split OC'!AS4+'Full Split FC'!AS4+'Full Split MA IC'!AS4+'Full Split FIC'!AS4)^-'Full Split'!$EN$2)</f>
        <v>1.2514623929243393E-72</v>
      </c>
      <c r="AT4" s="44">
        <f>IF(AS4="","",('Full Split CC'!AT4*('Full Split'!$EM$2/(1+(1+'Full Split'!$EM$2)^-1))+'Full Split OC'!AT4+'Full Split FC'!AT4+'Full Split MA IC'!AT4+'Full Split FIC'!AT4)^-'Full Split'!$EN$2)</f>
        <v>1.2941716703908459E-72</v>
      </c>
      <c r="AU4" s="44">
        <f>IF(AT4="","",('Full Split CC'!AU4*('Full Split'!$EM$2/(1+(1+'Full Split'!$EM$2)^-1))+'Full Split OC'!AU4+'Full Split FC'!AU4+'Full Split MA IC'!AU4+'Full Split FIC'!AU4)^-'Full Split'!$EN$2)</f>
        <v>1.2744553594095493E-72</v>
      </c>
      <c r="AV4" s="44">
        <f>IF(AU4="","",('Full Split CC'!AV4*('Full Split'!$EM$2/(1+(1+'Full Split'!$EM$2)^-1))+'Full Split OC'!AV4+'Full Split FC'!AV4+'Full Split MA IC'!AV4+'Full Split FIC'!AV4)^-'Full Split'!$EN$2)</f>
        <v>1.2550591257269058E-72</v>
      </c>
      <c r="AW4" s="44">
        <f>IF(AV4="","",('Full Split CC'!AW4*('Full Split'!$EM$2/(1+(1+'Full Split'!$EM$2)^-1))+'Full Split OC'!AW4+'Full Split FC'!AW4+'Full Split MA IC'!AW4+'Full Split FIC'!AW4)^-'Full Split'!$EN$2)</f>
        <v>1.2359774421656054E-72</v>
      </c>
      <c r="AX4" s="44">
        <f>IF(AW4="","",('Full Split CC'!AX4*('Full Split'!$EM$2/(1+(1+'Full Split'!$EM$2)^-1))+'Full Split OC'!AX4+'Full Split FC'!AX4+'Full Split MA IC'!AX4+'Full Split FIC'!AX4)^-'Full Split'!$EN$2)</f>
        <v>1.2172049001860971E-72</v>
      </c>
      <c r="AY4" s="44">
        <f>IF(AX4="","",('Full Split CC'!AY4*('Full Split'!$EM$2/(1+(1+'Full Split'!$EM$2)^-1))+'Full Split OC'!AY4+'Full Split FC'!AY4+'Full Split MA IC'!AY4+'Full Split FIC'!AY4)^-'Full Split'!$EN$2)</f>
        <v>1.1987361894518089E-72</v>
      </c>
      <c r="AZ4" s="44">
        <f>IF(AY4="","",('Full Split CC'!AZ4*('Full Split'!$EM$2/(1+(1+'Full Split'!$EM$2)^-1))+'Full Split OC'!AZ4+'Full Split FC'!AZ4+'Full Split MA IC'!AZ4+'Full Split FIC'!AZ4)^-'Full Split'!$EN$2)</f>
        <v>1.1866140238881553E-72</v>
      </c>
      <c r="BA4" s="44">
        <f>IF(AZ4="","",('Full Split CC'!BA4*('Full Split'!$EM$2/(1+(1+'Full Split'!$EM$2)^-1))+'Full Split OC'!BA4+'Full Split FC'!BA4+'Full Split MA IC'!BA4+'Full Split FIC'!BA4)^-'Full Split'!$EN$2)</f>
        <v>1.1746225329049797E-72</v>
      </c>
      <c r="BB4" s="44">
        <f>IF(BA4="","",('Full Split CC'!BB4*('Full Split'!$EM$2/(1+(1+'Full Split'!$EM$2)^-1))+'Full Split OC'!BB4+'Full Split FC'!BB4+'Full Split MA IC'!BB4+'Full Split FIC'!BB4)^-'Full Split'!$EN$2)</f>
        <v>1.1627602097574738E-72</v>
      </c>
      <c r="BC4" s="44">
        <f>IF(BB4="","",('Full Split CC'!BC4*('Full Split'!$EM$2/(1+(1+'Full Split'!$EM$2)^-1))+'Full Split OC'!BC4+'Full Split FC'!BC4+'Full Split MA IC'!BC4+'Full Split FIC'!BC4)^-'Full Split'!$EN$2)</f>
        <v>1.1510255880816533E-72</v>
      </c>
      <c r="BD4" s="44">
        <f>IF(BC4="","",('Full Split CC'!BD4*('Full Split'!$EM$2/(1+(1+'Full Split'!$EM$2)^-1))+'Full Split OC'!BD4+'Full Split FC'!BD4+'Full Split MA IC'!BD4+'Full Split FIC'!BD4)^-'Full Split'!$EN$2)</f>
        <v>1.1394171973646465E-72</v>
      </c>
      <c r="BE4" s="44">
        <f>IF(BD4="","",('Full Split CC'!BE4*('Full Split'!$EM$2/(1+(1+'Full Split'!$EM$2)^-1))+'Full Split OC'!BE4+'Full Split FC'!BE4+'Full Split MA IC'!BE4+'Full Split FIC'!BE4)^-'Full Split'!$EN$2)</f>
        <v>1.1376832981733935E-72</v>
      </c>
      <c r="BF4" s="44">
        <f>IF(BE4="","",('Full Split CC'!BF4*('Full Split'!$EM$2/(1+(1+'Full Split'!$EM$2)^-1))+'Full Split OC'!BF4+'Full Split FC'!BF4+'Full Split MA IC'!BF4+'Full Split FIC'!BF4)^-'Full Split'!$EN$2)</f>
        <v>1.1359522077756306E-72</v>
      </c>
      <c r="BG4" s="44">
        <f>IF(BF4="","",('Full Split CC'!BG4*('Full Split'!$EM$2/(1+(1+'Full Split'!$EM$2)^-1))+'Full Split OC'!BG4+'Full Split FC'!BG4+'Full Split MA IC'!BG4+'Full Split FIC'!BG4)^-'Full Split'!$EN$2)</f>
        <v>1.1342239320709455E-72</v>
      </c>
      <c r="BH4" s="44">
        <f>IF(BG4="","",('Full Split CC'!BH4*('Full Split'!$EM$2/(1+(1+'Full Split'!$EM$2)^-1))+'Full Split OC'!BH4+'Full Split FC'!BH4+'Full Split MA IC'!BH4+'Full Split FIC'!BH4)^-'Full Split'!$EN$2)</f>
        <v>1.1324984554811282E-72</v>
      </c>
      <c r="BI4" s="44">
        <f>IF(BH4="","",('Full Split CC'!BI4*('Full Split'!$EM$2/(1+(1+'Full Split'!$EM$2)^-1))+'Full Split OC'!BI4+'Full Split FC'!BI4+'Full Split MA IC'!BI4+'Full Split FIC'!BI4)^-'Full Split'!$EN$2)</f>
        <v>1.1307757838886045E-72</v>
      </c>
      <c r="BJ4" s="44">
        <f>IF(BI4="","",('Full Split CC'!BJ4*('Full Split'!$EM$2/(1+(1+'Full Split'!$EM$2)^-1))+'Full Split OC'!BJ4+'Full Split FC'!BJ4+'Full Split MA IC'!BJ4+'Full Split FIC'!BJ4)^-'Full Split'!$EN$2)</f>
        <v>1.2533628335750424E-72</v>
      </c>
      <c r="BK4" s="44">
        <f>IF(BJ4="","",('Full Split CC'!BK4*('Full Split'!$EM$2/(1+(1+'Full Split'!$EM$2)^-1))+'Full Split OC'!BK4+'Full Split FC'!BK4+'Full Split MA IC'!BK4+'Full Split FIC'!BK4)^-'Full Split'!$EN$2)</f>
        <v>1.3902277980014923E-72</v>
      </c>
      <c r="BL4" s="44">
        <f>IF(BK4="","",('Full Split CC'!BL4*('Full Split'!$EM$2/(1+(1+'Full Split'!$EM$2)^-1))+'Full Split OC'!BL4+'Full Split FC'!BL4+'Full Split MA IC'!BL4+'Full Split FIC'!BL4)^-'Full Split'!$EN$2)</f>
        <v>1.5431504301192835E-72</v>
      </c>
      <c r="BM4" s="44">
        <f>IF(BL4="","",('Full Split CC'!BM4*('Full Split'!$EM$2/(1+(1+'Full Split'!$EM$2)^-1))+'Full Split OC'!BM4+'Full Split FC'!BM4+'Full Split MA IC'!BM4+'Full Split FIC'!BM4)^-'Full Split'!$EN$2)</f>
        <v>1.7141471003502816E-72</v>
      </c>
      <c r="BN4" s="44">
        <f>IF(BM4="","",('Full Split CC'!BN4*('Full Split'!$EM$2/(1+(1+'Full Split'!$EM$2)^-1))+'Full Split OC'!BN4+'Full Split FC'!BN4+'Full Split MA IC'!BN4+'Full Split FIC'!BN4)^-'Full Split'!$EN$2)</f>
        <v>1.9055042473970381E-72</v>
      </c>
      <c r="BP4" s="9" t="s">
        <v>177</v>
      </c>
      <c r="BQ4" s="44">
        <f>IF(BP4="","",('Full Split CC'!BQ4*('Full Split'!$EM$2/(1+(1+'Full Split'!$EM$2)^-1))+'Full Split OC'!BQ4+'Full Split FC'!BQ4+'Full Split MA IC'!BQ4+'Full Split FIC'!BQ4)^-'Full Split'!$EN$2)</f>
        <v>9.9999573498573841E-166</v>
      </c>
      <c r="BR4" s="44">
        <f>IF(BQ4="","",('Full Split CC'!BR4*('Full Split'!$EM$2/(1+(1+'Full Split'!$EM$2)^-1))+'Full Split OC'!BR4+'Full Split FC'!BR4+'Full Split MA IC'!BR4+'Full Split FIC'!BR4)^-'Full Split'!$EN$2)</f>
        <v>9.9999560179853503E-166</v>
      </c>
      <c r="BS4" s="44">
        <f>IF(BR4="","",('Full Split CC'!BS4*('Full Split'!$EM$2/(1+(1+'Full Split'!$EM$2)^-1))+'Full Split OC'!BS4+'Full Split FC'!BS4+'Full Split MA IC'!BS4+'Full Split FIC'!BS4)^-'Full Split'!$EN$2)</f>
        <v>9.9999543494975208E-166</v>
      </c>
      <c r="BT4" s="44">
        <f>IF(BS4="","",('Full Split CC'!BT4*('Full Split'!$EM$2/(1+(1+'Full Split'!$EM$2)^-1))+'Full Split OC'!BT4+'Full Split FC'!BT4+'Full Split MA IC'!BT4+'Full Split FIC'!BT4)^-'Full Split'!$EN$2)</f>
        <v>9.9999525314900186E-166</v>
      </c>
      <c r="BU4" s="44">
        <f>IF(BT4="","",('Full Split CC'!BU4*('Full Split'!$EM$2/(1+(1+'Full Split'!$EM$2)^-1))+'Full Split OC'!BU4+'Full Split FC'!BU4+'Full Split MA IC'!BU4+'Full Split FIC'!BU4)^-'Full Split'!$EN$2)</f>
        <v>9.9999518118918111E-166</v>
      </c>
      <c r="BV4" s="44">
        <f>IF(BU4="","",('Full Split CC'!BV4*('Full Split'!$EM$2/(1+(1+'Full Split'!$EM$2)^-1))+'Full Split OC'!BV4+'Full Split FC'!BV4+'Full Split MA IC'!BV4+'Full Split FIC'!BV4)^-'Full Split'!$EN$2)</f>
        <v>9.9999508261437179E-166</v>
      </c>
      <c r="BW4" s="44">
        <f>IF(BV4="","",('Full Split CC'!BW4*('Full Split'!$EM$2/(1+(1+'Full Split'!$EM$2)^-1))+'Full Split OC'!BW4+'Full Split FC'!BW4+'Full Split MA IC'!BW4+'Full Split FIC'!BW4)^-'Full Split'!$EN$2)</f>
        <v>9.9999502323490474E-166</v>
      </c>
      <c r="BX4" s="44">
        <f>IF(BW4="","",('Full Split CC'!BX4*('Full Split'!$EM$2/(1+(1+'Full Split'!$EM$2)^-1))+'Full Split OC'!BX4+'Full Split FC'!BX4+'Full Split MA IC'!BX4+'Full Split FIC'!BX4)^-'Full Split'!$EN$2)</f>
        <v>9.9999495706204939E-166</v>
      </c>
      <c r="BY4" s="44">
        <f>IF(BX4="","",('Full Split CC'!BY4*('Full Split'!$EM$2/(1+(1+'Full Split'!$EM$2)^-1))+'Full Split OC'!BY4+'Full Split FC'!BY4+'Full Split MA IC'!BY4+'Full Split FIC'!BY4)^-'Full Split'!$EN$2)</f>
        <v>9.999948574361211E-166</v>
      </c>
      <c r="BZ4" s="44">
        <f>IF(BY4="","",('Full Split CC'!BZ4*('Full Split'!$EM$2/(1+(1+'Full Split'!$EM$2)^-1))+'Full Split OC'!BZ4+'Full Split FC'!BZ4+'Full Split MA IC'!BZ4+'Full Split FIC'!BZ4)^-'Full Split'!$EN$2)</f>
        <v>9.9999477743573262E-166</v>
      </c>
      <c r="CA4" s="44">
        <f>IF(BZ4="","",('Full Split CC'!CA4*('Full Split'!$EM$2/(1+(1+'Full Split'!$EM$2)^-1))+'Full Split OC'!CA4+'Full Split FC'!CA4+'Full Split MA IC'!CA4+'Full Split FIC'!CA4)^-'Full Split'!$EN$2)</f>
        <v>9.9999467037967219E-166</v>
      </c>
      <c r="CB4" s="44">
        <f>IF(CA4="","",('Full Split CC'!CB4*('Full Split'!$EM$2/(1+(1+'Full Split'!$EM$2)^-1))+'Full Split OC'!CB4+'Full Split FC'!CB4+'Full Split MA IC'!CB4+'Full Split FIC'!CB4)^-'Full Split'!$EN$2)</f>
        <v>9.9999456963526178E-166</v>
      </c>
      <c r="CC4" s="44">
        <f>IF(CB4="","",('Full Split CC'!CC4*('Full Split'!$EM$2/(1+(1+'Full Split'!$EM$2)^-1))+'Full Split OC'!CC4+'Full Split FC'!CC4+'Full Split MA IC'!CC4+'Full Split FIC'!CC4)^-'Full Split'!$EN$2)</f>
        <v>9.9999448879104384E-166</v>
      </c>
      <c r="CD4" s="44">
        <f>IF(CC4="","",('Full Split CC'!CD4*('Full Split'!$EM$2/(1+(1+'Full Split'!$EM$2)^-1))+'Full Split OC'!CD4+'Full Split FC'!CD4+'Full Split MA IC'!CD4+'Full Split FIC'!CD4)^-'Full Split'!$EN$2)</f>
        <v>9.9999433326293368E-166</v>
      </c>
      <c r="CE4" s="44">
        <f>IF(CD4="","",('Full Split CC'!CE4*('Full Split'!$EM$2/(1+(1+'Full Split'!$EM$2)^-1))+'Full Split OC'!CE4+'Full Split FC'!CE4+'Full Split MA IC'!CE4+'Full Split FIC'!CE4)^-'Full Split'!$EN$2)</f>
        <v>9.9999421105307181E-166</v>
      </c>
      <c r="CF4" s="44">
        <f>IF(CE4="","",('Full Split CC'!CF4*('Full Split'!$EM$2/(1+(1+'Full Split'!$EM$2)^-1))+'Full Split OC'!CF4+'Full Split FC'!CF4+'Full Split MA IC'!CF4+'Full Split FIC'!CF4)^-'Full Split'!$EN$2)</f>
        <v>9.999940095710102E-166</v>
      </c>
      <c r="CG4" s="44">
        <f>IF(CF4="","",('Full Split CC'!CG4*('Full Split'!$EM$2/(1+(1+'Full Split'!$EM$2)^-1))+'Full Split OC'!CG4+'Full Split FC'!CG4+'Full Split MA IC'!CG4+'Full Split FIC'!CG4)^-'Full Split'!$EN$2)</f>
        <v>9.9999387074078666E-166</v>
      </c>
      <c r="CH4" s="44">
        <f>IF(CG4="","",('Full Split CC'!CH4*('Full Split'!$EM$2/(1+(1+'Full Split'!$EM$2)^-1))+'Full Split OC'!CH4+'Full Split FC'!CH4+'Full Split MA IC'!CH4+'Full Split FIC'!CH4)^-'Full Split'!$EN$2)</f>
        <v>9.9999379419947305E-166</v>
      </c>
      <c r="CI4" s="44">
        <f>IF(CH4="","",('Full Split CC'!CI4*('Full Split'!$EM$2/(1+(1+'Full Split'!$EM$2)^-1))+'Full Split OC'!CI4+'Full Split FC'!CI4+'Full Split MA IC'!CI4+'Full Split FIC'!CI4)^-'Full Split'!$EN$2)</f>
        <v>9.9999372450836894E-166</v>
      </c>
      <c r="CJ4" s="44">
        <f>IF(CI4="","",('Full Split CC'!CJ4*('Full Split'!$EM$2/(1+(1+'Full Split'!$EM$2)^-1))+'Full Split OC'!CJ4+'Full Split FC'!CJ4+'Full Split MA IC'!CJ4+'Full Split FIC'!CJ4)^-'Full Split'!$EN$2)</f>
        <v>9.9999359182508101E-166</v>
      </c>
      <c r="CK4" s="44">
        <f>IF(CJ4="","",('Full Split CC'!CK4*('Full Split'!$EM$2/(1+(1+'Full Split'!$EM$2)^-1))+'Full Split OC'!CK4+'Full Split FC'!CK4+'Full Split MA IC'!CK4+'Full Split FIC'!CK4)^-'Full Split'!$EN$2)</f>
        <v>9.9999348683782737E-166</v>
      </c>
      <c r="CL4" s="44">
        <f>IF(CK4="","",('Full Split CC'!CL4*('Full Split'!$EM$2/(1+(1+'Full Split'!$EM$2)^-1))+'Full Split OC'!CL4+'Full Split FC'!CL4+'Full Split MA IC'!CL4+'Full Split FIC'!CL4)^-'Full Split'!$EN$2)</f>
        <v>9.9999334654912226E-166</v>
      </c>
      <c r="CM4" s="44">
        <f>IF(CL4="","",('Full Split CC'!CM4*('Full Split'!$EM$2/(1+(1+'Full Split'!$EM$2)^-1))+'Full Split OC'!CM4+'Full Split FC'!CM4+'Full Split MA IC'!CM4+'Full Split FIC'!CM4)^-'Full Split'!$EN$2)</f>
        <v>9.9999319889334008E-166</v>
      </c>
      <c r="CN4" s="44">
        <f>IF(CM4="","",('Full Split CC'!CN4*('Full Split'!$EM$2/(1+(1+'Full Split'!$EM$2)^-1))+'Full Split OC'!CN4+'Full Split FC'!CN4+'Full Split MA IC'!CN4+'Full Split FIC'!CN4)^-'Full Split'!$EN$2)</f>
        <v>9.9999310731704492E-166</v>
      </c>
      <c r="CO4" s="44">
        <f>IF(CN4="","",('Full Split CC'!CO4*('Full Split'!$EM$2/(1+(1+'Full Split'!$EM$2)^-1))+'Full Split OC'!CO4+'Full Split FC'!CO4+'Full Split MA IC'!CO4+'Full Split FIC'!CO4)^-'Full Split'!$EN$2)</f>
        <v>1.3441014269540474E-71</v>
      </c>
      <c r="CP4" s="44">
        <f>IF(CO4="","",('Full Split CC'!CP4*('Full Split'!$EM$2/(1+(1+'Full Split'!$EM$2)^-1))+'Full Split OC'!CP4+'Full Split FC'!CP4+'Full Split MA IC'!CP4+'Full Split FIC'!CP4)^-'Full Split'!$EN$2)</f>
        <v>9.6283325332046841E-72</v>
      </c>
      <c r="CQ4" s="44">
        <f>IF(CP4="","",('Full Split CC'!CQ4*('Full Split'!$EM$2/(1+(1+'Full Split'!$EM$2)^-1))+'Full Split OC'!CQ4+'Full Split FC'!CQ4+'Full Split MA IC'!CQ4+'Full Split FIC'!CQ4)^-'Full Split'!$EN$2)</f>
        <v>7.2239727155188421E-72</v>
      </c>
      <c r="CR4" s="44">
        <f>IF(CQ4="","",('Full Split CC'!CR4*('Full Split'!$EM$2/(1+(1+'Full Split'!$EM$2)^-1))+'Full Split OC'!CR4+'Full Split FC'!CR4+'Full Split MA IC'!CR4+'Full Split FIC'!CR4)^-'Full Split'!$EN$2)</f>
        <v>6.7919451564903105E-72</v>
      </c>
      <c r="CS4" s="44">
        <f>IF(CR4="","",('Full Split CC'!CS4*('Full Split'!$EM$2/(1+(1+'Full Split'!$EM$2)^-1))+'Full Split OC'!CS4+'Full Split FC'!CS4+'Full Split MA IC'!CS4+'Full Split FIC'!CS4)^-'Full Split'!$EN$2)</f>
        <v>6.6334995498203526E-72</v>
      </c>
      <c r="CT4" s="44">
        <f>IF(CS4="","",('Full Split CC'!CT4*('Full Split'!$EM$2/(1+(1+'Full Split'!$EM$2)^-1))+'Full Split OC'!CT4+'Full Split FC'!CT4+'Full Split MA IC'!CT4+'Full Split FIC'!CT4)^-'Full Split'!$EN$2)</f>
        <v>6.3141668672352628E-72</v>
      </c>
      <c r="CU4" s="44">
        <f>IF(CT4="","",('Full Split CC'!CU4*('Full Split'!$EM$2/(1+(1+'Full Split'!$EM$2)^-1))+'Full Split OC'!CU4+'Full Split FC'!CU4+'Full Split MA IC'!CU4+'Full Split FIC'!CU4)^-'Full Split'!$EN$2)</f>
        <v>2.1605656202501406E-71</v>
      </c>
      <c r="CV4" s="44">
        <f>IF(CU4="","",('Full Split CC'!CV4*('Full Split'!$EM$2/(1+(1+'Full Split'!$EM$2)^-1))+'Full Split OC'!CV4+'Full Split FC'!CV4+'Full Split MA IC'!CV4+'Full Split FIC'!CV4)^-'Full Split'!$EN$2)</f>
        <v>1.2862470128144687E-71</v>
      </c>
      <c r="CW4" s="44">
        <f>IF(CV4="","",('Full Split CC'!CW4*('Full Split'!$EM$2/(1+(1+'Full Split'!$EM$2)^-1))+'Full Split OC'!CW4+'Full Split FC'!CW4+'Full Split MA IC'!CW4+'Full Split FIC'!CW4)^-'Full Split'!$EN$2)</f>
        <v>1.155108183007131E-71</v>
      </c>
      <c r="CX4" s="44">
        <f>IF(CW4="","",('Full Split CC'!CX4*('Full Split'!$EM$2/(1+(1+'Full Split'!$EM$2)^-1))+'Full Split OC'!CX4+'Full Split FC'!CX4+'Full Split MA IC'!CX4+'Full Split FIC'!CX4)^-'Full Split'!$EN$2)</f>
        <v>1.0393572633174364E-71</v>
      </c>
      <c r="CY4" s="44">
        <f>IF(CX4="","",('Full Split CC'!CY4*('Full Split'!$EM$2/(1+(1+'Full Split'!$EM$2)^-1))+'Full Split OC'!CY4+'Full Split FC'!CY4+'Full Split MA IC'!CY4+'Full Split FIC'!CY4)^-'Full Split'!$EN$2)</f>
        <v>9.3697601714262642E-72</v>
      </c>
      <c r="CZ4" s="44">
        <f>IF(CY4="","",('Full Split CC'!CZ4*('Full Split'!$EM$2/(1+(1+'Full Split'!$EM$2)^-1))+'Full Split OC'!CZ4+'Full Split FC'!CZ4+'Full Split MA IC'!CZ4+'Full Split FIC'!CZ4)^-'Full Split'!$EN$2)</f>
        <v>9.8962211878929919E-72</v>
      </c>
      <c r="DA4" s="44">
        <f>IF(CZ4="","",('Full Split CC'!DA4*('Full Split'!$EM$2/(1+(1+'Full Split'!$EM$2)^-1))+'Full Split OC'!DA4+'Full Split FC'!DA4+'Full Split MA IC'!DA4+'Full Split FIC'!DA4)^-'Full Split'!$EN$2)</f>
        <v>1.1031084193265846E-71</v>
      </c>
      <c r="DB4" s="44">
        <f>IF(DA4="","",('Full Split CC'!DB4*('Full Split'!$EM$2/(1+(1+'Full Split'!$EM$2)^-1))+'Full Split OC'!DB4+'Full Split FC'!DB4+'Full Split MA IC'!DB4+'Full Split FIC'!DB4)^-'Full Split'!$EN$2)</f>
        <v>1.2280929320336342E-71</v>
      </c>
      <c r="DC4" s="44">
        <f>IF(DB4="","",('Full Split CC'!DC4*('Full Split'!$EM$2/(1+(1+'Full Split'!$EM$2)^-1))+'Full Split OC'!DC4+'Full Split FC'!DC4+'Full Split MA IC'!DC4+'Full Split FIC'!DC4)^-'Full Split'!$EN$2)</f>
        <v>1.3655912721508485E-71</v>
      </c>
      <c r="DD4" s="44">
        <f>IF(DC4="","",('Full Split CC'!DD4*('Full Split'!$EM$2/(1+(1+'Full Split'!$EM$2)^-1))+'Full Split OC'!DD4+'Full Split FC'!DD4+'Full Split MA IC'!DD4+'Full Split FIC'!DD4)^-'Full Split'!$EN$2)</f>
        <v>1.5167030059414145E-71</v>
      </c>
      <c r="DE4" s="44">
        <f>IF(DD4="","",('Full Split CC'!DE4*('Full Split'!$EM$2/(1+(1+'Full Split'!$EM$2)^-1))+'Full Split OC'!DE4+'Full Split FC'!DE4+'Full Split MA IC'!DE4+'Full Split FIC'!DE4)^-'Full Split'!$EN$2)</f>
        <v>1.5780302539574326E-71</v>
      </c>
      <c r="DF4" s="44">
        <f>IF(DE4="","",('Full Split CC'!DF4*('Full Split'!$EM$2/(1+(1+'Full Split'!$EM$2)^-1))+'Full Split OC'!DF4+'Full Split FC'!DF4+'Full Split MA IC'!DF4+'Full Split FIC'!DF4)^-'Full Split'!$EN$2)</f>
        <v>1.6420096863384307E-71</v>
      </c>
      <c r="DG4" s="44">
        <f>IF(DF4="","",('Full Split CC'!DG4*('Full Split'!$EM$2/(1+(1+'Full Split'!$EM$2)^-1))+'Full Split OC'!DG4+'Full Split FC'!DG4+'Full Split MA IC'!DG4+'Full Split FIC'!DG4)^-'Full Split'!$EN$2)</f>
        <v>1.7087634984139409E-71</v>
      </c>
      <c r="DH4" s="44">
        <f>IF(DG4="","",('Full Split CC'!DH4*('Full Split'!$EM$2/(1+(1+'Full Split'!$EM$2)^-1))+'Full Split OC'!DH4+'Full Split FC'!DH4+'Full Split MA IC'!DH4+'Full Split FIC'!DH4)^-'Full Split'!$EN$2)</f>
        <v>1.778419862798593E-71</v>
      </c>
      <c r="DI4" s="44">
        <f>IF(DH4="","",('Full Split CC'!DI4*('Full Split'!$EM$2/(1+(1+'Full Split'!$EM$2)^-1))+'Full Split OC'!DI4+'Full Split FC'!DI4+'Full Split MA IC'!DI4+'Full Split FIC'!DI4)^-'Full Split'!$EN$2)</f>
        <v>1.8511132494013449E-71</v>
      </c>
      <c r="DJ4" s="44">
        <f>IF(DI4="","",('Full Split CC'!DJ4*('Full Split'!$EM$2/(1+(1+'Full Split'!$EM$2)^-1))+'Full Split OC'!DJ4+'Full Split FC'!DJ4+'Full Split MA IC'!DJ4+'Full Split FIC'!DJ4)^-'Full Split'!$EN$2)</f>
        <v>1.8174924287099851E-71</v>
      </c>
      <c r="DK4" s="44">
        <f>IF(DJ4="","",('Full Split CC'!DK4*('Full Split'!$EM$2/(1+(1+'Full Split'!$EM$2)^-1))+'Full Split OC'!DK4+'Full Split FC'!DK4+'Full Split MA IC'!DK4+'Full Split FIC'!DK4)^-'Full Split'!$EN$2)</f>
        <v>1.7845221762368989E-71</v>
      </c>
      <c r="DL4" s="44">
        <f>IF(DK4="","",('Full Split CC'!DL4*('Full Split'!$EM$2/(1+(1+'Full Split'!$EM$2)^-1))+'Full Split OC'!DL4+'Full Split FC'!DL4+'Full Split MA IC'!DL4+'Full Split FIC'!DL4)^-'Full Split'!$EN$2)</f>
        <v>1.7521891127169874E-71</v>
      </c>
      <c r="DM4" s="44">
        <f>IF(DL4="","",('Full Split CC'!DM4*('Full Split'!$EM$2/(1+(1+'Full Split'!$EM$2)^-1))+'Full Split OC'!DM4+'Full Split FC'!DM4+'Full Split MA IC'!DM4+'Full Split FIC'!DM4)^-'Full Split'!$EN$2)</f>
        <v>1.7204801797985852E-71</v>
      </c>
      <c r="DN4" s="44">
        <f>IF(DM4="","",('Full Split CC'!DN4*('Full Split'!$EM$2/(1+(1+'Full Split'!$EM$2)^-1))+'Full Split OC'!DN4+'Full Split FC'!DN4+'Full Split MA IC'!DN4+'Full Split FIC'!DN4)^-'Full Split'!$EN$2)</f>
        <v>1.6893826018120699E-71</v>
      </c>
      <c r="DO4" s="44">
        <f>IF(DN4="","",('Full Split CC'!DO4*('Full Split'!$EM$2/(1+(1+'Full Split'!$EM$2)^-1))+'Full Split OC'!DO4+'Full Split FC'!DO4+'Full Split MA IC'!DO4+'Full Split FIC'!DO4)^-'Full Split'!$EN$2)</f>
        <v>1.6690247582383397E-71</v>
      </c>
      <c r="DP4" s="44">
        <f>IF(DO4="","",('Full Split CC'!DP4*('Full Split'!$EM$2/(1+(1+'Full Split'!$EM$2)^-1))+'Full Split OC'!DP4+'Full Split FC'!DP4+'Full Split MA IC'!DP4+'Full Split FIC'!DP4)^-'Full Split'!$EN$2)</f>
        <v>1.6489283899520677E-71</v>
      </c>
      <c r="DQ4" s="44">
        <f>IF(DP4="","",('Full Split CC'!DQ4*('Full Split'!$EM$2/(1+(1+'Full Split'!$EM$2)^-1))+'Full Split OC'!DQ4+'Full Split FC'!DQ4+'Full Split MA IC'!DQ4+'Full Split FIC'!DQ4)^-'Full Split'!$EN$2)</f>
        <v>1.6290899130368015E-71</v>
      </c>
      <c r="DR4" s="44">
        <f>IF(DQ4="","",('Full Split CC'!DR4*('Full Split'!$EM$2/(1+(1+'Full Split'!$EM$2)^-1))+'Full Split OC'!DR4+'Full Split FC'!DR4+'Full Split MA IC'!DR4+'Full Split FIC'!DR4)^-'Full Split'!$EN$2)</f>
        <v>1.6095058322885434E-71</v>
      </c>
      <c r="DS4" s="44">
        <f>IF(DR4="","",('Full Split CC'!DS4*('Full Split'!$EM$2/(1+(1+'Full Split'!$EM$2)^-1))+'Full Split OC'!DS4+'Full Split FC'!DS4+'Full Split MA IC'!DS4+'Full Split FIC'!DS4)^-'Full Split'!$EN$2)</f>
        <v>1.590172666346677E-71</v>
      </c>
      <c r="DT4" s="44">
        <f>IF(DS4="","",('Full Split CC'!DT4*('Full Split'!$EM$2/(1+(1+'Full Split'!$EM$2)^-1))+'Full Split OC'!DT4+'Full Split FC'!DT4+'Full Split MA IC'!DT4+'Full Split FIC'!DT4)^-'Full Split'!$EN$2)</f>
        <v>1.5872884020895571E-71</v>
      </c>
      <c r="DU4" s="44">
        <f>IF(DT4="","",('Full Split CC'!DU4*('Full Split'!$EM$2/(1+(1+'Full Split'!$EM$2)^-1))+'Full Split OC'!DU4+'Full Split FC'!DU4+'Full Split MA IC'!DU4+'Full Split FIC'!DU4)^-'Full Split'!$EN$2)</f>
        <v>1.5844097084876283E-71</v>
      </c>
      <c r="DV4" s="44">
        <f>IF(DU4="","",('Full Split CC'!DV4*('Full Split'!$EM$2/(1+(1+'Full Split'!$EM$2)^-1))+'Full Split OC'!DV4+'Full Split FC'!DV4+'Full Split MA IC'!DV4+'Full Split FIC'!DV4)^-'Full Split'!$EN$2)</f>
        <v>1.5815365919539407E-71</v>
      </c>
      <c r="DW4" s="44">
        <f>IF(DV4="","",('Full Split CC'!DW4*('Full Split'!$EM$2/(1+(1+'Full Split'!$EM$2)^-1))+'Full Split OC'!DW4+'Full Split FC'!DW4+'Full Split MA IC'!DW4+'Full Split FIC'!DW4)^-'Full Split'!$EN$2)</f>
        <v>1.5786690232010974E-71</v>
      </c>
      <c r="DX4" s="44">
        <f>IF(DW4="","",('Full Split CC'!DX4*('Full Split'!$EM$2/(1+(1+'Full Split'!$EM$2)^-1))+'Full Split OC'!DX4+'Full Split FC'!DX4+'Full Split MA IC'!DX4+'Full Split FIC'!DX4)^-'Full Split'!$EN$2)</f>
        <v>1.5758070086229068E-71</v>
      </c>
      <c r="DY4" s="44">
        <f>IF(DX4="","",('Full Split CC'!DY4*('Full Split'!$EM$2/(1+(1+'Full Split'!$EM$2)^-1))+'Full Split OC'!DY4+'Full Split FC'!DY4+'Full Split MA IC'!DY4+'Full Split FIC'!DY4)^-'Full Split'!$EN$2)</f>
        <v>1.7816437508870068E-71</v>
      </c>
      <c r="DZ4" s="44">
        <f>IF(DY4="","",('Full Split CC'!DZ4*('Full Split'!$EM$2/(1+(1+'Full Split'!$EM$2)^-1))+'Full Split OC'!DZ4+'Full Split FC'!DZ4+'Full Split MA IC'!DZ4+'Full Split FIC'!DZ4)^-'Full Split'!$EN$2)</f>
        <v>2.0164093305724947E-71</v>
      </c>
      <c r="EA4" s="44">
        <f>IF(DZ4="","",('Full Split CC'!EA4*('Full Split'!$EM$2/(1+(1+'Full Split'!$EM$2)^-1))+'Full Split OC'!EA4+'Full Split FC'!EA4+'Full Split MA IC'!EA4+'Full Split FIC'!EA4)^-'Full Split'!$EN$2)</f>
        <v>2.2844614742660719E-71</v>
      </c>
      <c r="EB4" s="44">
        <f>IF(EA4="","",('Full Split CC'!EB4*('Full Split'!$EM$2/(1+(1+'Full Split'!$EM$2)^-1))+'Full Split OC'!EB4+'Full Split FC'!EB4+'Full Split MA IC'!EB4+'Full Split FIC'!EB4)^-'Full Split'!$EN$2)</f>
        <v>2.5908591015888683E-71</v>
      </c>
      <c r="EC4" s="44">
        <f>IF(EB4="","",('Full Split CC'!EC4*('Full Split'!$EM$2/(1+(1+'Full Split'!$EM$2)^-1))+'Full Split OC'!EC4+'Full Split FC'!EC4+'Full Split MA IC'!EC4+'Full Split FIC'!EC4)^-'Full Split'!$EN$2)</f>
        <v>2.9414824838277421E-71</v>
      </c>
      <c r="ED4" s="44"/>
      <c r="EE4" s="44"/>
      <c r="EF4" s="44"/>
      <c r="EG4" s="44"/>
      <c r="EH4" s="44"/>
      <c r="EI4" s="44"/>
      <c r="EJ4" s="44"/>
      <c r="EK4" s="44"/>
    </row>
    <row r="5" spans="1:144" x14ac:dyDescent="0.25">
      <c r="A5" s="9" t="s">
        <v>8</v>
      </c>
      <c r="B5" s="44">
        <f>IF(A5="","",('Full Split CC'!B5*('Full Split'!$EM$2/(1+(1+'Full Split'!$EM$2)^-1))+'Full Split OC'!B5+'Full Split FC'!B5+'Full Split MA IC'!B5+'Full Split FIC'!B5)^-'Full Split'!$EN$2)</f>
        <v>9.9998660165764881E-166</v>
      </c>
      <c r="C5" s="44">
        <f>IF(B5="","",('Full Split CC'!C5*('Full Split'!$EM$2/(1+(1+'Full Split'!$EM$2)^-1))+'Full Split OC'!C5+'Full Split FC'!C5+'Full Split MA IC'!C5+'Full Split FIC'!C5)^-'Full Split'!$EN$2)</f>
        <v>9.9998688098330653E-166</v>
      </c>
      <c r="D5" s="44">
        <f>IF(C5="","",('Full Split CC'!D5*('Full Split'!$EM$2/(1+(1+'Full Split'!$EM$2)^-1))+'Full Split OC'!D5+'Full Split FC'!D5+'Full Split MA IC'!D5+'Full Split FIC'!D5)^-'Full Split'!$EN$2)</f>
        <v>9.9998719898282409E-166</v>
      </c>
      <c r="E5" s="44">
        <f>IF(D5="","",('Full Split CC'!E5*('Full Split'!$EM$2/(1+(1+'Full Split'!$EM$2)^-1))+'Full Split OC'!E5+'Full Split FC'!E5+'Full Split MA IC'!E5+'Full Split FIC'!E5)^-'Full Split'!$EN$2)</f>
        <v>9.9998751122680088E-166</v>
      </c>
      <c r="F5" s="44">
        <f>IF(E5="","",('Full Split CC'!F5*('Full Split'!$EM$2/(1+(1+'Full Split'!$EM$2)^-1))+'Full Split OC'!F5+'Full Split FC'!F5+'Full Split MA IC'!F5+'Full Split FIC'!F5)^-'Full Split'!$EN$2)</f>
        <v>9.9998762621509074E-166</v>
      </c>
      <c r="G5" s="44">
        <f>IF(F5="","",('Full Split CC'!G5*('Full Split'!$EM$2/(1+(1+'Full Split'!$EM$2)^-1))+'Full Split OC'!G5+'Full Split FC'!G5+'Full Split MA IC'!G5+'Full Split FIC'!G5)^-'Full Split'!$EN$2)</f>
        <v>9.9998777662726865E-166</v>
      </c>
      <c r="H5" s="44">
        <f>IF(G5="","",('Full Split CC'!H5*('Full Split'!$EM$2/(1+(1+'Full Split'!$EM$2)^-1))+'Full Split OC'!H5+'Full Split FC'!H5+'Full Split MA IC'!H5+'Full Split FIC'!H5)^-'Full Split'!$EN$2)</f>
        <v>9.9998786352692923E-166</v>
      </c>
      <c r="I5" s="44">
        <f>IF(H5="","",('Full Split CC'!I5*('Full Split'!$EM$2/(1+(1+'Full Split'!$EM$2)^-1))+'Full Split OC'!I5+'Full Split FC'!I5+'Full Split MA IC'!I5+'Full Split FIC'!I5)^-'Full Split'!$EN$2)</f>
        <v>9.9998795728980216E-166</v>
      </c>
      <c r="J5" s="44">
        <f>IF(I5="","",('Full Split CC'!J5*('Full Split'!$EM$2/(1+(1+'Full Split'!$EM$2)^-1))+'Full Split OC'!J5+'Full Split FC'!J5+'Full Split MA IC'!J5+'Full Split FIC'!J5)^-'Full Split'!$EN$2)</f>
        <v>9.9998809270182681E-166</v>
      </c>
      <c r="K5" s="44">
        <f>IF(J5="","",('Full Split CC'!K5*('Full Split'!$EM$2/(1+(1+'Full Split'!$EM$2)^-1))+'Full Split OC'!K5+'Full Split FC'!K5+'Full Split MA IC'!K5+'Full Split FIC'!K5)^-'Full Split'!$EN$2)</f>
        <v>9.9998819675529145E-166</v>
      </c>
      <c r="L5" s="44">
        <f>IF(K5="","",('Full Split CC'!L5*('Full Split'!$EM$2/(1+(1+'Full Split'!$EM$2)^-1))+'Full Split OC'!L5+'Full Split FC'!L5+'Full Split MA IC'!L5+'Full Split FIC'!L5)^-'Full Split'!$EN$2)</f>
        <v>9.9998832994374256E-166</v>
      </c>
      <c r="M5" s="44">
        <f>IF(L5="","",('Full Split CC'!M5*('Full Split'!$EM$2/(1+(1+'Full Split'!$EM$2)^-1))+'Full Split OC'!M5+'Full Split FC'!M5+'Full Split MA IC'!M5+'Full Split FIC'!M5)^-'Full Split'!$EN$2)</f>
        <v>9.9998844939424076E-166</v>
      </c>
      <c r="N5" s="44">
        <f>IF(M5="","",('Full Split CC'!N5*('Full Split'!$EM$2/(1+(1+'Full Split'!$EM$2)^-1))+'Full Split OC'!N5+'Full Split FC'!N5+'Full Split MA IC'!N5+'Full Split FIC'!N5)^-'Full Split'!$EN$2)</f>
        <v>9.9998854140563671E-166</v>
      </c>
      <c r="O5" s="44">
        <f>IF(N5="","",('Full Split CC'!O5*('Full Split'!$EM$2/(1+(1+'Full Split'!$EM$2)^-1))+'Full Split OC'!O5+'Full Split FC'!O5+'Full Split MA IC'!O5+'Full Split FIC'!O5)^-'Full Split'!$EN$2)</f>
        <v>9.9998864477941695E-166</v>
      </c>
      <c r="P5" s="44">
        <f>IF(O5="","",('Full Split CC'!P5*('Full Split'!$EM$2/(1+(1+'Full Split'!$EM$2)^-1))+'Full Split OC'!P5+'Full Split FC'!P5+'Full Split MA IC'!P5+'Full Split FIC'!P5)^-'Full Split'!$EN$2)</f>
        <v>9.9998876393266394E-166</v>
      </c>
      <c r="Q5" s="44">
        <f>IF(P5="","",('Full Split CC'!Q5*('Full Split'!$EM$2/(1+(1+'Full Split'!$EM$2)^-1))+'Full Split OC'!Q5+'Full Split FC'!Q5+'Full Split MA IC'!Q5+'Full Split FIC'!Q5)^-'Full Split'!$EN$2)</f>
        <v>9.9998884982366714E-166</v>
      </c>
      <c r="R5" s="44">
        <f>IF(Q5="","",('Full Split CC'!R5*('Full Split'!$EM$2/(1+(1+'Full Split'!$EM$2)^-1))+'Full Split OC'!R5+'Full Split FC'!R5+'Full Split MA IC'!R5+'Full Split FIC'!R5)^-'Full Split'!$EN$2)</f>
        <v>9.9998896519593556E-166</v>
      </c>
      <c r="S5" s="44">
        <f>IF(R5="","",('Full Split CC'!S5*('Full Split'!$EM$2/(1+(1+'Full Split'!$EM$2)^-1))+'Full Split OC'!S5+'Full Split FC'!S5+'Full Split MA IC'!S5+'Full Split FIC'!S5)^-'Full Split'!$EN$2)</f>
        <v>9.9998900116793036E-166</v>
      </c>
      <c r="T5" s="44">
        <f>IF(S5="","",('Full Split CC'!T5*('Full Split'!$EM$2/(1+(1+'Full Split'!$EM$2)^-1))+'Full Split OC'!T5+'Full Split FC'!T5+'Full Split MA IC'!T5+'Full Split FIC'!T5)^-'Full Split'!$EN$2)</f>
        <v>9.9998908764281871E-166</v>
      </c>
      <c r="U5" s="44">
        <f>IF(T5="","",('Full Split CC'!U5*('Full Split'!$EM$2/(1+(1+'Full Split'!$EM$2)^-1))+'Full Split OC'!U5+'Full Split FC'!U5+'Full Split MA IC'!U5+'Full Split FIC'!U5)^-'Full Split'!$EN$2)</f>
        <v>9.9998917209960329E-166</v>
      </c>
      <c r="V5" s="44">
        <f>IF(U5="","",('Full Split CC'!V5*('Full Split'!$EM$2/(1+(1+'Full Split'!$EM$2)^-1))+'Full Split OC'!V5+'Full Split FC'!V5+'Full Split MA IC'!V5+'Full Split FIC'!V5)^-'Full Split'!$EN$2)</f>
        <v>9.9998921610633756E-166</v>
      </c>
      <c r="W5" s="44">
        <f>IF(V5="","",('Full Split CC'!W5*('Full Split'!$EM$2/(1+(1+'Full Split'!$EM$2)^-1))+'Full Split OC'!W5+'Full Split FC'!W5+'Full Split MA IC'!W5+'Full Split FIC'!W5)^-'Full Split'!$EN$2)</f>
        <v>9.9998937534112148E-166</v>
      </c>
      <c r="X5" s="44">
        <f>IF(W5="","",('Full Split CC'!X5*('Full Split'!$EM$2/(1+(1+'Full Split'!$EM$2)^-1))+'Full Split OC'!X5+'Full Split FC'!X5+'Full Split MA IC'!X5+'Full Split FIC'!X5)^-'Full Split'!$EN$2)</f>
        <v>9.9998939868160591E-166</v>
      </c>
      <c r="Y5" s="44">
        <f>IF(X5="","",('Full Split CC'!Y5*('Full Split'!$EM$2/(1+(1+'Full Split'!$EM$2)^-1))+'Full Split OC'!Y5+'Full Split FC'!Y5+'Full Split MA IC'!Y5+'Full Split FIC'!Y5)^-'Full Split'!$EN$2)</f>
        <v>9.9998952988721388E-166</v>
      </c>
      <c r="Z5" s="44">
        <f>IF(Y5="","",('Full Split CC'!Z5*('Full Split'!$EM$2/(1+(1+'Full Split'!$EM$2)^-1))+'Full Split OC'!Z5+'Full Split FC'!Z5+'Full Split MA IC'!Z5+'Full Split FIC'!Z5)^-'Full Split'!$EN$2)</f>
        <v>9.9998960724226453E-166</v>
      </c>
      <c r="AA5" s="44">
        <f>IF(Z5="","",('Full Split CC'!AA5*('Full Split'!$EM$2/(1+(1+'Full Split'!$EM$2)^-1))+'Full Split OC'!AA5+'Full Split FC'!AA5+'Full Split MA IC'!AA5+'Full Split FIC'!AA5)^-'Full Split'!$EN$2)</f>
        <v>4.0116010996806851E-74</v>
      </c>
      <c r="AB5" s="44">
        <f>IF(AA5="","",('Full Split CC'!AB5*('Full Split'!$EM$2/(1+(1+'Full Split'!$EM$2)^-1))+'Full Split OC'!AB5+'Full Split FC'!AB5+'Full Split MA IC'!AB5+'Full Split FIC'!AB5)^-'Full Split'!$EN$2)</f>
        <v>4.7291978822620265E-74</v>
      </c>
      <c r="AC5" s="44">
        <f>IF(AB5="","",('Full Split CC'!AC5*('Full Split'!$EM$2/(1+(1+'Full Split'!$EM$2)^-1))+'Full Split OC'!AC5+'Full Split FC'!AC5+'Full Split MA IC'!AC5+'Full Split FIC'!AC5)^-'Full Split'!$EN$2)</f>
        <v>4.8576077175588817E-74</v>
      </c>
      <c r="AD5" s="44">
        <f>IF(AC5="","",('Full Split CC'!AD5*('Full Split'!$EM$2/(1+(1+'Full Split'!$EM$2)^-1))+'Full Split OC'!AD5+'Full Split FC'!AD5+'Full Split MA IC'!AD5+'Full Split FIC'!AD5)^-'Full Split'!$EN$2)</f>
        <v>5.1404170872189495E-74</v>
      </c>
      <c r="AE5" s="44">
        <f>IF(AD5="","",('Full Split CC'!AE5*('Full Split'!$EM$2/(1+(1+'Full Split'!$EM$2)^-1))+'Full Split OC'!AE5+'Full Split FC'!AE5+'Full Split MA IC'!AE5+'Full Split FIC'!AE5)^-'Full Split'!$EN$2)</f>
        <v>6.2244437226718359E-74</v>
      </c>
      <c r="AF5" s="44">
        <f>IF(AE5="","",('Full Split CC'!AF5*('Full Split'!$EM$2/(1+(1+'Full Split'!$EM$2)^-1))+'Full Split OC'!AF5+'Full Split FC'!AF5+'Full Split MA IC'!AF5+'Full Split FIC'!AF5)^-'Full Split'!$EN$2)</f>
        <v>1.6154002698191661E-74</v>
      </c>
      <c r="AG5" s="44">
        <f ca="1">IF(AF5="","",('Full Split CC'!AG5*('Full Split'!$EM$2/(1+(1+'Full Split'!$EM$2)^-1))+'Full Split OC'!AG5+'Full Split FC'!AG5+'Full Split MA IC'!AG5+'Full Split FIC'!AG5)^-'Full Split'!$EN$2)</f>
        <v>4.7256318286286015E-75</v>
      </c>
      <c r="AH5" s="44">
        <f ca="1">IF(AG5="","",('Full Split CC'!AH5*('Full Split'!$EM$2/(1+(1+'Full Split'!$EM$2)^-1))+'Full Split OC'!AH5+'Full Split FC'!AH5+'Full Split MA IC'!AH5+'Full Split FIC'!AH5)^-'Full Split'!$EN$2)</f>
        <v>1.4825893961333813E-75</v>
      </c>
      <c r="AI5" s="44">
        <f ca="1">IF(AH5="","",('Full Split CC'!AI5*('Full Split'!$EM$2/(1+(1+'Full Split'!$EM$2)^-1))+'Full Split OC'!AI5+'Full Split FC'!AI5+'Full Split MA IC'!AI5+'Full Split FIC'!AI5)^-'Full Split'!$EN$2)</f>
        <v>5.5582276011332238E-76</v>
      </c>
      <c r="AJ5" s="44">
        <f ca="1">IF(AI5="","",('Full Split CC'!AJ5*('Full Split'!$EM$2/(1+(1+'Full Split'!$EM$2)^-1))+'Full Split OC'!AJ5+'Full Split FC'!AJ5+'Full Split MA IC'!AJ5+'Full Split FIC'!AJ5)^-'Full Split'!$EN$2)</f>
        <v>4.9118090334862749E-76</v>
      </c>
      <c r="AK5" s="44">
        <f ca="1">IF(AJ5="","",('Full Split CC'!AK5*('Full Split'!$EM$2/(1+(1+'Full Split'!$EM$2)^-1))+'Full Split OC'!AK5+'Full Split FC'!AK5+'Full Split MA IC'!AK5+'Full Split FIC'!AK5)^-'Full Split'!$EN$2)</f>
        <v>6.1007031500490052E-76</v>
      </c>
      <c r="AL5" s="44">
        <f ca="1">IF(AK5="","",('Full Split CC'!AL5*('Full Split'!$EM$2/(1+(1+'Full Split'!$EM$2)^-1))+'Full Split OC'!AL5+'Full Split FC'!AL5+'Full Split MA IC'!AL5+'Full Split FIC'!AL5)^-'Full Split'!$EN$2)</f>
        <v>7.6014887526589492E-76</v>
      </c>
      <c r="AM5" s="44">
        <f ca="1">IF(AL5="","",('Full Split CC'!AM5*('Full Split'!$EM$2/(1+(1+'Full Split'!$EM$2)^-1))+'Full Split OC'!AM5+'Full Split FC'!AM5+'Full Split MA IC'!AM5+'Full Split FIC'!AM5)^-'Full Split'!$EN$2)</f>
        <v>9.5025212424069193E-76</v>
      </c>
      <c r="AN5" s="44">
        <f ca="1">IF(AM5="","",('Full Split CC'!AN5*('Full Split'!$EM$2/(1+(1+'Full Split'!$EM$2)^-1))+'Full Split OC'!AN5+'Full Split FC'!AN5+'Full Split MA IC'!AN5+'Full Split FIC'!AN5)^-'Full Split'!$EN$2)</f>
        <v>1.19190986393389E-75</v>
      </c>
      <c r="AO5" s="44">
        <f ca="1">IF(AN5="","",('Full Split CC'!AO5*('Full Split'!$EM$2/(1+(1+'Full Split'!$EM$2)^-1))+'Full Split OC'!AO5+'Full Split FC'!AO5+'Full Split MA IC'!AO5+'Full Split FIC'!AO5)^-'Full Split'!$EN$2)</f>
        <v>1.5002280196341116E-75</v>
      </c>
      <c r="AP5" s="44">
        <f ca="1">IF(AO5="","",('Full Split CC'!AP5*('Full Split'!$EM$2/(1+(1+'Full Split'!$EM$2)^-1))+'Full Split OC'!AP5+'Full Split FC'!AP5+'Full Split MA IC'!AP5+'Full Split FIC'!AP5)^-'Full Split'!$EN$2)</f>
        <v>1.8950795494880159E-75</v>
      </c>
      <c r="AQ5" s="44">
        <f ca="1">IF(AP5="","",('Full Split CC'!AQ5*('Full Split'!$EM$2/(1+(1+'Full Split'!$EM$2)^-1))+'Full Split OC'!AQ5+'Full Split FC'!AQ5+'Full Split MA IC'!AQ5+'Full Split FIC'!AQ5)^-'Full Split'!$EN$2)</f>
        <v>2.4027201120667451E-75</v>
      </c>
      <c r="AR5" s="44">
        <f ca="1">IF(AQ5="","",('Full Split CC'!AR5*('Full Split'!$EM$2/(1+(1+'Full Split'!$EM$2)^-1))+'Full Split OC'!AR5+'Full Split FC'!AR5+'Full Split MA IC'!AR5+'Full Split FIC'!AR5)^-'Full Split'!$EN$2)</f>
        <v>3.0579903906749935E-75</v>
      </c>
      <c r="AS5" s="44">
        <f ca="1">IF(AR5="","",('Full Split CC'!AS5*('Full Split'!$EM$2/(1+(1+'Full Split'!$EM$2)^-1))+'Full Split OC'!AS5+'Full Split FC'!AS5+'Full Split MA IC'!AS5+'Full Split FIC'!AS5)^-'Full Split'!$EN$2)</f>
        <v>3.907332789382128E-75</v>
      </c>
      <c r="AT5" s="44">
        <f ca="1">IF(AS5="","",('Full Split CC'!AT5*('Full Split'!$EM$2/(1+(1+'Full Split'!$EM$2)^-1))+'Full Split OC'!AT5+'Full Split FC'!AT5+'Full Split MA IC'!AT5+'Full Split FIC'!AT5)^-'Full Split'!$EN$2)</f>
        <v>5.0129445371173483E-75</v>
      </c>
      <c r="AU5" s="44">
        <f ca="1">IF(AT5="","",('Full Split CC'!AU5*('Full Split'!$EM$2/(1+(1+'Full Split'!$EM$2)^-1))+'Full Split OC'!AU5+'Full Split FC'!AU5+'Full Split MA IC'!AU5+'Full Split FIC'!AU5)^-'Full Split'!$EN$2)</f>
        <v>5.530049716942177E-75</v>
      </c>
      <c r="AV5" s="44">
        <f ca="1">IF(AU5="","",('Full Split CC'!AV5*('Full Split'!$EM$2/(1+(1+'Full Split'!$EM$2)^-1))+'Full Split OC'!AV5+'Full Split FC'!AV5+'Full Split MA IC'!AV5+'Full Split FIC'!AV5)^-'Full Split'!$EN$2)</f>
        <v>6.1044432635820864E-75</v>
      </c>
      <c r="AW5" s="44">
        <f ca="1">IF(AV5="","",('Full Split CC'!AW5*('Full Split'!$EM$2/(1+(1+'Full Split'!$EM$2)^-1))+'Full Split OC'!AW5+'Full Split FC'!AW5+'Full Split MA IC'!AW5+'Full Split FIC'!AW5)^-'Full Split'!$EN$2)</f>
        <v>6.7429152509547709E-75</v>
      </c>
      <c r="AX5" s="44">
        <f ca="1">IF(AW5="","",('Full Split CC'!AX5*('Full Split'!$EM$2/(1+(1+'Full Split'!$EM$2)^-1))+'Full Split OC'!AX5+'Full Split FC'!AX5+'Full Split MA IC'!AX5+'Full Split FIC'!AX5)^-'Full Split'!$EN$2)</f>
        <v>7.4531138397441858E-75</v>
      </c>
      <c r="AY5" s="44">
        <f ca="1">IF(AX5="","",('Full Split CC'!AY5*('Full Split'!$EM$2/(1+(1+'Full Split'!$EM$2)^-1))+'Full Split OC'!AY5+'Full Split FC'!AY5+'Full Split MA IC'!AY5+'Full Split FIC'!AY5)^-'Full Split'!$EN$2)</f>
        <v>8.2436604906765536E-75</v>
      </c>
      <c r="AZ5" s="44">
        <f ca="1">IF(AY5="","",('Full Split CC'!AZ5*('Full Split'!$EM$2/(1+(1+'Full Split'!$EM$2)^-1))+'Full Split OC'!AZ5+'Full Split FC'!AZ5+'Full Split MA IC'!AZ5+'Full Split FIC'!AZ5)^-'Full Split'!$EN$2)</f>
        <v>9.1242817566351114E-75</v>
      </c>
      <c r="BA5" s="44">
        <f ca="1">IF(AZ5="","",('Full Split CC'!BA5*('Full Split'!$EM$2/(1+(1+'Full Split'!$EM$2)^-1))+'Full Split OC'!BA5+'Full Split FC'!BA5+'Full Split MA IC'!BA5+'Full Split FIC'!BA5)^-'Full Split'!$EN$2)</f>
        <v>1.0105959668631369E-74</v>
      </c>
      <c r="BB5" s="44">
        <f ca="1">IF(BA5="","",('Full Split CC'!BB5*('Full Split'!$EM$2/(1+(1+'Full Split'!$EM$2)^-1))+'Full Split OC'!BB5+'Full Split FC'!BB5+'Full Split MA IC'!BB5+'Full Split FIC'!BB5)^-'Full Split'!$EN$2)</f>
        <v>1.1201104153826535E-74</v>
      </c>
      <c r="BC5" s="44">
        <f ca="1">IF(BB5="","",('Full Split CC'!BC5*('Full Split'!$EM$2/(1+(1+'Full Split'!$EM$2)^-1))+'Full Split OC'!BC5+'Full Split FC'!BC5+'Full Split MA IC'!BC5+'Full Split FIC'!BC5)^-'Full Split'!$EN$2)</f>
        <v>1.2423750337829719E-74</v>
      </c>
      <c r="BD5" s="44">
        <f ca="1">IF(BC5="","",('Full Split CC'!BD5*('Full Split'!$EM$2/(1+(1+'Full Split'!$EM$2)^-1))+'Full Split OC'!BD5+'Full Split FC'!BD5+'Full Split MA IC'!BD5+'Full Split FIC'!BD5)^-'Full Split'!$EN$2)</f>
        <v>1.3789785032191155E-74</v>
      </c>
      <c r="BE5" s="44">
        <f ca="1">IF(BD5="","",('Full Split CC'!BE5*('Full Split'!$EM$2/(1+(1+'Full Split'!$EM$2)^-1))+'Full Split OC'!BE5+'Full Split FC'!BE5+'Full Split MA IC'!BE5+'Full Split FIC'!BE5)^-'Full Split'!$EN$2)</f>
        <v>1.531720618583809E-74</v>
      </c>
      <c r="BF5" s="44">
        <f ca="1">IF(BE5="","",('Full Split CC'!BF5*('Full Split'!$EM$2/(1+(1+'Full Split'!$EM$2)^-1))+'Full Split OC'!BF5+'Full Split FC'!BF5+'Full Split MA IC'!BF5+'Full Split FIC'!BF5)^-'Full Split'!$EN$2)</f>
        <v>1.7026421406394261E-74</v>
      </c>
      <c r="BG5" s="44">
        <f ca="1">IF(BF5="","",('Full Split CC'!BG5*('Full Split'!$EM$2/(1+(1+'Full Split'!$EM$2)^-1))+'Full Split OC'!BG5+'Full Split FC'!BG5+'Full Split MA IC'!BG5+'Full Split FIC'!BG5)^-'Full Split'!$EN$2)</f>
        <v>1.8940590975548196E-74</v>
      </c>
      <c r="BH5" s="44">
        <f ca="1">IF(BG5="","",('Full Split CC'!BH5*('Full Split'!$EM$2/(1+(1+'Full Split'!$EM$2)^-1))+'Full Split OC'!BH5+'Full Split FC'!BH5+'Full Split MA IC'!BH5+'Full Split FIC'!BH5)^-'Full Split'!$EN$2)</f>
        <v>2.1086022620288E-74</v>
      </c>
      <c r="BI5" s="44">
        <f ca="1">IF(BH5="","",('Full Split CC'!BI5*('Full Split'!$EM$2/(1+(1+'Full Split'!$EM$2)^-1))+'Full Split OC'!BI5+'Full Split FC'!BI5+'Full Split MA IC'!BI5+'Full Split FIC'!BI5)^-'Full Split'!$EN$2)</f>
        <v>2.3492626757269997E-74</v>
      </c>
      <c r="BJ5" s="44">
        <f ca="1">IF(BI5="","",('Full Split CC'!BJ5*('Full Split'!$EM$2/(1+(1+'Full Split'!$EM$2)^-1))+'Full Split OC'!BJ5+'Full Split FC'!BJ5+'Full Split MA IC'!BJ5+'Full Split FIC'!BJ5)^-'Full Split'!$EN$2)</f>
        <v>2.5522002017116826E-74</v>
      </c>
      <c r="BK5" s="44">
        <f ca="1">IF(BJ5="","",('Full Split CC'!BK5*('Full Split'!$EM$2/(1+(1+'Full Split'!$EM$2)^-1))+'Full Split OC'!BK5+'Full Split FC'!BK5+'Full Split MA IC'!BK5+'Full Split FIC'!BK5)^-'Full Split'!$EN$2)</f>
        <v>2.7739444527744449E-74</v>
      </c>
      <c r="BL5" s="44">
        <f ca="1">IF(BK5="","",('Full Split CC'!BL5*('Full Split'!$EM$2/(1+(1+'Full Split'!$EM$2)^-1))+'Full Split OC'!BL5+'Full Split FC'!BL5+'Full Split MA IC'!BL5+'Full Split FIC'!BL5)^-'Full Split'!$EN$2)</f>
        <v>3.0163579384887265E-74</v>
      </c>
      <c r="BM5" s="44">
        <f ca="1">IF(BL5="","",('Full Split CC'!BM5*('Full Split'!$EM$2/(1+(1+'Full Split'!$EM$2)^-1))+'Full Split OC'!BM5+'Full Split FC'!BM5+'Full Split MA IC'!BM5+'Full Split FIC'!BM5)^-'Full Split'!$EN$2)</f>
        <v>3.2814996073130436E-74</v>
      </c>
      <c r="BN5" s="44">
        <f ca="1">IF(BM5="","",('Full Split CC'!BN5*('Full Split'!$EM$2/(1+(1+'Full Split'!$EM$2)^-1))+'Full Split OC'!BN5+'Full Split FC'!BN5+'Full Split MA IC'!BN5+'Full Split FIC'!BN5)^-'Full Split'!$EN$2)</f>
        <v>3.5716468440307233E-74</v>
      </c>
      <c r="BP5" s="9" t="s">
        <v>8</v>
      </c>
      <c r="BQ5" s="44">
        <f>IF(BP5="","",('Full Split CC'!BQ5*('Full Split'!$EM$2/(1+(1+'Full Split'!$EM$2)^-1))+'Full Split OC'!BQ5+'Full Split FC'!BQ5+'Full Split MA IC'!BQ5+'Full Split FIC'!BQ5)^-'Full Split'!$EN$2)</f>
        <v>9.9998660165764881E-166</v>
      </c>
      <c r="BR5" s="44">
        <f>IF(BQ5="","",('Full Split CC'!BR5*('Full Split'!$EM$2/(1+(1+'Full Split'!$EM$2)^-1))+'Full Split OC'!BR5+'Full Split FC'!BR5+'Full Split MA IC'!BR5+'Full Split FIC'!BR5)^-'Full Split'!$EN$2)</f>
        <v>9.9998688098330653E-166</v>
      </c>
      <c r="BS5" s="44">
        <f>IF(BR5="","",('Full Split CC'!BS5*('Full Split'!$EM$2/(1+(1+'Full Split'!$EM$2)^-1))+'Full Split OC'!BS5+'Full Split FC'!BS5+'Full Split MA IC'!BS5+'Full Split FIC'!BS5)^-'Full Split'!$EN$2)</f>
        <v>9.9998719898282409E-166</v>
      </c>
      <c r="BT5" s="44">
        <f>IF(BS5="","",('Full Split CC'!BT5*('Full Split'!$EM$2/(1+(1+'Full Split'!$EM$2)^-1))+'Full Split OC'!BT5+'Full Split FC'!BT5+'Full Split MA IC'!BT5+'Full Split FIC'!BT5)^-'Full Split'!$EN$2)</f>
        <v>9.9998751122680088E-166</v>
      </c>
      <c r="BU5" s="44">
        <f>IF(BT5="","",('Full Split CC'!BU5*('Full Split'!$EM$2/(1+(1+'Full Split'!$EM$2)^-1))+'Full Split OC'!BU5+'Full Split FC'!BU5+'Full Split MA IC'!BU5+'Full Split FIC'!BU5)^-'Full Split'!$EN$2)</f>
        <v>9.9998762621509074E-166</v>
      </c>
      <c r="BV5" s="44">
        <f>IF(BU5="","",('Full Split CC'!BV5*('Full Split'!$EM$2/(1+(1+'Full Split'!$EM$2)^-1))+'Full Split OC'!BV5+'Full Split FC'!BV5+'Full Split MA IC'!BV5+'Full Split FIC'!BV5)^-'Full Split'!$EN$2)</f>
        <v>9.9998777662726865E-166</v>
      </c>
      <c r="BW5" s="44">
        <f>IF(BV5="","",('Full Split CC'!BW5*('Full Split'!$EM$2/(1+(1+'Full Split'!$EM$2)^-1))+'Full Split OC'!BW5+'Full Split FC'!BW5+'Full Split MA IC'!BW5+'Full Split FIC'!BW5)^-'Full Split'!$EN$2)</f>
        <v>9.9998786352692923E-166</v>
      </c>
      <c r="BX5" s="44">
        <f>IF(BW5="","",('Full Split CC'!BX5*('Full Split'!$EM$2/(1+(1+'Full Split'!$EM$2)^-1))+'Full Split OC'!BX5+'Full Split FC'!BX5+'Full Split MA IC'!BX5+'Full Split FIC'!BX5)^-'Full Split'!$EN$2)</f>
        <v>9.9998795728980216E-166</v>
      </c>
      <c r="BY5" s="44">
        <f>IF(BX5="","",('Full Split CC'!BY5*('Full Split'!$EM$2/(1+(1+'Full Split'!$EM$2)^-1))+'Full Split OC'!BY5+'Full Split FC'!BY5+'Full Split MA IC'!BY5+'Full Split FIC'!BY5)^-'Full Split'!$EN$2)</f>
        <v>9.9998809270182681E-166</v>
      </c>
      <c r="BZ5" s="44">
        <f>IF(BY5="","",('Full Split CC'!BZ5*('Full Split'!$EM$2/(1+(1+'Full Split'!$EM$2)^-1))+'Full Split OC'!BZ5+'Full Split FC'!BZ5+'Full Split MA IC'!BZ5+'Full Split FIC'!BZ5)^-'Full Split'!$EN$2)</f>
        <v>9.9998819675529145E-166</v>
      </c>
      <c r="CA5" s="44">
        <f>IF(BZ5="","",('Full Split CC'!CA5*('Full Split'!$EM$2/(1+(1+'Full Split'!$EM$2)^-1))+'Full Split OC'!CA5+'Full Split FC'!CA5+'Full Split MA IC'!CA5+'Full Split FIC'!CA5)^-'Full Split'!$EN$2)</f>
        <v>9.9998832994374256E-166</v>
      </c>
      <c r="CB5" s="44">
        <f>IF(CA5="","",('Full Split CC'!CB5*('Full Split'!$EM$2/(1+(1+'Full Split'!$EM$2)^-1))+'Full Split OC'!CB5+'Full Split FC'!CB5+'Full Split MA IC'!CB5+'Full Split FIC'!CB5)^-'Full Split'!$EN$2)</f>
        <v>9.9998844939424076E-166</v>
      </c>
      <c r="CC5" s="44">
        <f>IF(CB5="","",('Full Split CC'!CC5*('Full Split'!$EM$2/(1+(1+'Full Split'!$EM$2)^-1))+'Full Split OC'!CC5+'Full Split FC'!CC5+'Full Split MA IC'!CC5+'Full Split FIC'!CC5)^-'Full Split'!$EN$2)</f>
        <v>9.9998854140563671E-166</v>
      </c>
      <c r="CD5" s="44">
        <f>IF(CC5="","",('Full Split CC'!CD5*('Full Split'!$EM$2/(1+(1+'Full Split'!$EM$2)^-1))+'Full Split OC'!CD5+'Full Split FC'!CD5+'Full Split MA IC'!CD5+'Full Split FIC'!CD5)^-'Full Split'!$EN$2)</f>
        <v>9.9998864477941695E-166</v>
      </c>
      <c r="CE5" s="44">
        <f>IF(CD5="","",('Full Split CC'!CE5*('Full Split'!$EM$2/(1+(1+'Full Split'!$EM$2)^-1))+'Full Split OC'!CE5+'Full Split FC'!CE5+'Full Split MA IC'!CE5+'Full Split FIC'!CE5)^-'Full Split'!$EN$2)</f>
        <v>9.9998876393266394E-166</v>
      </c>
      <c r="CF5" s="44">
        <f>IF(CE5="","",('Full Split CC'!CF5*('Full Split'!$EM$2/(1+(1+'Full Split'!$EM$2)^-1))+'Full Split OC'!CF5+'Full Split FC'!CF5+'Full Split MA IC'!CF5+'Full Split FIC'!CF5)^-'Full Split'!$EN$2)</f>
        <v>9.9998884982366714E-166</v>
      </c>
      <c r="CG5" s="44">
        <f>IF(CF5="","",('Full Split CC'!CG5*('Full Split'!$EM$2/(1+(1+'Full Split'!$EM$2)^-1))+'Full Split OC'!CG5+'Full Split FC'!CG5+'Full Split MA IC'!CG5+'Full Split FIC'!CG5)^-'Full Split'!$EN$2)</f>
        <v>9.9998896519593556E-166</v>
      </c>
      <c r="CH5" s="44">
        <f>IF(CG5="","",('Full Split CC'!CH5*('Full Split'!$EM$2/(1+(1+'Full Split'!$EM$2)^-1))+'Full Split OC'!CH5+'Full Split FC'!CH5+'Full Split MA IC'!CH5+'Full Split FIC'!CH5)^-'Full Split'!$EN$2)</f>
        <v>9.9998900116793036E-166</v>
      </c>
      <c r="CI5" s="44">
        <f>IF(CH5="","",('Full Split CC'!CI5*('Full Split'!$EM$2/(1+(1+'Full Split'!$EM$2)^-1))+'Full Split OC'!CI5+'Full Split FC'!CI5+'Full Split MA IC'!CI5+'Full Split FIC'!CI5)^-'Full Split'!$EN$2)</f>
        <v>9.9998908764281871E-166</v>
      </c>
      <c r="CJ5" s="44">
        <f>IF(CI5="","",('Full Split CC'!CJ5*('Full Split'!$EM$2/(1+(1+'Full Split'!$EM$2)^-1))+'Full Split OC'!CJ5+'Full Split FC'!CJ5+'Full Split MA IC'!CJ5+'Full Split FIC'!CJ5)^-'Full Split'!$EN$2)</f>
        <v>9.9998917209960329E-166</v>
      </c>
      <c r="CK5" s="44">
        <f>IF(CJ5="","",('Full Split CC'!CK5*('Full Split'!$EM$2/(1+(1+'Full Split'!$EM$2)^-1))+'Full Split OC'!CK5+'Full Split FC'!CK5+'Full Split MA IC'!CK5+'Full Split FIC'!CK5)^-'Full Split'!$EN$2)</f>
        <v>9.9998921610633756E-166</v>
      </c>
      <c r="CL5" s="44">
        <f>IF(CK5="","",('Full Split CC'!CL5*('Full Split'!$EM$2/(1+(1+'Full Split'!$EM$2)^-1))+'Full Split OC'!CL5+'Full Split FC'!CL5+'Full Split MA IC'!CL5+'Full Split FIC'!CL5)^-'Full Split'!$EN$2)</f>
        <v>9.9998937534112148E-166</v>
      </c>
      <c r="CM5" s="44">
        <f>IF(CL5="","",('Full Split CC'!CM5*('Full Split'!$EM$2/(1+(1+'Full Split'!$EM$2)^-1))+'Full Split OC'!CM5+'Full Split FC'!CM5+'Full Split MA IC'!CM5+'Full Split FIC'!CM5)^-'Full Split'!$EN$2)</f>
        <v>9.9998939868160591E-166</v>
      </c>
      <c r="CN5" s="44">
        <f>IF(CM5="","",('Full Split CC'!CN5*('Full Split'!$EM$2/(1+(1+'Full Split'!$EM$2)^-1))+'Full Split OC'!CN5+'Full Split FC'!CN5+'Full Split MA IC'!CN5+'Full Split FIC'!CN5)^-'Full Split'!$EN$2)</f>
        <v>9.9998952988721388E-166</v>
      </c>
      <c r="CO5" s="44">
        <f>IF(CN5="","",('Full Split CC'!CO5*('Full Split'!$EM$2/(1+(1+'Full Split'!$EM$2)^-1))+'Full Split OC'!CO5+'Full Split FC'!CO5+'Full Split MA IC'!CO5+'Full Split FIC'!CO5)^-'Full Split'!$EN$2)</f>
        <v>9.9998960724226453E-166</v>
      </c>
      <c r="CP5" s="44">
        <f>IF(CO5="","",('Full Split CC'!CP5*('Full Split'!$EM$2/(1+(1+'Full Split'!$EM$2)^-1))+'Full Split OC'!CP5+'Full Split FC'!CP5+'Full Split MA IC'!CP5+'Full Split FIC'!CP5)^-'Full Split'!$EN$2)</f>
        <v>4.0116010996806851E-74</v>
      </c>
      <c r="CQ5" s="44">
        <f>IF(CP5="","",('Full Split CC'!CQ5*('Full Split'!$EM$2/(1+(1+'Full Split'!$EM$2)^-1))+'Full Split OC'!CQ5+'Full Split FC'!CQ5+'Full Split MA IC'!CQ5+'Full Split FIC'!CQ5)^-'Full Split'!$EN$2)</f>
        <v>4.7291978822620265E-74</v>
      </c>
      <c r="CR5" s="44">
        <f>IF(CQ5="","",('Full Split CC'!CR5*('Full Split'!$EM$2/(1+(1+'Full Split'!$EM$2)^-1))+'Full Split OC'!CR5+'Full Split FC'!CR5+'Full Split MA IC'!CR5+'Full Split FIC'!CR5)^-'Full Split'!$EN$2)</f>
        <v>4.8576077175588817E-74</v>
      </c>
      <c r="CS5" s="44">
        <f>IF(CR5="","",('Full Split CC'!CS5*('Full Split'!$EM$2/(1+(1+'Full Split'!$EM$2)^-1))+'Full Split OC'!CS5+'Full Split FC'!CS5+'Full Split MA IC'!CS5+'Full Split FIC'!CS5)^-'Full Split'!$EN$2)</f>
        <v>5.1404170872189495E-74</v>
      </c>
      <c r="CT5" s="44">
        <f>IF(CS5="","",('Full Split CC'!CT5*('Full Split'!$EM$2/(1+(1+'Full Split'!$EM$2)^-1))+'Full Split OC'!CT5+'Full Split FC'!CT5+'Full Split MA IC'!CT5+'Full Split FIC'!CT5)^-'Full Split'!$EN$2)</f>
        <v>6.2244437226718359E-74</v>
      </c>
      <c r="CU5" s="44">
        <f>IF(CT5="","",('Full Split CC'!CU5*('Full Split'!$EM$2/(1+(1+'Full Split'!$EM$2)^-1))+'Full Split OC'!CU5+'Full Split FC'!CU5+'Full Split MA IC'!CU5+'Full Split FIC'!CU5)^-'Full Split'!$EN$2)</f>
        <v>1.6154002698191661E-74</v>
      </c>
      <c r="CV5" s="44">
        <f ca="1">IF(CU5="","",('Full Split CC'!CV5*('Full Split'!$EM$2/(1+(1+'Full Split'!$EM$2)^-1))+'Full Split OC'!CV5+'Full Split FC'!CV5+'Full Split MA IC'!CV5+'Full Split FIC'!CV5)^-'Full Split'!$EN$2)</f>
        <v>4.7256318286286015E-75</v>
      </c>
      <c r="CW5" s="44">
        <f ca="1">IF(CV5="","",('Full Split CC'!CW5*('Full Split'!$EM$2/(1+(1+'Full Split'!$EM$2)^-1))+'Full Split OC'!CW5+'Full Split FC'!CW5+'Full Split MA IC'!CW5+'Full Split FIC'!CW5)^-'Full Split'!$EN$2)</f>
        <v>1.4825893961333813E-75</v>
      </c>
      <c r="CX5" s="44">
        <f ca="1">IF(CW5="","",('Full Split CC'!CX5*('Full Split'!$EM$2/(1+(1+'Full Split'!$EM$2)^-1))+'Full Split OC'!CX5+'Full Split FC'!CX5+'Full Split MA IC'!CX5+'Full Split FIC'!CX5)^-'Full Split'!$EN$2)</f>
        <v>5.5582276011332238E-76</v>
      </c>
      <c r="CY5" s="44">
        <f ca="1">IF(CX5="","",('Full Split CC'!CY5*('Full Split'!$EM$2/(1+(1+'Full Split'!$EM$2)^-1))+'Full Split OC'!CY5+'Full Split FC'!CY5+'Full Split MA IC'!CY5+'Full Split FIC'!CY5)^-'Full Split'!$EN$2)</f>
        <v>4.9118090334862749E-76</v>
      </c>
      <c r="CZ5" s="44">
        <f ca="1">IF(CY5="","",('Full Split CC'!CZ5*('Full Split'!$EM$2/(1+(1+'Full Split'!$EM$2)^-1))+'Full Split OC'!CZ5+'Full Split FC'!CZ5+'Full Split MA IC'!CZ5+'Full Split FIC'!CZ5)^-'Full Split'!$EN$2)</f>
        <v>6.1007031500490052E-76</v>
      </c>
      <c r="DA5" s="44">
        <f ca="1">IF(CZ5="","",('Full Split CC'!DA5*('Full Split'!$EM$2/(1+(1+'Full Split'!$EM$2)^-1))+'Full Split OC'!DA5+'Full Split FC'!DA5+'Full Split MA IC'!DA5+'Full Split FIC'!DA5)^-'Full Split'!$EN$2)</f>
        <v>7.6014887526589492E-76</v>
      </c>
      <c r="DB5" s="44">
        <f ca="1">IF(DA5="","",('Full Split CC'!DB5*('Full Split'!$EM$2/(1+(1+'Full Split'!$EM$2)^-1))+'Full Split OC'!DB5+'Full Split FC'!DB5+'Full Split MA IC'!DB5+'Full Split FIC'!DB5)^-'Full Split'!$EN$2)</f>
        <v>9.5025212424069193E-76</v>
      </c>
      <c r="DC5" s="44">
        <f ca="1">IF(DB5="","",('Full Split CC'!DC5*('Full Split'!$EM$2/(1+(1+'Full Split'!$EM$2)^-1))+'Full Split OC'!DC5+'Full Split FC'!DC5+'Full Split MA IC'!DC5+'Full Split FIC'!DC5)^-'Full Split'!$EN$2)</f>
        <v>1.19190986393389E-75</v>
      </c>
      <c r="DD5" s="44">
        <f ca="1">IF(DC5="","",('Full Split CC'!DD5*('Full Split'!$EM$2/(1+(1+'Full Split'!$EM$2)^-1))+'Full Split OC'!DD5+'Full Split FC'!DD5+'Full Split MA IC'!DD5+'Full Split FIC'!DD5)^-'Full Split'!$EN$2)</f>
        <v>1.5002280196341116E-75</v>
      </c>
      <c r="DE5" s="44">
        <f ca="1">IF(DD5="","",('Full Split CC'!DE5*('Full Split'!$EM$2/(1+(1+'Full Split'!$EM$2)^-1))+'Full Split OC'!DE5+'Full Split FC'!DE5+'Full Split MA IC'!DE5+'Full Split FIC'!DE5)^-'Full Split'!$EN$2)</f>
        <v>1.8950795494880159E-75</v>
      </c>
      <c r="DF5" s="44">
        <f ca="1">IF(DE5="","",('Full Split CC'!DF5*('Full Split'!$EM$2/(1+(1+'Full Split'!$EM$2)^-1))+'Full Split OC'!DF5+'Full Split FC'!DF5+'Full Split MA IC'!DF5+'Full Split FIC'!DF5)^-'Full Split'!$EN$2)</f>
        <v>2.4027201120667451E-75</v>
      </c>
      <c r="DG5" s="44">
        <f ca="1">IF(DF5="","",('Full Split CC'!DG5*('Full Split'!$EM$2/(1+(1+'Full Split'!$EM$2)^-1))+'Full Split OC'!DG5+'Full Split FC'!DG5+'Full Split MA IC'!DG5+'Full Split FIC'!DG5)^-'Full Split'!$EN$2)</f>
        <v>3.0579903906749935E-75</v>
      </c>
      <c r="DH5" s="44">
        <f ca="1">IF(DG5="","",('Full Split CC'!DH5*('Full Split'!$EM$2/(1+(1+'Full Split'!$EM$2)^-1))+'Full Split OC'!DH5+'Full Split FC'!DH5+'Full Split MA IC'!DH5+'Full Split FIC'!DH5)^-'Full Split'!$EN$2)</f>
        <v>3.907332789382128E-75</v>
      </c>
      <c r="DI5" s="44">
        <f ca="1">IF(DH5="","",('Full Split CC'!DI5*('Full Split'!$EM$2/(1+(1+'Full Split'!$EM$2)^-1))+'Full Split OC'!DI5+'Full Split FC'!DI5+'Full Split MA IC'!DI5+'Full Split FIC'!DI5)^-'Full Split'!$EN$2)</f>
        <v>5.0129445371173483E-75</v>
      </c>
      <c r="DJ5" s="44">
        <f ca="1">IF(DI5="","",('Full Split CC'!DJ5*('Full Split'!$EM$2/(1+(1+'Full Split'!$EM$2)^-1))+'Full Split OC'!DJ5+'Full Split FC'!DJ5+'Full Split MA IC'!DJ5+'Full Split FIC'!DJ5)^-'Full Split'!$EN$2)</f>
        <v>5.530049716942177E-75</v>
      </c>
      <c r="DK5" s="44">
        <f ca="1">IF(DJ5="","",('Full Split CC'!DK5*('Full Split'!$EM$2/(1+(1+'Full Split'!$EM$2)^-1))+'Full Split OC'!DK5+'Full Split FC'!DK5+'Full Split MA IC'!DK5+'Full Split FIC'!DK5)^-'Full Split'!$EN$2)</f>
        <v>6.1044432635820864E-75</v>
      </c>
      <c r="DL5" s="44">
        <f ca="1">IF(DK5="","",('Full Split CC'!DL5*('Full Split'!$EM$2/(1+(1+'Full Split'!$EM$2)^-1))+'Full Split OC'!DL5+'Full Split FC'!DL5+'Full Split MA IC'!DL5+'Full Split FIC'!DL5)^-'Full Split'!$EN$2)</f>
        <v>6.7429152509547709E-75</v>
      </c>
      <c r="DM5" s="44">
        <f ca="1">IF(DL5="","",('Full Split CC'!DM5*('Full Split'!$EM$2/(1+(1+'Full Split'!$EM$2)^-1))+'Full Split OC'!DM5+'Full Split FC'!DM5+'Full Split MA IC'!DM5+'Full Split FIC'!DM5)^-'Full Split'!$EN$2)</f>
        <v>7.4531138397441858E-75</v>
      </c>
      <c r="DN5" s="44">
        <f ca="1">IF(DM5="","",('Full Split CC'!DN5*('Full Split'!$EM$2/(1+(1+'Full Split'!$EM$2)^-1))+'Full Split OC'!DN5+'Full Split FC'!DN5+'Full Split MA IC'!DN5+'Full Split FIC'!DN5)^-'Full Split'!$EN$2)</f>
        <v>8.2436604906765536E-75</v>
      </c>
      <c r="DO5" s="44">
        <f ca="1">IF(DN5="","",('Full Split CC'!DO5*('Full Split'!$EM$2/(1+(1+'Full Split'!$EM$2)^-1))+'Full Split OC'!DO5+'Full Split FC'!DO5+'Full Split MA IC'!DO5+'Full Split FIC'!DO5)^-'Full Split'!$EN$2)</f>
        <v>9.1242817566351114E-75</v>
      </c>
      <c r="DP5" s="44">
        <f ca="1">IF(DO5="","",('Full Split CC'!DP5*('Full Split'!$EM$2/(1+(1+'Full Split'!$EM$2)^-1))+'Full Split OC'!DP5+'Full Split FC'!DP5+'Full Split MA IC'!DP5+'Full Split FIC'!DP5)^-'Full Split'!$EN$2)</f>
        <v>1.0105959668631369E-74</v>
      </c>
      <c r="DQ5" s="44">
        <f ca="1">IF(DP5="","",('Full Split CC'!DQ5*('Full Split'!$EM$2/(1+(1+'Full Split'!$EM$2)^-1))+'Full Split OC'!DQ5+'Full Split FC'!DQ5+'Full Split MA IC'!DQ5+'Full Split FIC'!DQ5)^-'Full Split'!$EN$2)</f>
        <v>1.1201104153826535E-74</v>
      </c>
      <c r="DR5" s="44">
        <f ca="1">IF(DQ5="","",('Full Split CC'!DR5*('Full Split'!$EM$2/(1+(1+'Full Split'!$EM$2)^-1))+'Full Split OC'!DR5+'Full Split FC'!DR5+'Full Split MA IC'!DR5+'Full Split FIC'!DR5)^-'Full Split'!$EN$2)</f>
        <v>1.2423750337829719E-74</v>
      </c>
      <c r="DS5" s="44">
        <f ca="1">IF(DR5="","",('Full Split CC'!DS5*('Full Split'!$EM$2/(1+(1+'Full Split'!$EM$2)^-1))+'Full Split OC'!DS5+'Full Split FC'!DS5+'Full Split MA IC'!DS5+'Full Split FIC'!DS5)^-'Full Split'!$EN$2)</f>
        <v>1.3789785032191155E-74</v>
      </c>
      <c r="DT5" s="44">
        <f ca="1">IF(DS5="","",('Full Split CC'!DT5*('Full Split'!$EM$2/(1+(1+'Full Split'!$EM$2)^-1))+'Full Split OC'!DT5+'Full Split FC'!DT5+'Full Split MA IC'!DT5+'Full Split FIC'!DT5)^-'Full Split'!$EN$2)</f>
        <v>1.531720618583809E-74</v>
      </c>
      <c r="DU5" s="44">
        <f ca="1">IF(DT5="","",('Full Split CC'!DU5*('Full Split'!$EM$2/(1+(1+'Full Split'!$EM$2)^-1))+'Full Split OC'!DU5+'Full Split FC'!DU5+'Full Split MA IC'!DU5+'Full Split FIC'!DU5)^-'Full Split'!$EN$2)</f>
        <v>1.7026421406394261E-74</v>
      </c>
      <c r="DV5" s="44">
        <f ca="1">IF(DU5="","",('Full Split CC'!DV5*('Full Split'!$EM$2/(1+(1+'Full Split'!$EM$2)^-1))+'Full Split OC'!DV5+'Full Split FC'!DV5+'Full Split MA IC'!DV5+'Full Split FIC'!DV5)^-'Full Split'!$EN$2)</f>
        <v>1.8940590975548196E-74</v>
      </c>
      <c r="DW5" s="44">
        <f ca="1">IF(DV5="","",('Full Split CC'!DW5*('Full Split'!$EM$2/(1+(1+'Full Split'!$EM$2)^-1))+'Full Split OC'!DW5+'Full Split FC'!DW5+'Full Split MA IC'!DW5+'Full Split FIC'!DW5)^-'Full Split'!$EN$2)</f>
        <v>2.1086022620288E-74</v>
      </c>
      <c r="DX5" s="44">
        <f ca="1">IF(DW5="","",('Full Split CC'!DX5*('Full Split'!$EM$2/(1+(1+'Full Split'!$EM$2)^-1))+'Full Split OC'!DX5+'Full Split FC'!DX5+'Full Split MA IC'!DX5+'Full Split FIC'!DX5)^-'Full Split'!$EN$2)</f>
        <v>2.3492626757269997E-74</v>
      </c>
      <c r="DY5" s="44">
        <f ca="1">IF(DX5="","",('Full Split CC'!DY5*('Full Split'!$EM$2/(1+(1+'Full Split'!$EM$2)^-1))+'Full Split OC'!DY5+'Full Split FC'!DY5+'Full Split MA IC'!DY5+'Full Split FIC'!DY5)^-'Full Split'!$EN$2)</f>
        <v>2.5522002017116826E-74</v>
      </c>
      <c r="DZ5" s="44">
        <f ca="1">IF(DY5="","",('Full Split CC'!DZ5*('Full Split'!$EM$2/(1+(1+'Full Split'!$EM$2)^-1))+'Full Split OC'!DZ5+'Full Split FC'!DZ5+'Full Split MA IC'!DZ5+'Full Split FIC'!DZ5)^-'Full Split'!$EN$2)</f>
        <v>2.7739444527744449E-74</v>
      </c>
      <c r="EA5" s="44">
        <f ca="1">IF(DZ5="","",('Full Split CC'!EA5*('Full Split'!$EM$2/(1+(1+'Full Split'!$EM$2)^-1))+'Full Split OC'!EA5+'Full Split FC'!EA5+'Full Split MA IC'!EA5+'Full Split FIC'!EA5)^-'Full Split'!$EN$2)</f>
        <v>3.0163579384887265E-74</v>
      </c>
      <c r="EB5" s="44">
        <f ca="1">IF(EA5="","",('Full Split CC'!EB5*('Full Split'!$EM$2/(1+(1+'Full Split'!$EM$2)^-1))+'Full Split OC'!EB5+'Full Split FC'!EB5+'Full Split MA IC'!EB5+'Full Split FIC'!EB5)^-'Full Split'!$EN$2)</f>
        <v>3.2814996073130436E-74</v>
      </c>
      <c r="EC5" s="44">
        <f ca="1">IF(EB5="","",('Full Split CC'!EC5*('Full Split'!$EM$2/(1+(1+'Full Split'!$EM$2)^-1))+'Full Split OC'!EC5+'Full Split FC'!EC5+'Full Split MA IC'!EC5+'Full Split FIC'!EC5)^-'Full Split'!$EN$2)</f>
        <v>3.5716468440307233E-74</v>
      </c>
      <c r="ED5" s="44"/>
      <c r="EE5" s="44"/>
      <c r="EF5" s="44"/>
      <c r="EG5" s="44"/>
      <c r="EH5" s="44"/>
      <c r="EI5" s="44"/>
      <c r="EJ5" s="44"/>
      <c r="EK5" s="44"/>
    </row>
    <row r="6" spans="1:144" x14ac:dyDescent="0.25">
      <c r="A6" s="9" t="s">
        <v>10</v>
      </c>
      <c r="B6" s="44">
        <f>IF(A6="","",('Full Split CC'!B6*('Full Split'!$EM$2/(1+(1+'Full Split'!$EM$2)^-1))+'Full Split OC'!B6+'Full Split FC'!B6+'Full Split MA IC'!B6+'Full Split FIC'!B6)^-'Full Split'!$EN$2)</f>
        <v>9.9999015505258763E-166</v>
      </c>
      <c r="C6" s="44">
        <f>IF(B6="","",('Full Split CC'!C6*('Full Split'!$EM$2/(1+(1+'Full Split'!$EM$2)^-1))+'Full Split OC'!C6+'Full Split FC'!C6+'Full Split MA IC'!C6+'Full Split FIC'!C6)^-'Full Split'!$EN$2)</f>
        <v>9.9999048539163028E-166</v>
      </c>
      <c r="D6" s="44">
        <f>IF(C6="","",('Full Split CC'!D6*('Full Split'!$EM$2/(1+(1+'Full Split'!$EM$2)^-1))+'Full Split OC'!D6+'Full Split FC'!D6+'Full Split MA IC'!D6+'Full Split FIC'!D6)^-'Full Split'!$EN$2)</f>
        <v>9.9999086146757989E-166</v>
      </c>
      <c r="E6" s="44">
        <f>IF(D6="","",('Full Split CC'!E6*('Full Split'!$EM$2/(1+(1+'Full Split'!$EM$2)^-1))+'Full Split OC'!E6+'Full Split FC'!E6+'Full Split MA IC'!E6+'Full Split FIC'!E6)^-'Full Split'!$EN$2)</f>
        <v>9.9999123073687231E-166</v>
      </c>
      <c r="F6" s="44">
        <f>IF(E6="","",('Full Split CC'!F6*('Full Split'!$EM$2/(1+(1+'Full Split'!$EM$2)^-1))+'Full Split OC'!F6+'Full Split FC'!F6+'Full Split MA IC'!F6+'Full Split FIC'!F6)^-'Full Split'!$EN$2)</f>
        <v>9.9999136672555488E-166</v>
      </c>
      <c r="G6" s="44">
        <f>IF(F6="","",('Full Split CC'!G6*('Full Split'!$EM$2/(1+(1+'Full Split'!$EM$2)^-1))+'Full Split OC'!G6+'Full Split FC'!G6+'Full Split MA IC'!G6+'Full Split FIC'!G6)^-'Full Split'!$EN$2)</f>
        <v>9.9999154460761876E-166</v>
      </c>
      <c r="H6" s="44">
        <f>IF(G6="","",('Full Split CC'!H6*('Full Split'!$EM$2/(1+(1+'Full Split'!$EM$2)^-1))+'Full Split OC'!H6+'Full Split FC'!H6+'Full Split MA IC'!H6+'Full Split FIC'!H6)^-'Full Split'!$EN$2)</f>
        <v>9.9999164737782529E-166</v>
      </c>
      <c r="I6" s="44">
        <f>IF(H6="","",('Full Split CC'!I6*('Full Split'!$EM$2/(1+(1+'Full Split'!$EM$2)^-1))+'Full Split OC'!I6+'Full Split FC'!I6+'Full Split MA IC'!I6+'Full Split FIC'!I6)^-'Full Split'!$EN$2)</f>
        <v>9.999917582646871E-166</v>
      </c>
      <c r="J6" s="44">
        <f>IF(I6="","",('Full Split CC'!J6*('Full Split'!$EM$2/(1+(1+'Full Split'!$EM$2)^-1))+'Full Split OC'!J6+'Full Split FC'!J6+'Full Split MA IC'!J6+'Full Split FIC'!J6)^-'Full Split'!$EN$2)</f>
        <v>9.9999191840711601E-166</v>
      </c>
      <c r="K6" s="44">
        <f>IF(J6="","",('Full Split CC'!K6*('Full Split'!$EM$2/(1+(1+'Full Split'!$EM$2)^-1))+'Full Split OC'!K6+'Full Split FC'!K6+'Full Split MA IC'!K6+'Full Split FIC'!K6)^-'Full Split'!$EN$2)</f>
        <v>9.9999204146394976E-166</v>
      </c>
      <c r="L6" s="44">
        <f>IF(K6="","",('Full Split CC'!L6*('Full Split'!$EM$2/(1+(1+'Full Split'!$EM$2)^-1))+'Full Split OC'!L6+'Full Split FC'!L6+'Full Split MA IC'!L6+'Full Split FIC'!L6)^-'Full Split'!$EN$2)</f>
        <v>9.9999219897672027E-166</v>
      </c>
      <c r="M6" s="44">
        <f>IF(L6="","",('Full Split CC'!M6*('Full Split'!$EM$2/(1+(1+'Full Split'!$EM$2)^-1))+'Full Split OC'!M6+'Full Split FC'!M6+'Full Split MA IC'!M6+'Full Split FIC'!M6)^-'Full Split'!$EN$2)</f>
        <v>9.9999234024256703E-166</v>
      </c>
      <c r="N6" s="44">
        <f>IF(M6="","",('Full Split CC'!N6*('Full Split'!$EM$2/(1+(1+'Full Split'!$EM$2)^-1))+'Full Split OC'!N6+'Full Split FC'!N6+'Full Split MA IC'!N6+'Full Split FIC'!N6)^-'Full Split'!$EN$2)</f>
        <v>9.9999244905809031E-166</v>
      </c>
      <c r="O6" s="44">
        <f>IF(N6="","",('Full Split CC'!O6*('Full Split'!$EM$2/(1+(1+'Full Split'!$EM$2)^-1))+'Full Split OC'!O6+'Full Split FC'!O6+'Full Split MA IC'!O6+'Full Split FIC'!O6)^-'Full Split'!$EN$2)</f>
        <v>9.999925540143219E-166</v>
      </c>
      <c r="P6" s="44">
        <f>IF(O6="","",('Full Split CC'!P6*('Full Split'!$EM$2/(1+(1+'Full Split'!$EM$2)^-1))+'Full Split OC'!P6+'Full Split FC'!P6+'Full Split MA IC'!P6+'Full Split FIC'!P6)^-'Full Split'!$EN$2)</f>
        <v>9.9999269348646988E-166</v>
      </c>
      <c r="Q6" s="44">
        <f>IF(P6="","",('Full Split CC'!Q6*('Full Split'!$EM$2/(1+(1+'Full Split'!$EM$2)^-1))+'Full Split OC'!Q6+'Full Split FC'!Q6+'Full Split MA IC'!Q6+'Full Split FIC'!Q6)^-'Full Split'!$EN$2)</f>
        <v>9.9999278798586409E-166</v>
      </c>
      <c r="R6" s="44">
        <f>IF(Q6="","",('Full Split CC'!R6*('Full Split'!$EM$2/(1+(1+'Full Split'!$EM$2)^-1))+'Full Split OC'!R6+'Full Split FC'!R6+'Full Split MA IC'!R6+'Full Split FIC'!R6)^-'Full Split'!$EN$2)</f>
        <v>9.9999292155136175E-166</v>
      </c>
      <c r="S6" s="44">
        <f>IF(R6="","",('Full Split CC'!S6*('Full Split'!$EM$2/(1+(1+'Full Split'!$EM$2)^-1))+'Full Split OC'!S6+'Full Split FC'!S6+'Full Split MA IC'!S6+'Full Split FIC'!S6)^-'Full Split'!$EN$2)</f>
        <v>9.9999295587314477E-166</v>
      </c>
      <c r="T6" s="44">
        <f>IF(S6="","",('Full Split CC'!T6*('Full Split'!$EM$2/(1+(1+'Full Split'!$EM$2)^-1))+'Full Split OC'!T6+'Full Split FC'!T6+'Full Split MA IC'!T6+'Full Split FIC'!T6)^-'Full Split'!$EN$2)</f>
        <v>9.9999306544471691E-166</v>
      </c>
      <c r="U6" s="44">
        <f>IF(T6="","",('Full Split CC'!U6*('Full Split'!$EM$2/(1+(1+'Full Split'!$EM$2)^-1))+'Full Split OC'!U6+'Full Split FC'!U6+'Full Split MA IC'!U6+'Full Split FIC'!U6)^-'Full Split'!$EN$2)</f>
        <v>9.999931589041543E-166</v>
      </c>
      <c r="V6" s="44">
        <f>IF(U6="","",('Full Split CC'!V6*('Full Split'!$EM$2/(1+(1+'Full Split'!$EM$2)^-1))+'Full Split OC'!V6+'Full Split FC'!V6+'Full Split MA IC'!V6+'Full Split FIC'!V6)^-'Full Split'!$EN$2)</f>
        <v>9.9999320072698979E-166</v>
      </c>
      <c r="W6" s="44">
        <f>IF(V6="","",('Full Split CC'!W6*('Full Split'!$EM$2/(1+(1+'Full Split'!$EM$2)^-1))+'Full Split OC'!W6+'Full Split FC'!W6+'Full Split MA IC'!W6+'Full Split FIC'!W6)^-'Full Split'!$EN$2)</f>
        <v>9.9999340344247646E-166</v>
      </c>
      <c r="X6" s="44">
        <f>IF(W6="","",('Full Split CC'!X6*('Full Split'!$EM$2/(1+(1+'Full Split'!$EM$2)^-1))+'Full Split OC'!X6+'Full Split FC'!X6+'Full Split MA IC'!X6+'Full Split FIC'!X6)^-'Full Split'!$EN$2)</f>
        <v>9.9999340908181679E-166</v>
      </c>
      <c r="Y6" s="44">
        <f>IF(X6="","",('Full Split CC'!Y6*('Full Split'!$EM$2/(1+(1+'Full Split'!$EM$2)^-1))+'Full Split OC'!Y6+'Full Split FC'!Y6+'Full Split MA IC'!Y6+'Full Split FIC'!Y6)^-'Full Split'!$EN$2)</f>
        <v>9.999935824910735E-166</v>
      </c>
      <c r="Z6" s="44">
        <f>IF(Y6="","",('Full Split CC'!Z6*('Full Split'!$EM$2/(1+(1+'Full Split'!$EM$2)^-1))+'Full Split OC'!Z6+'Full Split FC'!Z6+'Full Split MA IC'!Z6+'Full Split FIC'!Z6)^-'Full Split'!$EN$2)</f>
        <v>9.9999366241776482E-166</v>
      </c>
      <c r="AA6" s="44">
        <f>IF(Z6="","",('Full Split CC'!AA6*('Full Split'!$EM$2/(1+(1+'Full Split'!$EM$2)^-1))+'Full Split OC'!AA6+'Full Split FC'!AA6+'Full Split MA IC'!AA6+'Full Split FIC'!AA6)^-'Full Split'!$EN$2)</f>
        <v>2.9371459825343392E-72</v>
      </c>
      <c r="AB6" s="44">
        <f>IF(AA6="","",('Full Split CC'!AB6*('Full Split'!$EM$2/(1+(1+'Full Split'!$EM$2)^-1))+'Full Split OC'!AB6+'Full Split FC'!AB6+'Full Split MA IC'!AB6+'Full Split FIC'!AB6)^-'Full Split'!$EN$2)</f>
        <v>3.8870077258483261E-72</v>
      </c>
      <c r="AC6" s="44">
        <f>IF(AB6="","",('Full Split CC'!AC6*('Full Split'!$EM$2/(1+(1+'Full Split'!$EM$2)^-1))+'Full Split OC'!AC6+'Full Split FC'!AC6+'Full Split MA IC'!AC6+'Full Split FIC'!AC6)^-'Full Split'!$EN$2)</f>
        <v>4.5139367277566547E-72</v>
      </c>
      <c r="AD6" s="44">
        <f>IF(AC6="","",('Full Split CC'!AD6*('Full Split'!$EM$2/(1+(1+'Full Split'!$EM$2)^-1))+'Full Split OC'!AD6+'Full Split FC'!AD6+'Full Split MA IC'!AD6+'Full Split FIC'!AD6)^-'Full Split'!$EN$2)</f>
        <v>5.5715110626600939E-72</v>
      </c>
      <c r="AE6" s="44">
        <f>IF(AD6="","",('Full Split CC'!AE6*('Full Split'!$EM$2/(1+(1+'Full Split'!$EM$2)^-1))+'Full Split OC'!AE6+'Full Split FC'!AE6+'Full Split MA IC'!AE6+'Full Split FIC'!AE6)^-'Full Split'!$EN$2)</f>
        <v>2.823290817109264E-71</v>
      </c>
      <c r="AF6" s="44">
        <f>IF(AE6="","",('Full Split CC'!AF6*('Full Split'!$EM$2/(1+(1+'Full Split'!$EM$2)^-1))+'Full Split OC'!AF6+'Full Split FC'!AF6+'Full Split MA IC'!AF6+'Full Split FIC'!AF6)^-'Full Split'!$EN$2)</f>
        <v>3.901013345443295E-72</v>
      </c>
      <c r="AG6" s="44">
        <f ca="1">IF(AF6="","",('Full Split CC'!AG6*('Full Split'!$EM$2/(1+(1+'Full Split'!$EM$2)^-1))+'Full Split OC'!AG6+'Full Split FC'!AG6+'Full Split MA IC'!AG6+'Full Split FIC'!AG6)^-'Full Split'!$EN$2)</f>
        <v>8.4228410058799033E-73</v>
      </c>
      <c r="AH6" s="44">
        <f ca="1">IF(AG6="","",('Full Split CC'!AH6*('Full Split'!$EM$2/(1+(1+'Full Split'!$EM$2)^-1))+'Full Split OC'!AH6+'Full Split FC'!AH6+'Full Split MA IC'!AH6+'Full Split FIC'!AH6)^-'Full Split'!$EN$2)</f>
        <v>1.711295526679075E-73</v>
      </c>
      <c r="AI6" s="44">
        <f ca="1">IF(AH6="","",('Full Split CC'!AI6*('Full Split'!$EM$2/(1+(1+'Full Split'!$EM$2)^-1))+'Full Split OC'!AI6+'Full Split FC'!AI6+'Full Split MA IC'!AI6+'Full Split FIC'!AI6)^-'Full Split'!$EN$2)</f>
        <v>5.0265717608763175E-74</v>
      </c>
      <c r="AJ6" s="44">
        <f ca="1">IF(AI6="","",('Full Split CC'!AJ6*('Full Split'!$EM$2/(1+(1+'Full Split'!$EM$2)^-1))+'Full Split OC'!AJ6+'Full Split FC'!AJ6+'Full Split MA IC'!AJ6+'Full Split FIC'!AJ6)^-'Full Split'!$EN$2)</f>
        <v>5.1961250000071652E-74</v>
      </c>
      <c r="AK6" s="44">
        <f ca="1">IF(AJ6="","",('Full Split CC'!AK6*('Full Split'!$EM$2/(1+(1+'Full Split'!$EM$2)^-1))+'Full Split OC'!AK6+'Full Split FC'!AK6+'Full Split MA IC'!AK6+'Full Split FIC'!AK6)^-'Full Split'!$EN$2)</f>
        <v>7.2995947412539215E-74</v>
      </c>
      <c r="AL6" s="44">
        <f ca="1">IF(AK6="","",('Full Split CC'!AL6*('Full Split'!$EM$2/(1+(1+'Full Split'!$EM$2)^-1))+'Full Split OC'!AL6+'Full Split FC'!AL6+'Full Split MA IC'!AL6+'Full Split FIC'!AL6)^-'Full Split'!$EN$2)</f>
        <v>1.0335719772503638E-73</v>
      </c>
      <c r="AM6" s="44">
        <f ca="1">IF(AL6="","",('Full Split CC'!AM6*('Full Split'!$EM$2/(1+(1+'Full Split'!$EM$2)^-1))+'Full Split OC'!AM6+'Full Split FC'!AM6+'Full Split MA IC'!AM6+'Full Split FIC'!AM6)^-'Full Split'!$EN$2)</f>
        <v>1.4755978861562662E-73</v>
      </c>
      <c r="AN6" s="44">
        <f ca="1">IF(AM6="","",('Full Split CC'!AN6*('Full Split'!$EM$2/(1+(1+'Full Split'!$EM$2)^-1))+'Full Split OC'!AN6+'Full Split FC'!AN6+'Full Split MA IC'!AN6+'Full Split FIC'!AN6)^-'Full Split'!$EN$2)</f>
        <v>2.1249807736859485E-73</v>
      </c>
      <c r="AO6" s="44">
        <f ca="1">IF(AN6="","",('Full Split CC'!AO6*('Full Split'!$EM$2/(1+(1+'Full Split'!$EM$2)^-1))+'Full Split OC'!AO6+'Full Split FC'!AO6+'Full Split MA IC'!AO6+'Full Split FIC'!AO6)^-'Full Split'!$EN$2)</f>
        <v>3.0880836782725241E-73</v>
      </c>
      <c r="AP6" s="44">
        <f ca="1">IF(AO6="","",('Full Split CC'!AP6*('Full Split'!$EM$2/(1+(1+'Full Split'!$EM$2)^-1))+'Full Split OC'!AP6+'Full Split FC'!AP6+'Full Split MA IC'!AP6+'Full Split FIC'!AP6)^-'Full Split'!$EN$2)</f>
        <v>4.5307693818788391E-73</v>
      </c>
      <c r="AQ6" s="44">
        <f ca="1">IF(AP6="","",('Full Split CC'!AQ6*('Full Split'!$EM$2/(1+(1+'Full Split'!$EM$2)^-1))+'Full Split OC'!AQ6+'Full Split FC'!AQ6+'Full Split MA IC'!AQ6+'Full Split FIC'!AQ6)^-'Full Split'!$EN$2)</f>
        <v>6.7146183775197145E-73</v>
      </c>
      <c r="AR6" s="44">
        <f ca="1">IF(AQ6="","",('Full Split CC'!AR6*('Full Split'!$EM$2/(1+(1+'Full Split'!$EM$2)^-1))+'Full Split OC'!AR6+'Full Split FC'!AR6+'Full Split MA IC'!AR6+'Full Split FIC'!AR6)^-'Full Split'!$EN$2)</f>
        <v>1.0057092083014223E-72</v>
      </c>
      <c r="AS6" s="44">
        <f ca="1">IF(AR6="","",('Full Split CC'!AS6*('Full Split'!$EM$2/(1+(1+'Full Split'!$EM$2)^-1))+'Full Split OC'!AS6+'Full Split FC'!AS6+'Full Split MA IC'!AS6+'Full Split FIC'!AS6)^-'Full Split'!$EN$2)</f>
        <v>1.5232808937562701E-72</v>
      </c>
      <c r="AT6" s="44">
        <f ca="1">IF(AS6="","",('Full Split CC'!AT6*('Full Split'!$EM$2/(1+(1+'Full Split'!$EM$2)^-1))+'Full Split OC'!AT6+'Full Split FC'!AT6+'Full Split MA IC'!AT6+'Full Split FIC'!AT6)^-'Full Split'!$EN$2)</f>
        <v>2.334643480469595E-72</v>
      </c>
      <c r="AU6" s="44">
        <f ca="1">IF(AT6="","",('Full Split CC'!AU6*('Full Split'!$EM$2/(1+(1+'Full Split'!$EM$2)^-1))+'Full Split OC'!AU6+'Full Split FC'!AU6+'Full Split MA IC'!AU6+'Full Split FIC'!AU6)^-'Full Split'!$EN$2)</f>
        <v>2.497061013968919E-72</v>
      </c>
      <c r="AV6" s="44">
        <f ca="1">IF(AU6="","",('Full Split CC'!AV6*('Full Split'!$EM$2/(1+(1+'Full Split'!$EM$2)^-1))+'Full Split OC'!AV6+'Full Split FC'!AV6+'Full Split MA IC'!AV6+'Full Split FIC'!AV6)^-'Full Split'!$EN$2)</f>
        <v>2.6715868224418322E-72</v>
      </c>
      <c r="AW6" s="44">
        <f ca="1">IF(AV6="","",('Full Split CC'!AW6*('Full Split'!$EM$2/(1+(1+'Full Split'!$EM$2)^-1))+'Full Split OC'!AW6+'Full Split FC'!AW6+'Full Split MA IC'!AW6+'Full Split FIC'!AW6)^-'Full Split'!$EN$2)</f>
        <v>2.8591844526054236E-72</v>
      </c>
      <c r="AX6" s="44">
        <f ca="1">IF(AW6="","",('Full Split CC'!AX6*('Full Split'!$EM$2/(1+(1+'Full Split'!$EM$2)^-1))+'Full Split OC'!AX6+'Full Split FC'!AX6+'Full Split MA IC'!AX6+'Full Split FIC'!AX6)^-'Full Split'!$EN$2)</f>
        <v>3.0608990291342087E-72</v>
      </c>
      <c r="AY6" s="44">
        <f ca="1">IF(AX6="","",('Full Split CC'!AY6*('Full Split'!$EM$2/(1+(1+'Full Split'!$EM$2)^-1))+'Full Split OC'!AY6+'Full Split FC'!AY6+'Full Split MA IC'!AY6+'Full Split FIC'!AY6)^-'Full Split'!$EN$2)</f>
        <v>3.2778645680954461E-72</v>
      </c>
      <c r="AZ6" s="44">
        <f ca="1">IF(AY6="","",('Full Split CC'!AZ6*('Full Split'!$EM$2/(1+(1+'Full Split'!$EM$2)^-1))+'Full Split OC'!AZ6+'Full Split FC'!AZ6+'Full Split MA IC'!AZ6+'Full Split FIC'!AZ6)^-'Full Split'!$EN$2)</f>
        <v>3.5113119951696038E-72</v>
      </c>
      <c r="BA6" s="44">
        <f ca="1">IF(AZ6="","",('Full Split CC'!BA6*('Full Split'!$EM$2/(1+(1+'Full Split'!$EM$2)^-1))+'Full Split OC'!BA6+'Full Split FC'!BA6+'Full Split MA IC'!BA6+'Full Split FIC'!BA6)^-'Full Split'!$EN$2)</f>
        <v>3.7625779288117705E-72</v>
      </c>
      <c r="BB6" s="44">
        <f ca="1">IF(BA6="","",('Full Split CC'!BB6*('Full Split'!$EM$2/(1+(1+'Full Split'!$EM$2)^-1))+'Full Split OC'!BB6+'Full Split FC'!BB6+'Full Split MA IC'!BB6+'Full Split FIC'!BB6)^-'Full Split'!$EN$2)</f>
        <v>4.0331143053433957E-72</v>
      </c>
      <c r="BC6" s="44">
        <f ca="1">IF(BB6="","",('Full Split CC'!BC6*('Full Split'!$EM$2/(1+(1+'Full Split'!$EM$2)^-1))+'Full Split OC'!BC6+'Full Split FC'!BC6+'Full Split MA IC'!BC6+'Full Split FIC'!BC6)^-'Full Split'!$EN$2)</f>
        <v>4.324498912804088E-72</v>
      </c>
      <c r="BD6" s="44">
        <f ca="1">IF(BC6="","",('Full Split CC'!BD6*('Full Split'!$EM$2/(1+(1+'Full Split'!$EM$2)^-1))+'Full Split OC'!BD6+'Full Split FC'!BD6+'Full Split MA IC'!BD6+'Full Split FIC'!BD6)^-'Full Split'!$EN$2)</f>
        <v>4.6384470362533219E-72</v>
      </c>
      <c r="BE6" s="44">
        <f ca="1">IF(BD6="","",('Full Split CC'!BE6*('Full Split'!$EM$2/(1+(1+'Full Split'!$EM$2)^-1))+'Full Split OC'!BE6+'Full Split FC'!BE6+'Full Split MA IC'!BE6+'Full Split FIC'!BE6)^-'Full Split'!$EN$2)</f>
        <v>4.9768240510493984E-72</v>
      </c>
      <c r="BF6" s="44">
        <f ca="1">IF(BE6="","",('Full Split CC'!BF6*('Full Split'!$EM$2/(1+(1+'Full Split'!$EM$2)^-1))+'Full Split OC'!BF6+'Full Split FC'!BF6+'Full Split MA IC'!BF6+'Full Split FIC'!BF6)^-'Full Split'!$EN$2)</f>
        <v>5.3416594321856999E-72</v>
      </c>
      <c r="BG6" s="44">
        <f ca="1">IF(BF6="","",('Full Split CC'!BG6*('Full Split'!$EM$2/(1+(1+'Full Split'!$EM$2)^-1))+'Full Split OC'!BG6+'Full Split FC'!BG6+'Full Split MA IC'!BG6+'Full Split FIC'!BG6)^-'Full Split'!$EN$2)</f>
        <v>5.7351620464489984E-72</v>
      </c>
      <c r="BH6" s="44">
        <f ca="1">IF(BG6="","",('Full Split CC'!BH6*('Full Split'!$EM$2/(1+(1+'Full Split'!$EM$2)^-1))+'Full Split OC'!BH6+'Full Split FC'!BH6+'Full Split MA IC'!BH6+'Full Split FIC'!BH6)^-'Full Split'!$EN$2)</f>
        <v>6.1597369725037582E-72</v>
      </c>
      <c r="BI6" s="44">
        <f ca="1">IF(BH6="","",('Full Split CC'!BI6*('Full Split'!$EM$2/(1+(1+'Full Split'!$EM$2)^-1))+'Full Split OC'!BI6+'Full Split FC'!BI6+'Full Split MA IC'!BI6+'Full Split FIC'!BI6)^-'Full Split'!$EN$2)</f>
        <v>6.6180039892455766E-72</v>
      </c>
      <c r="BJ6" s="44">
        <f ca="1">IF(BI6="","",('Full Split CC'!BJ6*('Full Split'!$EM$2/(1+(1+'Full Split'!$EM$2)^-1))+'Full Split OC'!BJ6+'Full Split FC'!BJ6+'Full Split MA IC'!BJ6+'Full Split FIC'!BJ6)^-'Full Split'!$EN$2)</f>
        <v>6.7569849691348452E-72</v>
      </c>
      <c r="BK6" s="44">
        <f ca="1">IF(BJ6="","",('Full Split CC'!BK6*('Full Split'!$EM$2/(1+(1+'Full Split'!$EM$2)^-1))+'Full Split OC'!BK6+'Full Split FC'!BK6+'Full Split MA IC'!BK6+'Full Split FIC'!BK6)^-'Full Split'!$EN$2)</f>
        <v>6.8990835454352071E-72</v>
      </c>
      <c r="BL6" s="44">
        <f ca="1">IF(BK6="","",('Full Split CC'!BL6*('Full Split'!$EM$2/(1+(1+'Full Split'!$EM$2)^-1))+'Full Split OC'!BL6+'Full Split FC'!BL6+'Full Split MA IC'!BL6+'Full Split FIC'!BL6)^-'Full Split'!$EN$2)</f>
        <v>7.0443741264941542E-72</v>
      </c>
      <c r="BM6" s="44">
        <f ca="1">IF(BL6="","",('Full Split CC'!BM6*('Full Split'!$EM$2/(1+(1+'Full Split'!$EM$2)^-1))+'Full Split OC'!BM6+'Full Split FC'!BM6+'Full Split MA IC'!BM6+'Full Split FIC'!BM6)^-'Full Split'!$EN$2)</f>
        <v>7.1929330036845295E-72</v>
      </c>
      <c r="BN6" s="44">
        <f ca="1">IF(BM6="","",('Full Split CC'!BN6*('Full Split'!$EM$2/(1+(1+'Full Split'!$EM$2)^-1))+'Full Split OC'!BN6+'Full Split FC'!BN6+'Full Split MA IC'!BN6+'Full Split FIC'!BN6)^-'Full Split'!$EN$2)</f>
        <v>7.3448384017756861E-72</v>
      </c>
      <c r="BP6" s="9" t="s">
        <v>10</v>
      </c>
      <c r="BQ6" s="44">
        <f>IF(BP6="","",('Full Split CC'!BQ6*('Full Split'!$EM$2/(1+(1+'Full Split'!$EM$2)^-1))+'Full Split OC'!BQ6+'Full Split FC'!BQ6+'Full Split MA IC'!BQ6+'Full Split FIC'!BQ6)^-'Full Split'!$EN$2)</f>
        <v>9.9999015505258763E-166</v>
      </c>
      <c r="BR6" s="44">
        <f>IF(BQ6="","",('Full Split CC'!BR6*('Full Split'!$EM$2/(1+(1+'Full Split'!$EM$2)^-1))+'Full Split OC'!BR6+'Full Split FC'!BR6+'Full Split MA IC'!BR6+'Full Split FIC'!BR6)^-'Full Split'!$EN$2)</f>
        <v>9.9999048539163028E-166</v>
      </c>
      <c r="BS6" s="44">
        <f>IF(BR6="","",('Full Split CC'!BS6*('Full Split'!$EM$2/(1+(1+'Full Split'!$EM$2)^-1))+'Full Split OC'!BS6+'Full Split FC'!BS6+'Full Split MA IC'!BS6+'Full Split FIC'!BS6)^-'Full Split'!$EN$2)</f>
        <v>9.9999086146757989E-166</v>
      </c>
      <c r="BT6" s="44">
        <f>IF(BS6="","",('Full Split CC'!BT6*('Full Split'!$EM$2/(1+(1+'Full Split'!$EM$2)^-1))+'Full Split OC'!BT6+'Full Split FC'!BT6+'Full Split MA IC'!BT6+'Full Split FIC'!BT6)^-'Full Split'!$EN$2)</f>
        <v>9.9999123073687231E-166</v>
      </c>
      <c r="BU6" s="44">
        <f>IF(BT6="","",('Full Split CC'!BU6*('Full Split'!$EM$2/(1+(1+'Full Split'!$EM$2)^-1))+'Full Split OC'!BU6+'Full Split FC'!BU6+'Full Split MA IC'!BU6+'Full Split FIC'!BU6)^-'Full Split'!$EN$2)</f>
        <v>9.9999136672555488E-166</v>
      </c>
      <c r="BV6" s="44">
        <f>IF(BU6="","",('Full Split CC'!BV6*('Full Split'!$EM$2/(1+(1+'Full Split'!$EM$2)^-1))+'Full Split OC'!BV6+'Full Split FC'!BV6+'Full Split MA IC'!BV6+'Full Split FIC'!BV6)^-'Full Split'!$EN$2)</f>
        <v>9.9999154460761876E-166</v>
      </c>
      <c r="BW6" s="44">
        <f>IF(BV6="","",('Full Split CC'!BW6*('Full Split'!$EM$2/(1+(1+'Full Split'!$EM$2)^-1))+'Full Split OC'!BW6+'Full Split FC'!BW6+'Full Split MA IC'!BW6+'Full Split FIC'!BW6)^-'Full Split'!$EN$2)</f>
        <v>9.9999164737782529E-166</v>
      </c>
      <c r="BX6" s="44">
        <f>IF(BW6="","",('Full Split CC'!BX6*('Full Split'!$EM$2/(1+(1+'Full Split'!$EM$2)^-1))+'Full Split OC'!BX6+'Full Split FC'!BX6+'Full Split MA IC'!BX6+'Full Split FIC'!BX6)^-'Full Split'!$EN$2)</f>
        <v>9.999917582646871E-166</v>
      </c>
      <c r="BY6" s="44">
        <f>IF(BX6="","",('Full Split CC'!BY6*('Full Split'!$EM$2/(1+(1+'Full Split'!$EM$2)^-1))+'Full Split OC'!BY6+'Full Split FC'!BY6+'Full Split MA IC'!BY6+'Full Split FIC'!BY6)^-'Full Split'!$EN$2)</f>
        <v>9.9999191840711601E-166</v>
      </c>
      <c r="BZ6" s="44">
        <f>IF(BY6="","",('Full Split CC'!BZ6*('Full Split'!$EM$2/(1+(1+'Full Split'!$EM$2)^-1))+'Full Split OC'!BZ6+'Full Split FC'!BZ6+'Full Split MA IC'!BZ6+'Full Split FIC'!BZ6)^-'Full Split'!$EN$2)</f>
        <v>9.9999204146394976E-166</v>
      </c>
      <c r="CA6" s="44">
        <f>IF(BZ6="","",('Full Split CC'!CA6*('Full Split'!$EM$2/(1+(1+'Full Split'!$EM$2)^-1))+'Full Split OC'!CA6+'Full Split FC'!CA6+'Full Split MA IC'!CA6+'Full Split FIC'!CA6)^-'Full Split'!$EN$2)</f>
        <v>9.9999219897672027E-166</v>
      </c>
      <c r="CB6" s="44">
        <f>IF(CA6="","",('Full Split CC'!CB6*('Full Split'!$EM$2/(1+(1+'Full Split'!$EM$2)^-1))+'Full Split OC'!CB6+'Full Split FC'!CB6+'Full Split MA IC'!CB6+'Full Split FIC'!CB6)^-'Full Split'!$EN$2)</f>
        <v>9.9999234024256703E-166</v>
      </c>
      <c r="CC6" s="44">
        <f>IF(CB6="","",('Full Split CC'!CC6*('Full Split'!$EM$2/(1+(1+'Full Split'!$EM$2)^-1))+'Full Split OC'!CC6+'Full Split FC'!CC6+'Full Split MA IC'!CC6+'Full Split FIC'!CC6)^-'Full Split'!$EN$2)</f>
        <v>9.9999244905809031E-166</v>
      </c>
      <c r="CD6" s="44">
        <f>IF(CC6="","",('Full Split CC'!CD6*('Full Split'!$EM$2/(1+(1+'Full Split'!$EM$2)^-1))+'Full Split OC'!CD6+'Full Split FC'!CD6+'Full Split MA IC'!CD6+'Full Split FIC'!CD6)^-'Full Split'!$EN$2)</f>
        <v>9.999925540143219E-166</v>
      </c>
      <c r="CE6" s="44">
        <f>IF(CD6="","",('Full Split CC'!CE6*('Full Split'!$EM$2/(1+(1+'Full Split'!$EM$2)^-1))+'Full Split OC'!CE6+'Full Split FC'!CE6+'Full Split MA IC'!CE6+'Full Split FIC'!CE6)^-'Full Split'!$EN$2)</f>
        <v>9.9999269348646988E-166</v>
      </c>
      <c r="CF6" s="44">
        <f>IF(CE6="","",('Full Split CC'!CF6*('Full Split'!$EM$2/(1+(1+'Full Split'!$EM$2)^-1))+'Full Split OC'!CF6+'Full Split FC'!CF6+'Full Split MA IC'!CF6+'Full Split FIC'!CF6)^-'Full Split'!$EN$2)</f>
        <v>9.9999278798586409E-166</v>
      </c>
      <c r="CG6" s="44">
        <f>IF(CF6="","",('Full Split CC'!CG6*('Full Split'!$EM$2/(1+(1+'Full Split'!$EM$2)^-1))+'Full Split OC'!CG6+'Full Split FC'!CG6+'Full Split MA IC'!CG6+'Full Split FIC'!CG6)^-'Full Split'!$EN$2)</f>
        <v>9.9999292155136175E-166</v>
      </c>
      <c r="CH6" s="44">
        <f>IF(CG6="","",('Full Split CC'!CH6*('Full Split'!$EM$2/(1+(1+'Full Split'!$EM$2)^-1))+'Full Split OC'!CH6+'Full Split FC'!CH6+'Full Split MA IC'!CH6+'Full Split FIC'!CH6)^-'Full Split'!$EN$2)</f>
        <v>9.9999295587314477E-166</v>
      </c>
      <c r="CI6" s="44">
        <f>IF(CH6="","",('Full Split CC'!CI6*('Full Split'!$EM$2/(1+(1+'Full Split'!$EM$2)^-1))+'Full Split OC'!CI6+'Full Split FC'!CI6+'Full Split MA IC'!CI6+'Full Split FIC'!CI6)^-'Full Split'!$EN$2)</f>
        <v>9.9999306544471691E-166</v>
      </c>
      <c r="CJ6" s="44">
        <f>IF(CI6="","",('Full Split CC'!CJ6*('Full Split'!$EM$2/(1+(1+'Full Split'!$EM$2)^-1))+'Full Split OC'!CJ6+'Full Split FC'!CJ6+'Full Split MA IC'!CJ6+'Full Split FIC'!CJ6)^-'Full Split'!$EN$2)</f>
        <v>9.999931589041543E-166</v>
      </c>
      <c r="CK6" s="44">
        <f>IF(CJ6="","",('Full Split CC'!CK6*('Full Split'!$EM$2/(1+(1+'Full Split'!$EM$2)^-1))+'Full Split OC'!CK6+'Full Split FC'!CK6+'Full Split MA IC'!CK6+'Full Split FIC'!CK6)^-'Full Split'!$EN$2)</f>
        <v>9.9999320072698979E-166</v>
      </c>
      <c r="CL6" s="44">
        <f>IF(CK6="","",('Full Split CC'!CL6*('Full Split'!$EM$2/(1+(1+'Full Split'!$EM$2)^-1))+'Full Split OC'!CL6+'Full Split FC'!CL6+'Full Split MA IC'!CL6+'Full Split FIC'!CL6)^-'Full Split'!$EN$2)</f>
        <v>9.9999340344247646E-166</v>
      </c>
      <c r="CM6" s="44">
        <f>IF(CL6="","",('Full Split CC'!CM6*('Full Split'!$EM$2/(1+(1+'Full Split'!$EM$2)^-1))+'Full Split OC'!CM6+'Full Split FC'!CM6+'Full Split MA IC'!CM6+'Full Split FIC'!CM6)^-'Full Split'!$EN$2)</f>
        <v>9.9999340908181679E-166</v>
      </c>
      <c r="CN6" s="44">
        <f>IF(CM6="","",('Full Split CC'!CN6*('Full Split'!$EM$2/(1+(1+'Full Split'!$EM$2)^-1))+'Full Split OC'!CN6+'Full Split FC'!CN6+'Full Split MA IC'!CN6+'Full Split FIC'!CN6)^-'Full Split'!$EN$2)</f>
        <v>9.999935824910735E-166</v>
      </c>
      <c r="CO6" s="44">
        <f>IF(CN6="","",('Full Split CC'!CO6*('Full Split'!$EM$2/(1+(1+'Full Split'!$EM$2)^-1))+'Full Split OC'!CO6+'Full Split FC'!CO6+'Full Split MA IC'!CO6+'Full Split FIC'!CO6)^-'Full Split'!$EN$2)</f>
        <v>9.9999366241776482E-166</v>
      </c>
      <c r="CP6" s="44">
        <f>IF(CO6="","",('Full Split CC'!CP6*('Full Split'!$EM$2/(1+(1+'Full Split'!$EM$2)^-1))+'Full Split OC'!CP6+'Full Split FC'!CP6+'Full Split MA IC'!CP6+'Full Split FIC'!CP6)^-'Full Split'!$EN$2)</f>
        <v>2.9371459825343392E-72</v>
      </c>
      <c r="CQ6" s="44">
        <f>IF(CP6="","",('Full Split CC'!CQ6*('Full Split'!$EM$2/(1+(1+'Full Split'!$EM$2)^-1))+'Full Split OC'!CQ6+'Full Split FC'!CQ6+'Full Split MA IC'!CQ6+'Full Split FIC'!CQ6)^-'Full Split'!$EN$2)</f>
        <v>3.8870077258483261E-72</v>
      </c>
      <c r="CR6" s="44">
        <f>IF(CQ6="","",('Full Split CC'!CR6*('Full Split'!$EM$2/(1+(1+'Full Split'!$EM$2)^-1))+'Full Split OC'!CR6+'Full Split FC'!CR6+'Full Split MA IC'!CR6+'Full Split FIC'!CR6)^-'Full Split'!$EN$2)</f>
        <v>4.5139367277566547E-72</v>
      </c>
      <c r="CS6" s="44">
        <f>IF(CR6="","",('Full Split CC'!CS6*('Full Split'!$EM$2/(1+(1+'Full Split'!$EM$2)^-1))+'Full Split OC'!CS6+'Full Split FC'!CS6+'Full Split MA IC'!CS6+'Full Split FIC'!CS6)^-'Full Split'!$EN$2)</f>
        <v>5.5715110626600939E-72</v>
      </c>
      <c r="CT6" s="44">
        <f>IF(CS6="","",('Full Split CC'!CT6*('Full Split'!$EM$2/(1+(1+'Full Split'!$EM$2)^-1))+'Full Split OC'!CT6+'Full Split FC'!CT6+'Full Split MA IC'!CT6+'Full Split FIC'!CT6)^-'Full Split'!$EN$2)</f>
        <v>2.823290817109264E-71</v>
      </c>
      <c r="CU6" s="44">
        <f>IF(CT6="","",('Full Split CC'!CU6*('Full Split'!$EM$2/(1+(1+'Full Split'!$EM$2)^-1))+'Full Split OC'!CU6+'Full Split FC'!CU6+'Full Split MA IC'!CU6+'Full Split FIC'!CU6)^-'Full Split'!$EN$2)</f>
        <v>3.901013345443295E-72</v>
      </c>
      <c r="CV6" s="44">
        <f ca="1">IF(CU6="","",('Full Split CC'!CV6*('Full Split'!$EM$2/(1+(1+'Full Split'!$EM$2)^-1))+'Full Split OC'!CV6+'Full Split FC'!CV6+'Full Split MA IC'!CV6+'Full Split FIC'!CV6)^-'Full Split'!$EN$2)</f>
        <v>8.4228410058799033E-73</v>
      </c>
      <c r="CW6" s="44">
        <f ca="1">IF(CV6="","",('Full Split CC'!CW6*('Full Split'!$EM$2/(1+(1+'Full Split'!$EM$2)^-1))+'Full Split OC'!CW6+'Full Split FC'!CW6+'Full Split MA IC'!CW6+'Full Split FIC'!CW6)^-'Full Split'!$EN$2)</f>
        <v>1.711295526679075E-73</v>
      </c>
      <c r="CX6" s="44">
        <f ca="1">IF(CW6="","",('Full Split CC'!CX6*('Full Split'!$EM$2/(1+(1+'Full Split'!$EM$2)^-1))+'Full Split OC'!CX6+'Full Split FC'!CX6+'Full Split MA IC'!CX6+'Full Split FIC'!CX6)^-'Full Split'!$EN$2)</f>
        <v>5.0265717608763175E-74</v>
      </c>
      <c r="CY6" s="44">
        <f ca="1">IF(CX6="","",('Full Split CC'!CY6*('Full Split'!$EM$2/(1+(1+'Full Split'!$EM$2)^-1))+'Full Split OC'!CY6+'Full Split FC'!CY6+'Full Split MA IC'!CY6+'Full Split FIC'!CY6)^-'Full Split'!$EN$2)</f>
        <v>5.1961250000071652E-74</v>
      </c>
      <c r="CZ6" s="44">
        <f ca="1">IF(CY6="","",('Full Split CC'!CZ6*('Full Split'!$EM$2/(1+(1+'Full Split'!$EM$2)^-1))+'Full Split OC'!CZ6+'Full Split FC'!CZ6+'Full Split MA IC'!CZ6+'Full Split FIC'!CZ6)^-'Full Split'!$EN$2)</f>
        <v>7.2995947412539215E-74</v>
      </c>
      <c r="DA6" s="44">
        <f ca="1">IF(CZ6="","",('Full Split CC'!DA6*('Full Split'!$EM$2/(1+(1+'Full Split'!$EM$2)^-1))+'Full Split OC'!DA6+'Full Split FC'!DA6+'Full Split MA IC'!DA6+'Full Split FIC'!DA6)^-'Full Split'!$EN$2)</f>
        <v>1.0335719772503638E-73</v>
      </c>
      <c r="DB6" s="44">
        <f ca="1">IF(DA6="","",('Full Split CC'!DB6*('Full Split'!$EM$2/(1+(1+'Full Split'!$EM$2)^-1))+'Full Split OC'!DB6+'Full Split FC'!DB6+'Full Split MA IC'!DB6+'Full Split FIC'!DB6)^-'Full Split'!$EN$2)</f>
        <v>1.4755978861562662E-73</v>
      </c>
      <c r="DC6" s="44">
        <f ca="1">IF(DB6="","",('Full Split CC'!DC6*('Full Split'!$EM$2/(1+(1+'Full Split'!$EM$2)^-1))+'Full Split OC'!DC6+'Full Split FC'!DC6+'Full Split MA IC'!DC6+'Full Split FIC'!DC6)^-'Full Split'!$EN$2)</f>
        <v>2.1249807736859485E-73</v>
      </c>
      <c r="DD6" s="44">
        <f ca="1">IF(DC6="","",('Full Split CC'!DD6*('Full Split'!$EM$2/(1+(1+'Full Split'!$EM$2)^-1))+'Full Split OC'!DD6+'Full Split FC'!DD6+'Full Split MA IC'!DD6+'Full Split FIC'!DD6)^-'Full Split'!$EN$2)</f>
        <v>3.0880836782725241E-73</v>
      </c>
      <c r="DE6" s="44">
        <f ca="1">IF(DD6="","",('Full Split CC'!DE6*('Full Split'!$EM$2/(1+(1+'Full Split'!$EM$2)^-1))+'Full Split OC'!DE6+'Full Split FC'!DE6+'Full Split MA IC'!DE6+'Full Split FIC'!DE6)^-'Full Split'!$EN$2)</f>
        <v>4.5307693818788391E-73</v>
      </c>
      <c r="DF6" s="44">
        <f ca="1">IF(DE6="","",('Full Split CC'!DF6*('Full Split'!$EM$2/(1+(1+'Full Split'!$EM$2)^-1))+'Full Split OC'!DF6+'Full Split FC'!DF6+'Full Split MA IC'!DF6+'Full Split FIC'!DF6)^-'Full Split'!$EN$2)</f>
        <v>6.7146183775197145E-73</v>
      </c>
      <c r="DG6" s="44">
        <f ca="1">IF(DF6="","",('Full Split CC'!DG6*('Full Split'!$EM$2/(1+(1+'Full Split'!$EM$2)^-1))+'Full Split OC'!DG6+'Full Split FC'!DG6+'Full Split MA IC'!DG6+'Full Split FIC'!DG6)^-'Full Split'!$EN$2)</f>
        <v>1.0057092083014223E-72</v>
      </c>
      <c r="DH6" s="44">
        <f ca="1">IF(DG6="","",('Full Split CC'!DH6*('Full Split'!$EM$2/(1+(1+'Full Split'!$EM$2)^-1))+'Full Split OC'!DH6+'Full Split FC'!DH6+'Full Split MA IC'!DH6+'Full Split FIC'!DH6)^-'Full Split'!$EN$2)</f>
        <v>1.5232808937562701E-72</v>
      </c>
      <c r="DI6" s="44">
        <f ca="1">IF(DH6="","",('Full Split CC'!DI6*('Full Split'!$EM$2/(1+(1+'Full Split'!$EM$2)^-1))+'Full Split OC'!DI6+'Full Split FC'!DI6+'Full Split MA IC'!DI6+'Full Split FIC'!DI6)^-'Full Split'!$EN$2)</f>
        <v>2.334643480469595E-72</v>
      </c>
      <c r="DJ6" s="44">
        <f ca="1">IF(DI6="","",('Full Split CC'!DJ6*('Full Split'!$EM$2/(1+(1+'Full Split'!$EM$2)^-1))+'Full Split OC'!DJ6+'Full Split FC'!DJ6+'Full Split MA IC'!DJ6+'Full Split FIC'!DJ6)^-'Full Split'!$EN$2)</f>
        <v>2.497061013968919E-72</v>
      </c>
      <c r="DK6" s="44">
        <f ca="1">IF(DJ6="","",('Full Split CC'!DK6*('Full Split'!$EM$2/(1+(1+'Full Split'!$EM$2)^-1))+'Full Split OC'!DK6+'Full Split FC'!DK6+'Full Split MA IC'!DK6+'Full Split FIC'!DK6)^-'Full Split'!$EN$2)</f>
        <v>2.6715868224418322E-72</v>
      </c>
      <c r="DL6" s="44">
        <f ca="1">IF(DK6="","",('Full Split CC'!DL6*('Full Split'!$EM$2/(1+(1+'Full Split'!$EM$2)^-1))+'Full Split OC'!DL6+'Full Split FC'!DL6+'Full Split MA IC'!DL6+'Full Split FIC'!DL6)^-'Full Split'!$EN$2)</f>
        <v>2.8591844526054236E-72</v>
      </c>
      <c r="DM6" s="44">
        <f ca="1">IF(DL6="","",('Full Split CC'!DM6*('Full Split'!$EM$2/(1+(1+'Full Split'!$EM$2)^-1))+'Full Split OC'!DM6+'Full Split FC'!DM6+'Full Split MA IC'!DM6+'Full Split FIC'!DM6)^-'Full Split'!$EN$2)</f>
        <v>3.0608990291342087E-72</v>
      </c>
      <c r="DN6" s="44">
        <f ca="1">IF(DM6="","",('Full Split CC'!DN6*('Full Split'!$EM$2/(1+(1+'Full Split'!$EM$2)^-1))+'Full Split OC'!DN6+'Full Split FC'!DN6+'Full Split MA IC'!DN6+'Full Split FIC'!DN6)^-'Full Split'!$EN$2)</f>
        <v>3.2778645680954461E-72</v>
      </c>
      <c r="DO6" s="44">
        <f ca="1">IF(DN6="","",('Full Split CC'!DO6*('Full Split'!$EM$2/(1+(1+'Full Split'!$EM$2)^-1))+'Full Split OC'!DO6+'Full Split FC'!DO6+'Full Split MA IC'!DO6+'Full Split FIC'!DO6)^-'Full Split'!$EN$2)</f>
        <v>3.5113119951696038E-72</v>
      </c>
      <c r="DP6" s="44">
        <f ca="1">IF(DO6="","",('Full Split CC'!DP6*('Full Split'!$EM$2/(1+(1+'Full Split'!$EM$2)^-1))+'Full Split OC'!DP6+'Full Split FC'!DP6+'Full Split MA IC'!DP6+'Full Split FIC'!DP6)^-'Full Split'!$EN$2)</f>
        <v>3.7625779288117705E-72</v>
      </c>
      <c r="DQ6" s="44">
        <f ca="1">IF(DP6="","",('Full Split CC'!DQ6*('Full Split'!$EM$2/(1+(1+'Full Split'!$EM$2)^-1))+'Full Split OC'!DQ6+'Full Split FC'!DQ6+'Full Split MA IC'!DQ6+'Full Split FIC'!DQ6)^-'Full Split'!$EN$2)</f>
        <v>4.0331143053433957E-72</v>
      </c>
      <c r="DR6" s="44">
        <f ca="1">IF(DQ6="","",('Full Split CC'!DR6*('Full Split'!$EM$2/(1+(1+'Full Split'!$EM$2)^-1))+'Full Split OC'!DR6+'Full Split FC'!DR6+'Full Split MA IC'!DR6+'Full Split FIC'!DR6)^-'Full Split'!$EN$2)</f>
        <v>4.324498912804088E-72</v>
      </c>
      <c r="DS6" s="44">
        <f ca="1">IF(DR6="","",('Full Split CC'!DS6*('Full Split'!$EM$2/(1+(1+'Full Split'!$EM$2)^-1))+'Full Split OC'!DS6+'Full Split FC'!DS6+'Full Split MA IC'!DS6+'Full Split FIC'!DS6)^-'Full Split'!$EN$2)</f>
        <v>4.6384470362533219E-72</v>
      </c>
      <c r="DT6" s="44">
        <f ca="1">IF(DS6="","",('Full Split CC'!DT6*('Full Split'!$EM$2/(1+(1+'Full Split'!$EM$2)^-1))+'Full Split OC'!DT6+'Full Split FC'!DT6+'Full Split MA IC'!DT6+'Full Split FIC'!DT6)^-'Full Split'!$EN$2)</f>
        <v>4.9768240510493984E-72</v>
      </c>
      <c r="DU6" s="44">
        <f ca="1">IF(DT6="","",('Full Split CC'!DU6*('Full Split'!$EM$2/(1+(1+'Full Split'!$EM$2)^-1))+'Full Split OC'!DU6+'Full Split FC'!DU6+'Full Split MA IC'!DU6+'Full Split FIC'!DU6)^-'Full Split'!$EN$2)</f>
        <v>5.3416594321856999E-72</v>
      </c>
      <c r="DV6" s="44">
        <f ca="1">IF(DU6="","",('Full Split CC'!DV6*('Full Split'!$EM$2/(1+(1+'Full Split'!$EM$2)^-1))+'Full Split OC'!DV6+'Full Split FC'!DV6+'Full Split MA IC'!DV6+'Full Split FIC'!DV6)^-'Full Split'!$EN$2)</f>
        <v>5.7351620464489984E-72</v>
      </c>
      <c r="DW6" s="44">
        <f ca="1">IF(DV6="","",('Full Split CC'!DW6*('Full Split'!$EM$2/(1+(1+'Full Split'!$EM$2)^-1))+'Full Split OC'!DW6+'Full Split FC'!DW6+'Full Split MA IC'!DW6+'Full Split FIC'!DW6)^-'Full Split'!$EN$2)</f>
        <v>6.1597369725037582E-72</v>
      </c>
      <c r="DX6" s="44">
        <f ca="1">IF(DW6="","",('Full Split CC'!DX6*('Full Split'!$EM$2/(1+(1+'Full Split'!$EM$2)^-1))+'Full Split OC'!DX6+'Full Split FC'!DX6+'Full Split MA IC'!DX6+'Full Split FIC'!DX6)^-'Full Split'!$EN$2)</f>
        <v>6.6180039892455766E-72</v>
      </c>
      <c r="DY6" s="44">
        <f ca="1">IF(DX6="","",('Full Split CC'!DY6*('Full Split'!$EM$2/(1+(1+'Full Split'!$EM$2)^-1))+'Full Split OC'!DY6+'Full Split FC'!DY6+'Full Split MA IC'!DY6+'Full Split FIC'!DY6)^-'Full Split'!$EN$2)</f>
        <v>6.7569849691348452E-72</v>
      </c>
      <c r="DZ6" s="44">
        <f ca="1">IF(DY6="","",('Full Split CC'!DZ6*('Full Split'!$EM$2/(1+(1+'Full Split'!$EM$2)^-1))+'Full Split OC'!DZ6+'Full Split FC'!DZ6+'Full Split MA IC'!DZ6+'Full Split FIC'!DZ6)^-'Full Split'!$EN$2)</f>
        <v>6.8990835454352071E-72</v>
      </c>
      <c r="EA6" s="44">
        <f ca="1">IF(DZ6="","",('Full Split CC'!EA6*('Full Split'!$EM$2/(1+(1+'Full Split'!$EM$2)^-1))+'Full Split OC'!EA6+'Full Split FC'!EA6+'Full Split MA IC'!EA6+'Full Split FIC'!EA6)^-'Full Split'!$EN$2)</f>
        <v>7.0443741264941542E-72</v>
      </c>
      <c r="EB6" s="44">
        <f ca="1">IF(EA6="","",('Full Split CC'!EB6*('Full Split'!$EM$2/(1+(1+'Full Split'!$EM$2)^-1))+'Full Split OC'!EB6+'Full Split FC'!EB6+'Full Split MA IC'!EB6+'Full Split FIC'!EB6)^-'Full Split'!$EN$2)</f>
        <v>7.1929330036845295E-72</v>
      </c>
      <c r="EC6" s="44">
        <f ca="1">IF(EB6="","",('Full Split CC'!EC6*('Full Split'!$EM$2/(1+(1+'Full Split'!$EM$2)^-1))+'Full Split OC'!EC6+'Full Split FC'!EC6+'Full Split MA IC'!EC6+'Full Split FIC'!EC6)^-'Full Split'!$EN$2)</f>
        <v>7.3448384017756861E-72</v>
      </c>
      <c r="ED6" s="44"/>
      <c r="EE6" s="44"/>
      <c r="EF6" s="44"/>
      <c r="EG6" s="44"/>
      <c r="EH6" s="44"/>
      <c r="EI6" s="44"/>
      <c r="EJ6" s="44"/>
      <c r="EK6" s="44"/>
    </row>
    <row r="7"